istorical Data'!G3051</f>
        <v>4.7140000000000004</v>
      </c>
      <c r="H3054" s="183">
        <f t="shared" si="239"/>
        <v>0.14199999999999946</v>
      </c>
      <c r="I3054" s="193">
        <f>'Historical Data'!H3051</f>
        <v>5.1920000000000002</v>
      </c>
      <c r="J3054" s="91">
        <f t="shared" si="237"/>
        <v>0.13600000000000012</v>
      </c>
      <c r="K3054" s="190">
        <f>'Historical Data'!I3051</f>
        <v>5.7110000000000003</v>
      </c>
      <c r="L3054" s="91">
        <f t="shared" si="238"/>
        <v>8.8999999999999524E-2</v>
      </c>
    </row>
    <row r="3055" spans="2:12" x14ac:dyDescent="0.3">
      <c r="B3055" s="57">
        <f>'Historical Data'!B3052</f>
        <v>39625</v>
      </c>
      <c r="C3055" s="177">
        <f>'Historical Data'!M3052</f>
        <v>0.5</v>
      </c>
      <c r="D3055" s="91">
        <f t="shared" si="235"/>
        <v>0</v>
      </c>
      <c r="E3055" s="177">
        <f>'Historical Data'!F3052</f>
        <v>4.21</v>
      </c>
      <c r="F3055" s="91">
        <f t="shared" si="236"/>
        <v>-6.5999999999999837E-2</v>
      </c>
      <c r="G3055" s="177">
        <f>'Historical Data'!G3052</f>
        <v>4.782</v>
      </c>
      <c r="H3055" s="183">
        <f t="shared" si="239"/>
        <v>-6.7999999999999616E-2</v>
      </c>
      <c r="I3055" s="193">
        <f>'Historical Data'!H3052</f>
        <v>5.2560000000000002</v>
      </c>
      <c r="J3055" s="91">
        <f t="shared" si="237"/>
        <v>-6.4000000000000057E-2</v>
      </c>
      <c r="K3055" s="190">
        <f>'Historical Data'!I3052</f>
        <v>5.7670000000000003</v>
      </c>
      <c r="L3055" s="91">
        <f t="shared" si="238"/>
        <v>-5.600000000000005E-2</v>
      </c>
    </row>
    <row r="3056" spans="2:12" x14ac:dyDescent="0.3">
      <c r="B3056" s="57">
        <f>'Historical Data'!B3053</f>
        <v>39624</v>
      </c>
      <c r="C3056" s="177">
        <f>'Historical Data'!M3053</f>
        <v>0.5</v>
      </c>
      <c r="D3056" s="91">
        <f t="shared" si="235"/>
        <v>0</v>
      </c>
      <c r="E3056" s="177">
        <f>'Historical Data'!F3053</f>
        <v>4.1340000000000003</v>
      </c>
      <c r="F3056" s="91">
        <f t="shared" si="236"/>
        <v>7.5999999999999623E-2</v>
      </c>
      <c r="G3056" s="177">
        <f>'Historical Data'!G3053</f>
        <v>4.7069999999999999</v>
      </c>
      <c r="H3056" s="183">
        <f t="shared" si="239"/>
        <v>7.5000000000000178E-2</v>
      </c>
      <c r="I3056" s="193">
        <f>'Historical Data'!H3053</f>
        <v>5.2089999999999996</v>
      </c>
      <c r="J3056" s="91">
        <f t="shared" si="237"/>
        <v>4.7000000000000597E-2</v>
      </c>
      <c r="K3056" s="190">
        <f>'Historical Data'!I3053</f>
        <v>5.758</v>
      </c>
      <c r="L3056" s="91">
        <f t="shared" si="238"/>
        <v>9.0000000000003411E-3</v>
      </c>
    </row>
    <row r="3057" spans="2:12" x14ac:dyDescent="0.3">
      <c r="B3057" s="57">
        <f>'Historical Data'!B3054</f>
        <v>39623</v>
      </c>
      <c r="C3057" s="177">
        <f>'Historical Data'!M3054</f>
        <v>0.5</v>
      </c>
      <c r="D3057" s="91">
        <f t="shared" si="235"/>
        <v>0</v>
      </c>
      <c r="E3057" s="177">
        <f>'Historical Data'!F3054</f>
        <v>4.1260000000000003</v>
      </c>
      <c r="F3057" s="91">
        <f t="shared" si="236"/>
        <v>8.0000000000000071E-3</v>
      </c>
      <c r="G3057" s="177">
        <f>'Historical Data'!G3054</f>
        <v>4.6820000000000004</v>
      </c>
      <c r="H3057" s="183">
        <f t="shared" si="239"/>
        <v>2.4999999999999467E-2</v>
      </c>
      <c r="I3057" s="193">
        <f>'Historical Data'!H3054</f>
        <v>5.1769999999999996</v>
      </c>
      <c r="J3057" s="91">
        <f t="shared" si="237"/>
        <v>3.2000000000000028E-2</v>
      </c>
      <c r="K3057" s="190">
        <f>'Historical Data'!I3054</f>
        <v>5.7190000000000003</v>
      </c>
      <c r="L3057" s="91">
        <f t="shared" si="238"/>
        <v>3.8999999999999702E-2</v>
      </c>
    </row>
    <row r="3058" spans="2:12" x14ac:dyDescent="0.3">
      <c r="B3058" s="57">
        <f>'Historical Data'!B3055</f>
        <v>39622</v>
      </c>
      <c r="C3058" s="177">
        <f>'Historical Data'!M3055</f>
        <v>0.5</v>
      </c>
      <c r="D3058" s="91">
        <f t="shared" si="235"/>
        <v>0</v>
      </c>
      <c r="E3058" s="177">
        <f>'Historical Data'!F3055</f>
        <v>4.2359999999999998</v>
      </c>
      <c r="F3058" s="91">
        <f t="shared" si="236"/>
        <v>-0.10999999999999943</v>
      </c>
      <c r="G3058" s="177">
        <f>'Historical Data'!G3055</f>
        <v>4.8100000000000005</v>
      </c>
      <c r="H3058" s="183">
        <f t="shared" si="239"/>
        <v>-0.12800000000000011</v>
      </c>
      <c r="I3058" s="193">
        <f>'Historical Data'!H3055</f>
        <v>5.2880000000000003</v>
      </c>
      <c r="J3058" s="91">
        <f t="shared" si="237"/>
        <v>-0.11100000000000065</v>
      </c>
      <c r="K3058" s="190">
        <f>'Historical Data'!I3055</f>
        <v>5.7969999999999997</v>
      </c>
      <c r="L3058" s="91">
        <f t="shared" si="238"/>
        <v>-7.7999999999999403E-2</v>
      </c>
    </row>
    <row r="3059" spans="2:12" x14ac:dyDescent="0.3">
      <c r="B3059" s="57">
        <f>'Historical Data'!B3056</f>
        <v>39621</v>
      </c>
      <c r="C3059" s="177">
        <f>'Historical Data'!M3056</f>
        <v>0.5</v>
      </c>
      <c r="D3059" s="91">
        <f t="shared" si="235"/>
        <v>0</v>
      </c>
      <c r="E3059" s="177">
        <f>'Historical Data'!F3056</f>
        <v>4.3120000000000003</v>
      </c>
      <c r="F3059" s="91">
        <f t="shared" si="236"/>
        <v>-7.6000000000000512E-2</v>
      </c>
      <c r="G3059" s="177">
        <f>'Historical Data'!G3056</f>
        <v>4.8339999999999996</v>
      </c>
      <c r="H3059" s="183">
        <f t="shared" si="239"/>
        <v>-2.3999999999999133E-2</v>
      </c>
      <c r="I3059" s="193">
        <f>'Historical Data'!H3056</f>
        <v>5.2939999999999996</v>
      </c>
      <c r="J3059" s="91">
        <f t="shared" si="237"/>
        <v>-5.9999999999993392E-3</v>
      </c>
      <c r="K3059" s="190">
        <f>'Historical Data'!I3056</f>
        <v>5.79</v>
      </c>
      <c r="L3059" s="91">
        <f t="shared" si="238"/>
        <v>6.9999999999996732E-3</v>
      </c>
    </row>
    <row r="3060" spans="2:12" x14ac:dyDescent="0.3">
      <c r="B3060" s="57">
        <f>'Historical Data'!B3057</f>
        <v>39620</v>
      </c>
      <c r="C3060" s="177">
        <f>'Historical Data'!M3057</f>
        <v>0.5</v>
      </c>
      <c r="D3060" s="91">
        <f t="shared" si="235"/>
        <v>0</v>
      </c>
      <c r="E3060" s="177">
        <f>'Historical Data'!F3057</f>
        <v>4.2450000000000001</v>
      </c>
      <c r="F3060" s="91">
        <f t="shared" si="236"/>
        <v>6.7000000000000171E-2</v>
      </c>
      <c r="G3060" s="177">
        <f>'Historical Data'!G3057</f>
        <v>4.7110000000000003</v>
      </c>
      <c r="H3060" s="183">
        <f t="shared" si="239"/>
        <v>0.12299999999999933</v>
      </c>
      <c r="I3060" s="193">
        <f>'Historical Data'!H3057</f>
        <v>5.1459999999999999</v>
      </c>
      <c r="J3060" s="91">
        <f t="shared" si="237"/>
        <v>0.14799999999999969</v>
      </c>
      <c r="K3060" s="190">
        <f>'Historical Data'!I3057</f>
        <v>5.6580000000000004</v>
      </c>
      <c r="L3060" s="91">
        <f t="shared" si="238"/>
        <v>0.13199999999999967</v>
      </c>
    </row>
    <row r="3061" spans="2:12" x14ac:dyDescent="0.3">
      <c r="B3061" s="57">
        <f>'Historical Data'!B3058</f>
        <v>39619</v>
      </c>
      <c r="C3061" s="177">
        <f>'Historical Data'!M3058</f>
        <v>0.5</v>
      </c>
      <c r="D3061" s="91">
        <f t="shared" si="235"/>
        <v>0</v>
      </c>
      <c r="E3061" s="177">
        <f>'Historical Data'!F3058</f>
        <v>4.431</v>
      </c>
      <c r="F3061" s="91">
        <f t="shared" si="236"/>
        <v>-0.18599999999999994</v>
      </c>
      <c r="G3061" s="177">
        <f>'Historical Data'!G3058</f>
        <v>4.8390000000000004</v>
      </c>
      <c r="H3061" s="183">
        <f t="shared" si="239"/>
        <v>-0.12800000000000011</v>
      </c>
      <c r="I3061" s="193">
        <f>'Historical Data'!H3058</f>
        <v>5.2249999999999996</v>
      </c>
      <c r="J3061" s="91">
        <f t="shared" si="237"/>
        <v>-7.8999999999999737E-2</v>
      </c>
      <c r="K3061" s="190">
        <f>'Historical Data'!I3058</f>
        <v>5.665</v>
      </c>
      <c r="L3061" s="91">
        <f t="shared" si="238"/>
        <v>-6.9999999999996732E-3</v>
      </c>
    </row>
    <row r="3062" spans="2:12" x14ac:dyDescent="0.3">
      <c r="B3062" s="57">
        <f>'Historical Data'!B3059</f>
        <v>39618</v>
      </c>
      <c r="C3062" s="177">
        <f>'Historical Data'!M3059</f>
        <v>0.5</v>
      </c>
      <c r="D3062" s="91">
        <f t="shared" si="235"/>
        <v>0</v>
      </c>
      <c r="E3062" s="177">
        <f>'Historical Data'!F3059</f>
        <v>4.4390000000000001</v>
      </c>
      <c r="F3062" s="91">
        <f t="shared" si="236"/>
        <v>-8.0000000000000071E-3</v>
      </c>
      <c r="G3062" s="177">
        <f>'Historical Data'!G3059</f>
        <v>4.8540000000000001</v>
      </c>
      <c r="H3062" s="183">
        <f t="shared" si="239"/>
        <v>-1.499999999999968E-2</v>
      </c>
      <c r="I3062" s="193">
        <f>'Historical Data'!H3059</f>
        <v>5.2539999999999996</v>
      </c>
      <c r="J3062" s="91">
        <f t="shared" si="237"/>
        <v>-2.8999999999999915E-2</v>
      </c>
      <c r="K3062" s="190">
        <f>'Historical Data'!I3059</f>
        <v>5.6829999999999998</v>
      </c>
      <c r="L3062" s="91">
        <f t="shared" si="238"/>
        <v>-1.7999999999999794E-2</v>
      </c>
    </row>
    <row r="3063" spans="2:12" x14ac:dyDescent="0.3">
      <c r="B3063" s="57">
        <f>'Historical Data'!B3060</f>
        <v>39617</v>
      </c>
      <c r="C3063" s="177">
        <f>'Historical Data'!M3060</f>
        <v>0.5</v>
      </c>
      <c r="D3063" s="91">
        <f t="shared" si="235"/>
        <v>0</v>
      </c>
      <c r="E3063" s="177">
        <f>'Historical Data'!F3060</f>
        <v>4.3460000000000001</v>
      </c>
      <c r="F3063" s="91">
        <f t="shared" si="236"/>
        <v>9.2999999999999972E-2</v>
      </c>
      <c r="G3063" s="177">
        <f>'Historical Data'!G3060</f>
        <v>4.76</v>
      </c>
      <c r="H3063" s="183">
        <f t="shared" si="239"/>
        <v>9.4000000000000306E-2</v>
      </c>
      <c r="I3063" s="193">
        <f>'Historical Data'!H3060</f>
        <v>5.1630000000000003</v>
      </c>
      <c r="J3063" s="91">
        <f t="shared" si="237"/>
        <v>9.0999999999999304E-2</v>
      </c>
      <c r="K3063" s="190">
        <f>'Historical Data'!I3060</f>
        <v>5.6029999999999998</v>
      </c>
      <c r="L3063" s="91">
        <f t="shared" si="238"/>
        <v>8.0000000000000071E-2</v>
      </c>
    </row>
    <row r="3064" spans="2:12" x14ac:dyDescent="0.3">
      <c r="B3064" s="57">
        <f>'Historical Data'!B3061</f>
        <v>39616</v>
      </c>
      <c r="C3064" s="177">
        <f>'Historical Data'!M3061</f>
        <v>0.5</v>
      </c>
      <c r="D3064" s="91">
        <f t="shared" si="235"/>
        <v>0</v>
      </c>
      <c r="E3064" s="177">
        <f>'Historical Data'!F3061</f>
        <v>4.3540000000000001</v>
      </c>
      <c r="F3064" s="91">
        <f t="shared" si="236"/>
        <v>-8.0000000000000071E-3</v>
      </c>
      <c r="G3064" s="177">
        <f>'Historical Data'!G3061</f>
        <v>4.7679999999999998</v>
      </c>
      <c r="H3064" s="183">
        <f t="shared" si="239"/>
        <v>-8.0000000000000071E-3</v>
      </c>
      <c r="I3064" s="193">
        <f>'Historical Data'!H3061</f>
        <v>5.1689999999999996</v>
      </c>
      <c r="J3064" s="91">
        <f t="shared" si="237"/>
        <v>-5.9999999999993392E-3</v>
      </c>
      <c r="K3064" s="190">
        <f>'Historical Data'!I3061</f>
        <v>5.6129999999999995</v>
      </c>
      <c r="L3064" s="91">
        <f t="shared" si="238"/>
        <v>-9.9999999999997868E-3</v>
      </c>
    </row>
    <row r="3065" spans="2:12" x14ac:dyDescent="0.3">
      <c r="B3065" s="57">
        <f>'Historical Data'!B3062</f>
        <v>39615</v>
      </c>
      <c r="C3065" s="177">
        <f>'Historical Data'!M3062</f>
        <v>0.5</v>
      </c>
      <c r="D3065" s="91">
        <f t="shared" si="235"/>
        <v>0</v>
      </c>
      <c r="E3065" s="177">
        <f>'Historical Data'!F3062</f>
        <v>4.2699999999999996</v>
      </c>
      <c r="F3065" s="91">
        <f t="shared" si="236"/>
        <v>8.4000000000000519E-2</v>
      </c>
      <c r="G3065" s="177">
        <f>'Historical Data'!G3062</f>
        <v>4.6920000000000002</v>
      </c>
      <c r="H3065" s="183">
        <f t="shared" si="239"/>
        <v>7.5999999999999623E-2</v>
      </c>
      <c r="I3065" s="193">
        <f>'Historical Data'!H3062</f>
        <v>5.1189999999999998</v>
      </c>
      <c r="J3065" s="91">
        <f t="shared" si="237"/>
        <v>4.9999999999999822E-2</v>
      </c>
      <c r="K3065" s="190">
        <f>'Historical Data'!I3062</f>
        <v>5.6150000000000002</v>
      </c>
      <c r="L3065" s="91">
        <f t="shared" si="238"/>
        <v>-2.0000000000006679E-3</v>
      </c>
    </row>
    <row r="3066" spans="2:12" x14ac:dyDescent="0.3">
      <c r="B3066" s="57">
        <f>'Historical Data'!B3063</f>
        <v>39614</v>
      </c>
      <c r="C3066" s="177">
        <f>'Historical Data'!M3063</f>
        <v>0.5</v>
      </c>
      <c r="D3066" s="91">
        <f t="shared" si="235"/>
        <v>0</v>
      </c>
      <c r="E3066" s="177">
        <f>'Historical Data'!F3063</f>
        <v>4.2119999999999997</v>
      </c>
      <c r="F3066" s="91">
        <f t="shared" si="236"/>
        <v>5.7999999999999829E-2</v>
      </c>
      <c r="G3066" s="177">
        <f>'Historical Data'!G3063</f>
        <v>4.6370000000000005</v>
      </c>
      <c r="H3066" s="183">
        <f t="shared" si="239"/>
        <v>5.4999999999999716E-2</v>
      </c>
      <c r="I3066" s="193">
        <f>'Historical Data'!H3063</f>
        <v>5.0830000000000002</v>
      </c>
      <c r="J3066" s="91">
        <f t="shared" si="237"/>
        <v>3.5999999999999588E-2</v>
      </c>
      <c r="K3066" s="190">
        <f>'Historical Data'!I3063</f>
        <v>5.6269999999999998</v>
      </c>
      <c r="L3066" s="91">
        <f t="shared" si="238"/>
        <v>-1.1999999999999567E-2</v>
      </c>
    </row>
    <row r="3067" spans="2:12" x14ac:dyDescent="0.3">
      <c r="B3067" s="57">
        <f>'Historical Data'!B3064</f>
        <v>39613</v>
      </c>
      <c r="C3067" s="177">
        <f>'Historical Data'!M3064</f>
        <v>0.5</v>
      </c>
      <c r="D3067" s="91">
        <f t="shared" si="235"/>
        <v>0</v>
      </c>
      <c r="E3067" s="177">
        <f>'Historical Data'!F3064</f>
        <v>4.0869999999999997</v>
      </c>
      <c r="F3067" s="91">
        <f t="shared" si="236"/>
        <v>0.125</v>
      </c>
      <c r="G3067" s="177">
        <f>'Historical Data'!G3064</f>
        <v>4.5039999999999996</v>
      </c>
      <c r="H3067" s="183">
        <f t="shared" si="239"/>
        <v>0.1330000000000009</v>
      </c>
      <c r="I3067" s="193">
        <f>'Historical Data'!H3064</f>
        <v>4.9320000000000004</v>
      </c>
      <c r="J3067" s="91">
        <f t="shared" si="237"/>
        <v>0.1509999999999998</v>
      </c>
      <c r="K3067" s="190">
        <f>'Historical Data'!I3064</f>
        <v>5.5140000000000002</v>
      </c>
      <c r="L3067" s="91">
        <f t="shared" si="238"/>
        <v>0.11299999999999955</v>
      </c>
    </row>
    <row r="3068" spans="2:12" x14ac:dyDescent="0.3">
      <c r="B3068" s="57">
        <f>'Historical Data'!B3065</f>
        <v>39612</v>
      </c>
      <c r="C3068" s="177">
        <f>'Historical Data'!M3065</f>
        <v>0.5</v>
      </c>
      <c r="D3068" s="91">
        <f t="shared" si="235"/>
        <v>0</v>
      </c>
      <c r="E3068" s="177">
        <f>'Historical Data'!F3065</f>
        <v>4.0789999999999997</v>
      </c>
      <c r="F3068" s="91">
        <f t="shared" si="236"/>
        <v>8.0000000000000071E-3</v>
      </c>
      <c r="G3068" s="177">
        <f>'Historical Data'!G3065</f>
        <v>4.4749999999999996</v>
      </c>
      <c r="H3068" s="183">
        <f t="shared" si="239"/>
        <v>2.8999999999999915E-2</v>
      </c>
      <c r="I3068" s="193">
        <f>'Historical Data'!H3065</f>
        <v>4.8899999999999997</v>
      </c>
      <c r="J3068" s="91">
        <f t="shared" si="237"/>
        <v>4.2000000000000703E-2</v>
      </c>
      <c r="K3068" s="190">
        <f>'Historical Data'!I3065</f>
        <v>5.4640000000000004</v>
      </c>
      <c r="L3068" s="91">
        <f t="shared" si="238"/>
        <v>4.9999999999999822E-2</v>
      </c>
    </row>
    <row r="3069" spans="2:12" x14ac:dyDescent="0.3">
      <c r="B3069" s="57">
        <f>'Historical Data'!B3066</f>
        <v>39611</v>
      </c>
      <c r="C3069" s="177">
        <f>'Historical Data'!M3066</f>
        <v>0.5</v>
      </c>
      <c r="D3069" s="91">
        <f t="shared" si="235"/>
        <v>0</v>
      </c>
      <c r="E3069" s="177">
        <f>'Historical Data'!F3066</f>
        <v>4.1710000000000003</v>
      </c>
      <c r="F3069" s="91">
        <f t="shared" si="236"/>
        <v>-9.2000000000000526E-2</v>
      </c>
      <c r="G3069" s="177">
        <f>'Historical Data'!G3066</f>
        <v>4.5649999999999995</v>
      </c>
      <c r="H3069" s="183">
        <f t="shared" si="239"/>
        <v>-8.9999999999999858E-2</v>
      </c>
      <c r="I3069" s="193">
        <f>'Historical Data'!H3066</f>
        <v>4.9729999999999999</v>
      </c>
      <c r="J3069" s="91">
        <f t="shared" si="237"/>
        <v>-8.3000000000000185E-2</v>
      </c>
      <c r="K3069" s="190">
        <f>'Historical Data'!I3066</f>
        <v>5.5270000000000001</v>
      </c>
      <c r="L3069" s="91">
        <f t="shared" si="238"/>
        <v>-6.2999999999999723E-2</v>
      </c>
    </row>
    <row r="3070" spans="2:12" x14ac:dyDescent="0.3">
      <c r="B3070" s="57">
        <f>'Historical Data'!B3067</f>
        <v>39610</v>
      </c>
      <c r="C3070" s="177">
        <f>'Historical Data'!M3067</f>
        <v>0.5</v>
      </c>
      <c r="D3070" s="91">
        <f t="shared" si="235"/>
        <v>0</v>
      </c>
      <c r="E3070" s="177">
        <f>'Historical Data'!F3067</f>
        <v>4.0970000000000004</v>
      </c>
      <c r="F3070" s="91">
        <f t="shared" si="236"/>
        <v>7.3999999999999844E-2</v>
      </c>
      <c r="G3070" s="177">
        <f>'Historical Data'!G3067</f>
        <v>4.5030000000000001</v>
      </c>
      <c r="H3070" s="183">
        <f t="shared" si="239"/>
        <v>6.1999999999999389E-2</v>
      </c>
      <c r="I3070" s="193">
        <f>'Historical Data'!H3067</f>
        <v>4.9139999999999997</v>
      </c>
      <c r="J3070" s="91">
        <f t="shared" si="237"/>
        <v>5.9000000000000163E-2</v>
      </c>
      <c r="K3070" s="190">
        <f>'Historical Data'!I3067</f>
        <v>5.476</v>
      </c>
      <c r="L3070" s="91">
        <f t="shared" si="238"/>
        <v>5.1000000000000156E-2</v>
      </c>
    </row>
    <row r="3071" spans="2:12" x14ac:dyDescent="0.3">
      <c r="B3071" s="57">
        <f>'Historical Data'!B3068</f>
        <v>39609</v>
      </c>
      <c r="C3071" s="177">
        <f>'Historical Data'!M3068</f>
        <v>0.5</v>
      </c>
      <c r="D3071" s="91">
        <f t="shared" si="235"/>
        <v>0</v>
      </c>
      <c r="E3071" s="177">
        <f>'Historical Data'!F3068</f>
        <v>4.1219999999999999</v>
      </c>
      <c r="F3071" s="91">
        <f t="shared" si="236"/>
        <v>-2.4999999999999467E-2</v>
      </c>
      <c r="G3071" s="177">
        <f>'Historical Data'!G3068</f>
        <v>4.53</v>
      </c>
      <c r="H3071" s="183">
        <f t="shared" si="239"/>
        <v>-2.7000000000000135E-2</v>
      </c>
      <c r="I3071" s="193">
        <f>'Historical Data'!H3068</f>
        <v>4.9290000000000003</v>
      </c>
      <c r="J3071" s="91">
        <f t="shared" si="237"/>
        <v>-1.5000000000000568E-2</v>
      </c>
      <c r="K3071" s="190">
        <f>'Historical Data'!I3068</f>
        <v>5.4660000000000002</v>
      </c>
      <c r="L3071" s="91">
        <f t="shared" si="238"/>
        <v>9.9999999999997868E-3</v>
      </c>
    </row>
    <row r="3072" spans="2:12" x14ac:dyDescent="0.3">
      <c r="B3072" s="57">
        <f>'Historical Data'!B3069</f>
        <v>39608</v>
      </c>
      <c r="C3072" s="177">
        <f>'Historical Data'!M3069</f>
        <v>0.5</v>
      </c>
      <c r="D3072" s="91">
        <f t="shared" si="235"/>
        <v>0</v>
      </c>
      <c r="E3072" s="177">
        <f>'Historical Data'!F3069</f>
        <v>4.2130000000000001</v>
      </c>
      <c r="F3072" s="91">
        <f t="shared" si="236"/>
        <v>-9.1000000000000192E-2</v>
      </c>
      <c r="G3072" s="177">
        <f>'Historical Data'!G3069</f>
        <v>4.6040000000000001</v>
      </c>
      <c r="H3072" s="183">
        <f t="shared" si="239"/>
        <v>-7.3999999999999844E-2</v>
      </c>
      <c r="I3072" s="193">
        <f>'Historical Data'!H3069</f>
        <v>4.9770000000000003</v>
      </c>
      <c r="J3072" s="91">
        <f t="shared" si="237"/>
        <v>-4.8000000000000043E-2</v>
      </c>
      <c r="K3072" s="190">
        <f>'Historical Data'!I3069</f>
        <v>5.4879999999999995</v>
      </c>
      <c r="L3072" s="91">
        <f t="shared" si="238"/>
        <v>-2.1999999999999353E-2</v>
      </c>
    </row>
    <row r="3073" spans="2:12" x14ac:dyDescent="0.3">
      <c r="B3073" s="57">
        <f>'Historical Data'!B3070</f>
        <v>39607</v>
      </c>
      <c r="C3073" s="177">
        <f>'Historical Data'!M3070</f>
        <v>0.5</v>
      </c>
      <c r="D3073" s="91">
        <f t="shared" si="235"/>
        <v>0</v>
      </c>
      <c r="E3073" s="177">
        <f>'Historical Data'!F3070</f>
        <v>4.18</v>
      </c>
      <c r="F3073" s="91">
        <f t="shared" si="236"/>
        <v>3.3000000000000362E-2</v>
      </c>
      <c r="G3073" s="177">
        <f>'Historical Data'!G3070</f>
        <v>4.5570000000000004</v>
      </c>
      <c r="H3073" s="183">
        <f t="shared" si="239"/>
        <v>4.6999999999999709E-2</v>
      </c>
      <c r="I3073" s="193">
        <f>'Historical Data'!H3070</f>
        <v>4.9169999999999998</v>
      </c>
      <c r="J3073" s="91">
        <f t="shared" si="237"/>
        <v>6.0000000000000497E-2</v>
      </c>
      <c r="K3073" s="190">
        <f>'Historical Data'!I3070</f>
        <v>5.444</v>
      </c>
      <c r="L3073" s="91">
        <f t="shared" si="238"/>
        <v>4.3999999999999595E-2</v>
      </c>
    </row>
    <row r="3074" spans="2:12" x14ac:dyDescent="0.3">
      <c r="B3074" s="57">
        <f>'Historical Data'!B3071</f>
        <v>39606</v>
      </c>
      <c r="C3074" s="177">
        <f>'Historical Data'!M3071</f>
        <v>0.5</v>
      </c>
      <c r="D3074" s="91">
        <f t="shared" si="235"/>
        <v>0</v>
      </c>
      <c r="E3074" s="177">
        <f>'Historical Data'!F3071</f>
        <v>4.2709999999999999</v>
      </c>
      <c r="F3074" s="91">
        <f t="shared" si="236"/>
        <v>-9.1000000000000192E-2</v>
      </c>
      <c r="G3074" s="177">
        <f>'Historical Data'!G3071</f>
        <v>4.6509999999999998</v>
      </c>
      <c r="H3074" s="183">
        <f t="shared" si="239"/>
        <v>-9.3999999999999417E-2</v>
      </c>
      <c r="I3074" s="193">
        <f>'Historical Data'!H3071</f>
        <v>4.9969999999999999</v>
      </c>
      <c r="J3074" s="91">
        <f t="shared" si="237"/>
        <v>-8.0000000000000071E-2</v>
      </c>
      <c r="K3074" s="190">
        <f>'Historical Data'!I3071</f>
        <v>5.4960000000000004</v>
      </c>
      <c r="L3074" s="91">
        <f t="shared" si="238"/>
        <v>-5.200000000000049E-2</v>
      </c>
    </row>
    <row r="3075" spans="2:12" x14ac:dyDescent="0.3">
      <c r="B3075" s="57">
        <f>'Historical Data'!B3072</f>
        <v>39605</v>
      </c>
      <c r="C3075" s="177">
        <f>'Historical Data'!M3072</f>
        <v>0.5</v>
      </c>
      <c r="D3075" s="91">
        <f t="shared" si="235"/>
        <v>0</v>
      </c>
      <c r="E3075" s="177">
        <f>'Historical Data'!F3072</f>
        <v>4.3449999999999998</v>
      </c>
      <c r="F3075" s="91">
        <f t="shared" si="236"/>
        <v>-7.3999999999999844E-2</v>
      </c>
      <c r="G3075" s="177">
        <f>'Historical Data'!G3072</f>
        <v>4.6440000000000001</v>
      </c>
      <c r="H3075" s="183">
        <f t="shared" si="239"/>
        <v>6.9999999999996732E-3</v>
      </c>
      <c r="I3075" s="193">
        <f>'Historical Data'!H3072</f>
        <v>4.9749999999999996</v>
      </c>
      <c r="J3075" s="91">
        <f t="shared" si="237"/>
        <v>2.2000000000000242E-2</v>
      </c>
      <c r="K3075" s="190">
        <f>'Historical Data'!I3072</f>
        <v>5.4640000000000004</v>
      </c>
      <c r="L3075" s="91">
        <f t="shared" si="238"/>
        <v>3.2000000000000028E-2</v>
      </c>
    </row>
    <row r="3076" spans="2:12" x14ac:dyDescent="0.3">
      <c r="B3076" s="57">
        <f>'Historical Data'!B3073</f>
        <v>39604</v>
      </c>
      <c r="C3076" s="177">
        <f>'Historical Data'!M3073</f>
        <v>0.5</v>
      </c>
      <c r="D3076" s="91">
        <f t="shared" si="235"/>
        <v>0</v>
      </c>
      <c r="E3076" s="177">
        <f>'Historical Data'!F3073</f>
        <v>4.4130000000000003</v>
      </c>
      <c r="F3076" s="91">
        <f t="shared" si="236"/>
        <v>-6.8000000000000504E-2</v>
      </c>
      <c r="G3076" s="177">
        <f>'Historical Data'!G3073</f>
        <v>4.6959999999999997</v>
      </c>
      <c r="H3076" s="183">
        <f t="shared" si="239"/>
        <v>-5.1999999999999602E-2</v>
      </c>
      <c r="I3076" s="193">
        <f>'Historical Data'!H3073</f>
        <v>5.0110000000000001</v>
      </c>
      <c r="J3076" s="91">
        <f t="shared" si="237"/>
        <v>-3.6000000000000476E-2</v>
      </c>
      <c r="K3076" s="190">
        <f>'Historical Data'!I3073</f>
        <v>5.4589999999999996</v>
      </c>
      <c r="L3076" s="91">
        <f t="shared" si="238"/>
        <v>5.0000000000007816E-3</v>
      </c>
    </row>
    <row r="3077" spans="2:12" x14ac:dyDescent="0.3">
      <c r="B3077" s="57">
        <f>'Historical Data'!B3074</f>
        <v>39603</v>
      </c>
      <c r="C3077" s="177">
        <f>'Historical Data'!M3074</f>
        <v>0.5</v>
      </c>
      <c r="D3077" s="91">
        <f t="shared" si="235"/>
        <v>0</v>
      </c>
      <c r="E3077" s="177">
        <f>'Historical Data'!F3074</f>
        <v>4.2690000000000001</v>
      </c>
      <c r="F3077" s="91">
        <f t="shared" si="236"/>
        <v>0.14400000000000013</v>
      </c>
      <c r="G3077" s="177">
        <f>'Historical Data'!G3074</f>
        <v>4.5350000000000001</v>
      </c>
      <c r="H3077" s="183">
        <f t="shared" si="239"/>
        <v>0.16099999999999959</v>
      </c>
      <c r="I3077" s="193">
        <f>'Historical Data'!H3074</f>
        <v>4.8689999999999998</v>
      </c>
      <c r="J3077" s="91">
        <f t="shared" si="237"/>
        <v>0.14200000000000035</v>
      </c>
      <c r="K3077" s="190">
        <f>'Historical Data'!I3074</f>
        <v>5.3650000000000002</v>
      </c>
      <c r="L3077" s="91">
        <f t="shared" si="238"/>
        <v>9.3999999999999417E-2</v>
      </c>
    </row>
    <row r="3078" spans="2:12" x14ac:dyDescent="0.3">
      <c r="B3078" s="57">
        <f>'Historical Data'!B3075</f>
        <v>39602</v>
      </c>
      <c r="C3078" s="177">
        <f>'Historical Data'!M3075</f>
        <v>0.5</v>
      </c>
      <c r="D3078" s="91">
        <f t="shared" si="235"/>
        <v>0</v>
      </c>
      <c r="E3078" s="177">
        <f>'Historical Data'!F3075</f>
        <v>4.2610000000000001</v>
      </c>
      <c r="F3078" s="91">
        <f t="shared" si="236"/>
        <v>8.0000000000000071E-3</v>
      </c>
      <c r="G3078" s="177">
        <f>'Historical Data'!G3075</f>
        <v>4.5019999999999998</v>
      </c>
      <c r="H3078" s="183">
        <f t="shared" si="239"/>
        <v>3.3000000000000362E-2</v>
      </c>
      <c r="I3078" s="193">
        <f>'Historical Data'!H3075</f>
        <v>4.8149999999999995</v>
      </c>
      <c r="J3078" s="91">
        <f t="shared" si="237"/>
        <v>5.400000000000027E-2</v>
      </c>
      <c r="K3078" s="190">
        <f>'Historical Data'!I3075</f>
        <v>5.3140000000000001</v>
      </c>
      <c r="L3078" s="91">
        <f t="shared" si="238"/>
        <v>5.1000000000000156E-2</v>
      </c>
    </row>
    <row r="3079" spans="2:12" x14ac:dyDescent="0.3">
      <c r="B3079" s="57">
        <f>'Historical Data'!B3076</f>
        <v>39601</v>
      </c>
      <c r="C3079" s="177">
        <f>'Historical Data'!M3076</f>
        <v>0.5</v>
      </c>
      <c r="D3079" s="91">
        <f t="shared" si="235"/>
        <v>0</v>
      </c>
      <c r="E3079" s="177">
        <f>'Historical Data'!F3076</f>
        <v>4.1449999999999996</v>
      </c>
      <c r="F3079" s="91">
        <f t="shared" si="236"/>
        <v>0.11600000000000055</v>
      </c>
      <c r="G3079" s="177">
        <f>'Historical Data'!G3076</f>
        <v>4.4459999999999997</v>
      </c>
      <c r="H3079" s="183">
        <f t="shared" si="239"/>
        <v>5.600000000000005E-2</v>
      </c>
      <c r="I3079" s="193">
        <f>'Historical Data'!H3076</f>
        <v>4.7560000000000002</v>
      </c>
      <c r="J3079" s="91">
        <f t="shared" si="237"/>
        <v>5.8999999999999275E-2</v>
      </c>
      <c r="K3079" s="190">
        <f>'Historical Data'!I3076</f>
        <v>5.2709999999999999</v>
      </c>
      <c r="L3079" s="91">
        <f t="shared" si="238"/>
        <v>4.3000000000000149E-2</v>
      </c>
    </row>
    <row r="3080" spans="2:12" x14ac:dyDescent="0.3">
      <c r="B3080" s="57">
        <f>'Historical Data'!B3077</f>
        <v>39600</v>
      </c>
      <c r="C3080" s="177">
        <f>'Historical Data'!M3077</f>
        <v>0.5</v>
      </c>
      <c r="D3080" s="91">
        <f t="shared" ref="D3080:D3143" si="240">C3079-C3080</f>
        <v>0</v>
      </c>
      <c r="E3080" s="177">
        <f>'Historical Data'!F3077</f>
        <v>4.2130000000000001</v>
      </c>
      <c r="F3080" s="91">
        <f t="shared" ref="F3080:F3143" si="241">E3079-E3080</f>
        <v>-6.8000000000000504E-2</v>
      </c>
      <c r="G3080" s="177">
        <f>'Historical Data'!G3077</f>
        <v>4.4569999999999999</v>
      </c>
      <c r="H3080" s="183">
        <f t="shared" si="239"/>
        <v>-1.1000000000000121E-2</v>
      </c>
      <c r="I3080" s="193">
        <f>'Historical Data'!H3077</f>
        <v>4.7780000000000005</v>
      </c>
      <c r="J3080" s="91">
        <f t="shared" ref="J3080:J3143" si="242">I3079-I3080</f>
        <v>-2.2000000000000242E-2</v>
      </c>
      <c r="K3080" s="190">
        <f>'Historical Data'!I3077</f>
        <v>5.2830000000000004</v>
      </c>
      <c r="L3080" s="91">
        <f t="shared" ref="L3080:L3143" si="243">K3079-K3080</f>
        <v>-1.2000000000000455E-2</v>
      </c>
    </row>
    <row r="3081" spans="2:12" x14ac:dyDescent="0.3">
      <c r="B3081" s="57">
        <f>'Historical Data'!B3078</f>
        <v>39599</v>
      </c>
      <c r="C3081" s="177">
        <f>'Historical Data'!M3078</f>
        <v>0.5</v>
      </c>
      <c r="D3081" s="91">
        <f t="shared" si="240"/>
        <v>0</v>
      </c>
      <c r="E3081" s="177">
        <f>'Historical Data'!F3078</f>
        <v>4.2050000000000001</v>
      </c>
      <c r="F3081" s="91">
        <f t="shared" si="241"/>
        <v>8.0000000000000071E-3</v>
      </c>
      <c r="G3081" s="177">
        <f>'Historical Data'!G3078</f>
        <v>4.4509999999999996</v>
      </c>
      <c r="H3081" s="183">
        <f t="shared" ref="H3081:H3144" si="244">G3080-G3081</f>
        <v>6.0000000000002274E-3</v>
      </c>
      <c r="I3081" s="193">
        <f>'Historical Data'!H3078</f>
        <v>4.758</v>
      </c>
      <c r="J3081" s="91">
        <f t="shared" si="242"/>
        <v>2.0000000000000462E-2</v>
      </c>
      <c r="K3081" s="190">
        <f>'Historical Data'!I3078</f>
        <v>5.26</v>
      </c>
      <c r="L3081" s="91">
        <f t="shared" si="243"/>
        <v>2.3000000000000576E-2</v>
      </c>
    </row>
    <row r="3082" spans="2:12" x14ac:dyDescent="0.3">
      <c r="B3082" s="57">
        <f>'Historical Data'!B3079</f>
        <v>39598</v>
      </c>
      <c r="C3082" s="177">
        <f>'Historical Data'!M3079</f>
        <v>0.5</v>
      </c>
      <c r="D3082" s="91">
        <f t="shared" si="240"/>
        <v>0</v>
      </c>
      <c r="E3082" s="177">
        <f>'Historical Data'!F3079</f>
        <v>4.298</v>
      </c>
      <c r="F3082" s="91">
        <f t="shared" si="241"/>
        <v>-9.2999999999999972E-2</v>
      </c>
      <c r="G3082" s="177">
        <f>'Historical Data'!G3079</f>
        <v>4.5389999999999997</v>
      </c>
      <c r="H3082" s="183">
        <f t="shared" si="244"/>
        <v>-8.8000000000000078E-2</v>
      </c>
      <c r="I3082" s="193">
        <f>'Historical Data'!H3079</f>
        <v>4.8129999999999997</v>
      </c>
      <c r="J3082" s="91">
        <f t="shared" si="242"/>
        <v>-5.4999999999999716E-2</v>
      </c>
      <c r="K3082" s="190">
        <f>'Historical Data'!I3079</f>
        <v>5.2910000000000004</v>
      </c>
      <c r="L3082" s="91">
        <f t="shared" si="243"/>
        <v>-3.1000000000000583E-2</v>
      </c>
    </row>
    <row r="3083" spans="2:12" x14ac:dyDescent="0.3">
      <c r="B3083" s="57">
        <f>'Historical Data'!B3080</f>
        <v>39597</v>
      </c>
      <c r="C3083" s="177">
        <f>'Historical Data'!M3080</f>
        <v>0.5</v>
      </c>
      <c r="D3083" s="91">
        <f t="shared" si="240"/>
        <v>0</v>
      </c>
      <c r="E3083" s="177">
        <f>'Historical Data'!F3080</f>
        <v>4.24</v>
      </c>
      <c r="F3083" s="91">
        <f t="shared" si="241"/>
        <v>5.7999999999999829E-2</v>
      </c>
      <c r="G3083" s="177">
        <f>'Historical Data'!G3080</f>
        <v>4.492</v>
      </c>
      <c r="H3083" s="183">
        <f t="shared" si="244"/>
        <v>4.6999999999999709E-2</v>
      </c>
      <c r="I3083" s="193">
        <f>'Historical Data'!H3080</f>
        <v>4.7699999999999996</v>
      </c>
      <c r="J3083" s="91">
        <f t="shared" si="242"/>
        <v>4.3000000000000149E-2</v>
      </c>
      <c r="K3083" s="190">
        <f>'Historical Data'!I3080</f>
        <v>5.2709999999999999</v>
      </c>
      <c r="L3083" s="91">
        <f t="shared" si="243"/>
        <v>2.0000000000000462E-2</v>
      </c>
    </row>
    <row r="3084" spans="2:12" x14ac:dyDescent="0.3">
      <c r="B3084" s="57">
        <f>'Historical Data'!B3081</f>
        <v>39596</v>
      </c>
      <c r="C3084" s="177">
        <f>'Historical Data'!M3081</f>
        <v>0.5</v>
      </c>
      <c r="D3084" s="91">
        <f t="shared" si="240"/>
        <v>0</v>
      </c>
      <c r="E3084" s="177">
        <f>'Historical Data'!F3081</f>
        <v>4.2160000000000002</v>
      </c>
      <c r="F3084" s="91">
        <f t="shared" si="241"/>
        <v>2.4000000000000021E-2</v>
      </c>
      <c r="G3084" s="177">
        <f>'Historical Data'!G3081</f>
        <v>4.4980000000000002</v>
      </c>
      <c r="H3084" s="183">
        <f t="shared" si="244"/>
        <v>-6.0000000000002274E-3</v>
      </c>
      <c r="I3084" s="193">
        <f>'Historical Data'!H3081</f>
        <v>4.7859999999999996</v>
      </c>
      <c r="J3084" s="91">
        <f t="shared" si="242"/>
        <v>-1.6000000000000014E-2</v>
      </c>
      <c r="K3084" s="190">
        <f>'Historical Data'!I3081</f>
        <v>5.2679999999999998</v>
      </c>
      <c r="L3084" s="91">
        <f t="shared" si="243"/>
        <v>3.0000000000001137E-3</v>
      </c>
    </row>
    <row r="3085" spans="2:12" x14ac:dyDescent="0.3">
      <c r="B3085" s="57">
        <f>'Historical Data'!B3082</f>
        <v>39595</v>
      </c>
      <c r="C3085" s="177">
        <f>'Historical Data'!M3082</f>
        <v>0.5</v>
      </c>
      <c r="D3085" s="91">
        <f t="shared" si="240"/>
        <v>0</v>
      </c>
      <c r="E3085" s="177">
        <f>'Historical Data'!F3082</f>
        <v>4.2750000000000004</v>
      </c>
      <c r="F3085" s="91">
        <f t="shared" si="241"/>
        <v>-5.9000000000000163E-2</v>
      </c>
      <c r="G3085" s="177">
        <f>'Historical Data'!G3082</f>
        <v>4.5490000000000004</v>
      </c>
      <c r="H3085" s="183">
        <f t="shared" si="244"/>
        <v>-5.1000000000000156E-2</v>
      </c>
      <c r="I3085" s="193">
        <f>'Historical Data'!H3082</f>
        <v>4.8179999999999996</v>
      </c>
      <c r="J3085" s="91">
        <f t="shared" si="242"/>
        <v>-3.2000000000000028E-2</v>
      </c>
      <c r="K3085" s="190">
        <f>'Historical Data'!I3082</f>
        <v>5.2679999999999998</v>
      </c>
      <c r="L3085" s="91">
        <f t="shared" si="243"/>
        <v>0</v>
      </c>
    </row>
    <row r="3086" spans="2:12" x14ac:dyDescent="0.3">
      <c r="B3086" s="57">
        <f>'Historical Data'!B3083</f>
        <v>39594</v>
      </c>
      <c r="C3086" s="177">
        <f>'Historical Data'!M3083</f>
        <v>0.5</v>
      </c>
      <c r="D3086" s="91">
        <f t="shared" si="240"/>
        <v>0</v>
      </c>
      <c r="E3086" s="177">
        <f>'Historical Data'!F3083</f>
        <v>4.4349999999999996</v>
      </c>
      <c r="F3086" s="91">
        <f t="shared" si="241"/>
        <v>-0.15999999999999925</v>
      </c>
      <c r="G3086" s="177">
        <f>'Historical Data'!G3083</f>
        <v>4.6850000000000005</v>
      </c>
      <c r="H3086" s="183">
        <f t="shared" si="244"/>
        <v>-0.13600000000000012</v>
      </c>
      <c r="I3086" s="193">
        <f>'Historical Data'!H3083</f>
        <v>4.9290000000000003</v>
      </c>
      <c r="J3086" s="91">
        <f t="shared" si="242"/>
        <v>-0.11100000000000065</v>
      </c>
      <c r="K3086" s="190">
        <f>'Historical Data'!I3083</f>
        <v>5.3220000000000001</v>
      </c>
      <c r="L3086" s="91">
        <f t="shared" si="243"/>
        <v>-5.400000000000027E-2</v>
      </c>
    </row>
    <row r="3087" spans="2:12" x14ac:dyDescent="0.3">
      <c r="B3087" s="57">
        <f>'Historical Data'!B3084</f>
        <v>39593</v>
      </c>
      <c r="C3087" s="177">
        <f>'Historical Data'!M3084</f>
        <v>0.5</v>
      </c>
      <c r="D3087" s="91">
        <f t="shared" si="240"/>
        <v>0</v>
      </c>
      <c r="E3087" s="177">
        <f>'Historical Data'!F3084</f>
        <v>4.4020000000000001</v>
      </c>
      <c r="F3087" s="91">
        <f t="shared" si="241"/>
        <v>3.2999999999999474E-2</v>
      </c>
      <c r="G3087" s="177">
        <f>'Historical Data'!G3084</f>
        <v>4.6530000000000005</v>
      </c>
      <c r="H3087" s="183">
        <f t="shared" si="244"/>
        <v>3.2000000000000028E-2</v>
      </c>
      <c r="I3087" s="193">
        <f>'Historical Data'!H3084</f>
        <v>4.891</v>
      </c>
      <c r="J3087" s="91">
        <f t="shared" si="242"/>
        <v>3.8000000000000256E-2</v>
      </c>
      <c r="K3087" s="190">
        <f>'Historical Data'!I3084</f>
        <v>5.2969999999999997</v>
      </c>
      <c r="L3087" s="91">
        <f t="shared" si="243"/>
        <v>2.5000000000000355E-2</v>
      </c>
    </row>
    <row r="3088" spans="2:12" x14ac:dyDescent="0.3">
      <c r="B3088" s="57">
        <f>'Historical Data'!B3085</f>
        <v>39592</v>
      </c>
      <c r="C3088" s="177">
        <f>'Historical Data'!M3085</f>
        <v>0.5</v>
      </c>
      <c r="D3088" s="91">
        <f t="shared" si="240"/>
        <v>0</v>
      </c>
      <c r="E3088" s="177">
        <f>'Historical Data'!F3085</f>
        <v>4.4690000000000003</v>
      </c>
      <c r="F3088" s="91">
        <f t="shared" si="241"/>
        <v>-6.7000000000000171E-2</v>
      </c>
      <c r="G3088" s="177">
        <f>'Historical Data'!G3085</f>
        <v>4.7080000000000002</v>
      </c>
      <c r="H3088" s="183">
        <f t="shared" si="244"/>
        <v>-5.4999999999999716E-2</v>
      </c>
      <c r="I3088" s="193">
        <f>'Historical Data'!H3085</f>
        <v>4.9290000000000003</v>
      </c>
      <c r="J3088" s="91">
        <f t="shared" si="242"/>
        <v>-3.8000000000000256E-2</v>
      </c>
      <c r="K3088" s="190">
        <f>'Historical Data'!I3085</f>
        <v>5.3220000000000001</v>
      </c>
      <c r="L3088" s="91">
        <f t="shared" si="243"/>
        <v>-2.5000000000000355E-2</v>
      </c>
    </row>
    <row r="3089" spans="2:12" x14ac:dyDescent="0.3">
      <c r="B3089" s="57">
        <f>'Historical Data'!B3086</f>
        <v>39591</v>
      </c>
      <c r="C3089" s="177">
        <f>'Historical Data'!M3086</f>
        <v>0.5</v>
      </c>
      <c r="D3089" s="91">
        <f t="shared" si="240"/>
        <v>0</v>
      </c>
      <c r="E3089" s="177">
        <f>'Historical Data'!F3086</f>
        <v>4.4030000000000005</v>
      </c>
      <c r="F3089" s="91">
        <f t="shared" si="241"/>
        <v>6.5999999999999837E-2</v>
      </c>
      <c r="G3089" s="177">
        <f>'Historical Data'!G3086</f>
        <v>4.6660000000000004</v>
      </c>
      <c r="H3089" s="183">
        <f t="shared" si="244"/>
        <v>4.1999999999999815E-2</v>
      </c>
      <c r="I3089" s="193">
        <f>'Historical Data'!H3086</f>
        <v>4.8890000000000002</v>
      </c>
      <c r="J3089" s="91">
        <f t="shared" si="242"/>
        <v>4.0000000000000036E-2</v>
      </c>
      <c r="K3089" s="190">
        <f>'Historical Data'!I3086</f>
        <v>5.3010000000000002</v>
      </c>
      <c r="L3089" s="91">
        <f t="shared" si="243"/>
        <v>2.0999999999999908E-2</v>
      </c>
    </row>
    <row r="3090" spans="2:12" x14ac:dyDescent="0.3">
      <c r="B3090" s="57">
        <f>'Historical Data'!B3087</f>
        <v>39590</v>
      </c>
      <c r="C3090" s="177">
        <f>'Historical Data'!M3087</f>
        <v>0.5</v>
      </c>
      <c r="D3090" s="91">
        <f t="shared" si="240"/>
        <v>0</v>
      </c>
      <c r="E3090" s="177">
        <f>'Historical Data'!F3087</f>
        <v>4.4039999999999999</v>
      </c>
      <c r="F3090" s="91">
        <f t="shared" si="241"/>
        <v>-9.9999999999944578E-4</v>
      </c>
      <c r="G3090" s="177">
        <f>'Historical Data'!G3087</f>
        <v>4.6630000000000003</v>
      </c>
      <c r="H3090" s="183">
        <f t="shared" si="244"/>
        <v>3.0000000000001137E-3</v>
      </c>
      <c r="I3090" s="193">
        <f>'Historical Data'!H3087</f>
        <v>4.899</v>
      </c>
      <c r="J3090" s="91">
        <f t="shared" si="242"/>
        <v>-9.9999999999997868E-3</v>
      </c>
      <c r="K3090" s="190">
        <f>'Historical Data'!I3087</f>
        <v>5.3109999999999999</v>
      </c>
      <c r="L3090" s="91">
        <f t="shared" si="243"/>
        <v>-9.9999999999997868E-3</v>
      </c>
    </row>
    <row r="3091" spans="2:12" x14ac:dyDescent="0.3">
      <c r="B3091" s="57">
        <f>'Historical Data'!B3088</f>
        <v>39589</v>
      </c>
      <c r="C3091" s="177">
        <f>'Historical Data'!M3088</f>
        <v>0.5</v>
      </c>
      <c r="D3091" s="91">
        <f t="shared" si="240"/>
        <v>0</v>
      </c>
      <c r="E3091" s="177">
        <f>'Historical Data'!F3088</f>
        <v>4.47</v>
      </c>
      <c r="F3091" s="91">
        <f t="shared" si="241"/>
        <v>-6.5999999999999837E-2</v>
      </c>
      <c r="G3091" s="177">
        <f>'Historical Data'!G3088</f>
        <v>4.7359999999999998</v>
      </c>
      <c r="H3091" s="183">
        <f t="shared" si="244"/>
        <v>-7.299999999999951E-2</v>
      </c>
      <c r="I3091" s="193">
        <f>'Historical Data'!H3088</f>
        <v>4.9710000000000001</v>
      </c>
      <c r="J3091" s="91">
        <f t="shared" si="242"/>
        <v>-7.2000000000000064E-2</v>
      </c>
      <c r="K3091" s="190">
        <f>'Historical Data'!I3088</f>
        <v>5.3810000000000002</v>
      </c>
      <c r="L3091" s="91">
        <f t="shared" si="243"/>
        <v>-7.0000000000000284E-2</v>
      </c>
    </row>
    <row r="3092" spans="2:12" x14ac:dyDescent="0.3">
      <c r="B3092" s="57">
        <f>'Historical Data'!B3089</f>
        <v>39588</v>
      </c>
      <c r="C3092" s="177">
        <f>'Historical Data'!M3089</f>
        <v>0.4</v>
      </c>
      <c r="D3092" s="91">
        <f t="shared" si="240"/>
        <v>9.9999999999999978E-2</v>
      </c>
      <c r="E3092" s="177">
        <f>'Historical Data'!F3089</f>
        <v>4.4790000000000001</v>
      </c>
      <c r="F3092" s="91">
        <f t="shared" si="241"/>
        <v>-9.0000000000003411E-3</v>
      </c>
      <c r="G3092" s="177">
        <f>'Historical Data'!G3089</f>
        <v>4.7439999999999998</v>
      </c>
      <c r="H3092" s="183">
        <f t="shared" si="244"/>
        <v>-8.0000000000000071E-3</v>
      </c>
      <c r="I3092" s="193">
        <f>'Historical Data'!H3089</f>
        <v>4.976</v>
      </c>
      <c r="J3092" s="91">
        <f t="shared" si="242"/>
        <v>-4.9999999999998934E-3</v>
      </c>
      <c r="K3092" s="190">
        <f>'Historical Data'!I3089</f>
        <v>5.375</v>
      </c>
      <c r="L3092" s="91">
        <f t="shared" si="243"/>
        <v>6.0000000000002274E-3</v>
      </c>
    </row>
    <row r="3093" spans="2:12" x14ac:dyDescent="0.3">
      <c r="B3093" s="57">
        <f>'Historical Data'!B3090</f>
        <v>39587</v>
      </c>
      <c r="C3093" s="177">
        <f>'Historical Data'!M3090</f>
        <v>0.4</v>
      </c>
      <c r="D3093" s="91">
        <f t="shared" si="240"/>
        <v>0</v>
      </c>
      <c r="E3093" s="177">
        <f>'Historical Data'!F3090</f>
        <v>4.4630000000000001</v>
      </c>
      <c r="F3093" s="91">
        <f t="shared" si="241"/>
        <v>1.6000000000000014E-2</v>
      </c>
      <c r="G3093" s="177">
        <f>'Historical Data'!G3090</f>
        <v>4.7190000000000003</v>
      </c>
      <c r="H3093" s="183">
        <f t="shared" si="244"/>
        <v>2.4999999999999467E-2</v>
      </c>
      <c r="I3093" s="193">
        <f>'Historical Data'!H3090</f>
        <v>4.9470000000000001</v>
      </c>
      <c r="J3093" s="91">
        <f t="shared" si="242"/>
        <v>2.8999999999999915E-2</v>
      </c>
      <c r="K3093" s="190">
        <f>'Historical Data'!I3090</f>
        <v>5.367</v>
      </c>
      <c r="L3093" s="91">
        <f t="shared" si="243"/>
        <v>8.0000000000000071E-3</v>
      </c>
    </row>
    <row r="3094" spans="2:12" x14ac:dyDescent="0.3">
      <c r="B3094" s="57">
        <f>'Historical Data'!B3091</f>
        <v>39586</v>
      </c>
      <c r="C3094" s="177">
        <f>'Historical Data'!M3091</f>
        <v>0.4</v>
      </c>
      <c r="D3094" s="91">
        <f t="shared" si="240"/>
        <v>0</v>
      </c>
      <c r="E3094" s="177">
        <f>'Historical Data'!F3091</f>
        <v>4.4059999999999997</v>
      </c>
      <c r="F3094" s="91">
        <f t="shared" si="241"/>
        <v>5.7000000000000384E-2</v>
      </c>
      <c r="G3094" s="177">
        <f>'Historical Data'!G3091</f>
        <v>4.6479999999999997</v>
      </c>
      <c r="H3094" s="183">
        <f t="shared" si="244"/>
        <v>7.1000000000000618E-2</v>
      </c>
      <c r="I3094" s="193">
        <f>'Historical Data'!H3091</f>
        <v>4.8739999999999997</v>
      </c>
      <c r="J3094" s="91">
        <f t="shared" si="242"/>
        <v>7.3000000000000398E-2</v>
      </c>
      <c r="K3094" s="190">
        <f>'Historical Data'!I3091</f>
        <v>5.2930000000000001</v>
      </c>
      <c r="L3094" s="91">
        <f t="shared" si="243"/>
        <v>7.3999999999999844E-2</v>
      </c>
    </row>
    <row r="3095" spans="2:12" x14ac:dyDescent="0.3">
      <c r="B3095" s="57">
        <f>'Historical Data'!B3092</f>
        <v>39585</v>
      </c>
      <c r="C3095" s="177">
        <f>'Historical Data'!M3092</f>
        <v>0.4</v>
      </c>
      <c r="D3095" s="91">
        <f t="shared" si="240"/>
        <v>0</v>
      </c>
      <c r="E3095" s="177">
        <f>'Historical Data'!F3092</f>
        <v>4.3899999999999997</v>
      </c>
      <c r="F3095" s="91">
        <f t="shared" si="241"/>
        <v>1.6000000000000014E-2</v>
      </c>
      <c r="G3095" s="177">
        <f>'Historical Data'!G3092</f>
        <v>4.6559999999999997</v>
      </c>
      <c r="H3095" s="183">
        <f t="shared" si="244"/>
        <v>-8.0000000000000071E-3</v>
      </c>
      <c r="I3095" s="193">
        <f>'Historical Data'!H3092</f>
        <v>4.8959999999999999</v>
      </c>
      <c r="J3095" s="91">
        <f t="shared" si="242"/>
        <v>-2.2000000000000242E-2</v>
      </c>
      <c r="K3095" s="190">
        <f>'Historical Data'!I3092</f>
        <v>5.3140000000000001</v>
      </c>
      <c r="L3095" s="91">
        <f t="shared" si="243"/>
        <v>-2.0999999999999908E-2</v>
      </c>
    </row>
    <row r="3096" spans="2:12" x14ac:dyDescent="0.3">
      <c r="B3096" s="57">
        <f>'Historical Data'!B3093</f>
        <v>39584</v>
      </c>
      <c r="C3096" s="177">
        <f>'Historical Data'!M3093</f>
        <v>0.4</v>
      </c>
      <c r="D3096" s="91">
        <f t="shared" si="240"/>
        <v>0</v>
      </c>
      <c r="E3096" s="177">
        <f>'Historical Data'!F3093</f>
        <v>4.4390000000000001</v>
      </c>
      <c r="F3096" s="91">
        <f t="shared" si="241"/>
        <v>-4.9000000000000377E-2</v>
      </c>
      <c r="G3096" s="177">
        <f>'Historical Data'!G3093</f>
        <v>4.7069999999999999</v>
      </c>
      <c r="H3096" s="183">
        <f t="shared" si="244"/>
        <v>-5.1000000000000156E-2</v>
      </c>
      <c r="I3096" s="193">
        <f>'Historical Data'!H3093</f>
        <v>4.952</v>
      </c>
      <c r="J3096" s="91">
        <f t="shared" si="242"/>
        <v>-5.600000000000005E-2</v>
      </c>
      <c r="K3096" s="190">
        <f>'Historical Data'!I3093</f>
        <v>5.3520000000000003</v>
      </c>
      <c r="L3096" s="91">
        <f t="shared" si="243"/>
        <v>-3.8000000000000256E-2</v>
      </c>
    </row>
    <row r="3097" spans="2:12" x14ac:dyDescent="0.3">
      <c r="B3097" s="57">
        <f>'Historical Data'!B3094</f>
        <v>39583</v>
      </c>
      <c r="C3097" s="177">
        <f>'Historical Data'!M3094</f>
        <v>0.4</v>
      </c>
      <c r="D3097" s="91">
        <f t="shared" si="240"/>
        <v>0</v>
      </c>
      <c r="E3097" s="177">
        <f>'Historical Data'!F3094</f>
        <v>4.4480000000000004</v>
      </c>
      <c r="F3097" s="91">
        <f t="shared" si="241"/>
        <v>-9.0000000000003411E-3</v>
      </c>
      <c r="G3097" s="177">
        <f>'Historical Data'!G3094</f>
        <v>4.766</v>
      </c>
      <c r="H3097" s="183">
        <f t="shared" si="244"/>
        <v>-5.9000000000000163E-2</v>
      </c>
      <c r="I3097" s="193">
        <f>'Historical Data'!H3094</f>
        <v>5.0339999999999998</v>
      </c>
      <c r="J3097" s="91">
        <f t="shared" si="242"/>
        <v>-8.1999999999999851E-2</v>
      </c>
      <c r="K3097" s="190">
        <f>'Historical Data'!I3094</f>
        <v>5.4279999999999999</v>
      </c>
      <c r="L3097" s="91">
        <f t="shared" si="243"/>
        <v>-7.5999999999999623E-2</v>
      </c>
    </row>
    <row r="3098" spans="2:12" x14ac:dyDescent="0.3">
      <c r="B3098" s="57">
        <f>'Historical Data'!B3095</f>
        <v>39582</v>
      </c>
      <c r="C3098" s="177">
        <f>'Historical Data'!M3095</f>
        <v>0.4</v>
      </c>
      <c r="D3098" s="91">
        <f t="shared" si="240"/>
        <v>0</v>
      </c>
      <c r="E3098" s="177">
        <f>'Historical Data'!F3095</f>
        <v>4.53</v>
      </c>
      <c r="F3098" s="91">
        <f t="shared" si="241"/>
        <v>-8.1999999999999851E-2</v>
      </c>
      <c r="G3098" s="177">
        <f>'Historical Data'!G3095</f>
        <v>4.84</v>
      </c>
      <c r="H3098" s="183">
        <f t="shared" si="244"/>
        <v>-7.3999999999999844E-2</v>
      </c>
      <c r="I3098" s="193">
        <f>'Historical Data'!H3095</f>
        <v>5.0970000000000004</v>
      </c>
      <c r="J3098" s="91">
        <f t="shared" si="242"/>
        <v>-6.3000000000000611E-2</v>
      </c>
      <c r="K3098" s="190">
        <f>'Historical Data'!I3095</f>
        <v>5.4779999999999998</v>
      </c>
      <c r="L3098" s="91">
        <f t="shared" si="243"/>
        <v>-4.9999999999999822E-2</v>
      </c>
    </row>
    <row r="3099" spans="2:12" x14ac:dyDescent="0.3">
      <c r="B3099" s="57">
        <f>'Historical Data'!B3096</f>
        <v>39581</v>
      </c>
      <c r="C3099" s="177">
        <f>'Historical Data'!M3096</f>
        <v>0.4</v>
      </c>
      <c r="D3099" s="91">
        <f t="shared" si="240"/>
        <v>0</v>
      </c>
      <c r="E3099" s="177">
        <f>'Historical Data'!F3096</f>
        <v>4.5960000000000001</v>
      </c>
      <c r="F3099" s="91">
        <f t="shared" si="241"/>
        <v>-6.5999999999999837E-2</v>
      </c>
      <c r="G3099" s="177">
        <f>'Historical Data'!G3096</f>
        <v>4.9000000000000004</v>
      </c>
      <c r="H3099" s="183">
        <f t="shared" si="244"/>
        <v>-6.0000000000000497E-2</v>
      </c>
      <c r="I3099" s="193">
        <f>'Historical Data'!H3096</f>
        <v>5.1559999999999997</v>
      </c>
      <c r="J3099" s="91">
        <f t="shared" si="242"/>
        <v>-5.8999999999999275E-2</v>
      </c>
      <c r="K3099" s="190">
        <f>'Historical Data'!I3096</f>
        <v>5.5280000000000005</v>
      </c>
      <c r="L3099" s="91">
        <f t="shared" si="243"/>
        <v>-5.0000000000000711E-2</v>
      </c>
    </row>
    <row r="3100" spans="2:12" x14ac:dyDescent="0.3">
      <c r="B3100" s="57">
        <f>'Historical Data'!B3097</f>
        <v>39580</v>
      </c>
      <c r="C3100" s="177">
        <f>'Historical Data'!M3097</f>
        <v>0.4</v>
      </c>
      <c r="D3100" s="91">
        <f t="shared" si="240"/>
        <v>0</v>
      </c>
      <c r="E3100" s="177">
        <f>'Historical Data'!F3097</f>
        <v>4.6929999999999996</v>
      </c>
      <c r="F3100" s="91">
        <f t="shared" si="241"/>
        <v>-9.6999999999999531E-2</v>
      </c>
      <c r="G3100" s="177">
        <f>'Historical Data'!G3097</f>
        <v>4.9219999999999997</v>
      </c>
      <c r="H3100" s="183">
        <f t="shared" si="244"/>
        <v>-2.1999999999999353E-2</v>
      </c>
      <c r="I3100" s="193">
        <f>'Historical Data'!H3097</f>
        <v>5.1390000000000002</v>
      </c>
      <c r="J3100" s="91">
        <f t="shared" si="242"/>
        <v>1.699999999999946E-2</v>
      </c>
      <c r="K3100" s="190">
        <f>'Historical Data'!I3097</f>
        <v>5.4870000000000001</v>
      </c>
      <c r="L3100" s="91">
        <f t="shared" si="243"/>
        <v>4.1000000000000369E-2</v>
      </c>
    </row>
    <row r="3101" spans="2:12" x14ac:dyDescent="0.3">
      <c r="B3101" s="57">
        <f>'Historical Data'!B3098</f>
        <v>39579</v>
      </c>
      <c r="C3101" s="177">
        <f>'Historical Data'!M3098</f>
        <v>0.4</v>
      </c>
      <c r="D3101" s="91">
        <f t="shared" si="240"/>
        <v>0</v>
      </c>
      <c r="E3101" s="177">
        <f>'Historical Data'!F3098</f>
        <v>4.7270000000000003</v>
      </c>
      <c r="F3101" s="91">
        <f t="shared" si="241"/>
        <v>-3.4000000000000696E-2</v>
      </c>
      <c r="G3101" s="177">
        <f>'Historical Data'!G3098</f>
        <v>4.915</v>
      </c>
      <c r="H3101" s="183">
        <f t="shared" si="244"/>
        <v>6.9999999999996732E-3</v>
      </c>
      <c r="I3101" s="193">
        <f>'Historical Data'!H3098</f>
        <v>5.1050000000000004</v>
      </c>
      <c r="J3101" s="91">
        <f t="shared" si="242"/>
        <v>3.3999999999999808E-2</v>
      </c>
      <c r="K3101" s="190">
        <f>'Historical Data'!I3098</f>
        <v>5.4589999999999996</v>
      </c>
      <c r="L3101" s="91">
        <f t="shared" si="243"/>
        <v>2.8000000000000469E-2</v>
      </c>
    </row>
    <row r="3102" spans="2:12" x14ac:dyDescent="0.3">
      <c r="B3102" s="57">
        <f>'Historical Data'!B3099</f>
        <v>39578</v>
      </c>
      <c r="C3102" s="177">
        <f>'Historical Data'!M3099</f>
        <v>0.4</v>
      </c>
      <c r="D3102" s="91">
        <f t="shared" si="240"/>
        <v>0</v>
      </c>
      <c r="E3102" s="177">
        <f>'Historical Data'!F3099</f>
        <v>4.702</v>
      </c>
      <c r="F3102" s="91">
        <f t="shared" si="241"/>
        <v>2.5000000000000355E-2</v>
      </c>
      <c r="G3102" s="177">
        <f>'Historical Data'!G3099</f>
        <v>4.8970000000000002</v>
      </c>
      <c r="H3102" s="183">
        <f t="shared" si="244"/>
        <v>1.7999999999999794E-2</v>
      </c>
      <c r="I3102" s="193">
        <f>'Historical Data'!H3099</f>
        <v>5.0970000000000004</v>
      </c>
      <c r="J3102" s="91">
        <f t="shared" si="242"/>
        <v>8.0000000000000071E-3</v>
      </c>
      <c r="K3102" s="190">
        <f>'Historical Data'!I3099</f>
        <v>5.4560000000000004</v>
      </c>
      <c r="L3102" s="91">
        <f t="shared" si="243"/>
        <v>2.9999999999992255E-3</v>
      </c>
    </row>
    <row r="3103" spans="2:12" x14ac:dyDescent="0.3">
      <c r="B3103" s="57">
        <f>'Historical Data'!B3100</f>
        <v>39577</v>
      </c>
      <c r="C3103" s="177">
        <f>'Historical Data'!M3100</f>
        <v>0.4</v>
      </c>
      <c r="D3103" s="91">
        <f t="shared" si="240"/>
        <v>0</v>
      </c>
      <c r="E3103" s="177">
        <f>'Historical Data'!F3100</f>
        <v>4.7190000000000003</v>
      </c>
      <c r="F3103" s="91">
        <f t="shared" si="241"/>
        <v>-1.7000000000000348E-2</v>
      </c>
      <c r="G3103" s="177">
        <f>'Historical Data'!G3100</f>
        <v>4.8970000000000002</v>
      </c>
      <c r="H3103" s="183">
        <f t="shared" si="244"/>
        <v>0</v>
      </c>
      <c r="I3103" s="193">
        <f>'Historical Data'!H3100</f>
        <v>5.109</v>
      </c>
      <c r="J3103" s="91">
        <f t="shared" si="242"/>
        <v>-1.1999999999999567E-2</v>
      </c>
      <c r="K3103" s="190">
        <f>'Historical Data'!I3100</f>
        <v>5.4539999999999997</v>
      </c>
      <c r="L3103" s="91">
        <f t="shared" si="243"/>
        <v>2.0000000000006679E-3</v>
      </c>
    </row>
    <row r="3104" spans="2:12" x14ac:dyDescent="0.3">
      <c r="B3104" s="57">
        <f>'Historical Data'!B3101</f>
        <v>39576</v>
      </c>
      <c r="C3104" s="177">
        <f>'Historical Data'!M3101</f>
        <v>0.4</v>
      </c>
      <c r="D3104" s="91">
        <f t="shared" si="240"/>
        <v>0</v>
      </c>
      <c r="E3104" s="177">
        <f>'Historical Data'!F3101</f>
        <v>4.8380000000000001</v>
      </c>
      <c r="F3104" s="91">
        <f t="shared" si="241"/>
        <v>-0.11899999999999977</v>
      </c>
      <c r="G3104" s="177">
        <f>'Historical Data'!G3101</f>
        <v>5.0049999999999999</v>
      </c>
      <c r="H3104" s="183">
        <f t="shared" si="244"/>
        <v>-0.10799999999999965</v>
      </c>
      <c r="I3104" s="193">
        <f>'Historical Data'!H3101</f>
        <v>5.1660000000000004</v>
      </c>
      <c r="J3104" s="91">
        <f t="shared" si="242"/>
        <v>-5.7000000000000384E-2</v>
      </c>
      <c r="K3104" s="190">
        <f>'Historical Data'!I3101</f>
        <v>5.4870000000000001</v>
      </c>
      <c r="L3104" s="91">
        <f t="shared" si="243"/>
        <v>-3.3000000000000362E-2</v>
      </c>
    </row>
    <row r="3105" spans="2:12" x14ac:dyDescent="0.3">
      <c r="B3105" s="57">
        <f>'Historical Data'!B3102</f>
        <v>39575</v>
      </c>
      <c r="C3105" s="177">
        <f>'Historical Data'!M3102</f>
        <v>0.4</v>
      </c>
      <c r="D3105" s="91">
        <f t="shared" si="240"/>
        <v>0</v>
      </c>
      <c r="E3105" s="177">
        <f>'Historical Data'!F3102</f>
        <v>4.8550000000000004</v>
      </c>
      <c r="F3105" s="91">
        <f t="shared" si="241"/>
        <v>-1.7000000000000348E-2</v>
      </c>
      <c r="G3105" s="177">
        <f>'Historical Data'!G3102</f>
        <v>5.0129999999999999</v>
      </c>
      <c r="H3105" s="183">
        <f t="shared" si="244"/>
        <v>-8.0000000000000071E-3</v>
      </c>
      <c r="I3105" s="193">
        <f>'Historical Data'!H3102</f>
        <v>5.1639999999999997</v>
      </c>
      <c r="J3105" s="91">
        <f t="shared" si="242"/>
        <v>2.0000000000006679E-3</v>
      </c>
      <c r="K3105" s="190">
        <f>'Historical Data'!I3102</f>
        <v>5.4569999999999999</v>
      </c>
      <c r="L3105" s="91">
        <f t="shared" si="243"/>
        <v>3.0000000000000249E-2</v>
      </c>
    </row>
    <row r="3106" spans="2:12" x14ac:dyDescent="0.3">
      <c r="B3106" s="57">
        <f>'Historical Data'!B3103</f>
        <v>39574</v>
      </c>
      <c r="C3106" s="177">
        <f>'Historical Data'!M3103</f>
        <v>0.4</v>
      </c>
      <c r="D3106" s="91">
        <f t="shared" si="240"/>
        <v>0</v>
      </c>
      <c r="E3106" s="177">
        <f>'Historical Data'!F3103</f>
        <v>4.7190000000000003</v>
      </c>
      <c r="F3106" s="91">
        <f t="shared" si="241"/>
        <v>0.13600000000000012</v>
      </c>
      <c r="G3106" s="177">
        <f>'Historical Data'!G3103</f>
        <v>4.8739999999999997</v>
      </c>
      <c r="H3106" s="183">
        <f t="shared" si="244"/>
        <v>0.13900000000000023</v>
      </c>
      <c r="I3106" s="193">
        <f>'Historical Data'!H3103</f>
        <v>5.07</v>
      </c>
      <c r="J3106" s="91">
        <f t="shared" si="242"/>
        <v>9.3999999999999417E-2</v>
      </c>
      <c r="K3106" s="190">
        <f>'Historical Data'!I3103</f>
        <v>5.4119999999999999</v>
      </c>
      <c r="L3106" s="91">
        <f t="shared" si="243"/>
        <v>4.4999999999999929E-2</v>
      </c>
    </row>
    <row r="3107" spans="2:12" x14ac:dyDescent="0.3">
      <c r="B3107" s="57">
        <f>'Historical Data'!B3104</f>
        <v>39573</v>
      </c>
      <c r="C3107" s="177">
        <f>'Historical Data'!M3104</f>
        <v>0.4</v>
      </c>
      <c r="D3107" s="91">
        <f t="shared" si="240"/>
        <v>0</v>
      </c>
      <c r="E3107" s="177">
        <f>'Historical Data'!F3104</f>
        <v>4.6609999999999996</v>
      </c>
      <c r="F3107" s="91">
        <f t="shared" si="241"/>
        <v>5.8000000000000718E-2</v>
      </c>
      <c r="G3107" s="177">
        <f>'Historical Data'!G3104</f>
        <v>4.8380000000000001</v>
      </c>
      <c r="H3107" s="183">
        <f t="shared" si="244"/>
        <v>3.5999999999999588E-2</v>
      </c>
      <c r="I3107" s="193">
        <f>'Historical Data'!H3104</f>
        <v>5.0460000000000003</v>
      </c>
      <c r="J3107" s="91">
        <f t="shared" si="242"/>
        <v>2.4000000000000021E-2</v>
      </c>
      <c r="K3107" s="190">
        <f>'Historical Data'!I3104</f>
        <v>5.4160000000000004</v>
      </c>
      <c r="L3107" s="91">
        <f t="shared" si="243"/>
        <v>-4.0000000000004476E-3</v>
      </c>
    </row>
    <row r="3108" spans="2:12" x14ac:dyDescent="0.3">
      <c r="B3108" s="57">
        <f>'Historical Data'!B3105</f>
        <v>39572</v>
      </c>
      <c r="C3108" s="177">
        <f>'Historical Data'!M3105</f>
        <v>0.4</v>
      </c>
      <c r="D3108" s="91">
        <f t="shared" si="240"/>
        <v>0</v>
      </c>
      <c r="E3108" s="177">
        <f>'Historical Data'!F3105</f>
        <v>4.6360000000000001</v>
      </c>
      <c r="F3108" s="91">
        <f t="shared" si="241"/>
        <v>2.4999999999999467E-2</v>
      </c>
      <c r="G3108" s="177">
        <f>'Historical Data'!G3105</f>
        <v>4.8239999999999998</v>
      </c>
      <c r="H3108" s="183">
        <f t="shared" si="244"/>
        <v>1.4000000000000234E-2</v>
      </c>
      <c r="I3108" s="193">
        <f>'Historical Data'!H3105</f>
        <v>5.03</v>
      </c>
      <c r="J3108" s="91">
        <f t="shared" si="242"/>
        <v>1.6000000000000014E-2</v>
      </c>
      <c r="K3108" s="190">
        <f>'Historical Data'!I3105</f>
        <v>5.3890000000000002</v>
      </c>
      <c r="L3108" s="91">
        <f t="shared" si="243"/>
        <v>2.7000000000000135E-2</v>
      </c>
    </row>
    <row r="3109" spans="2:12" x14ac:dyDescent="0.3">
      <c r="B3109" s="57">
        <f>'Historical Data'!B3106</f>
        <v>39571</v>
      </c>
      <c r="C3109" s="177">
        <f>'Historical Data'!M3106</f>
        <v>0.4</v>
      </c>
      <c r="D3109" s="91">
        <f t="shared" si="240"/>
        <v>0</v>
      </c>
      <c r="E3109" s="177">
        <f>'Historical Data'!F3106</f>
        <v>4.7119999999999997</v>
      </c>
      <c r="F3109" s="91">
        <f t="shared" si="241"/>
        <v>-7.5999999999999623E-2</v>
      </c>
      <c r="G3109" s="177">
        <f>'Historical Data'!G3106</f>
        <v>4.8870000000000005</v>
      </c>
      <c r="H3109" s="183">
        <f t="shared" si="244"/>
        <v>-6.3000000000000611E-2</v>
      </c>
      <c r="I3109" s="193">
        <f>'Historical Data'!H3106</f>
        <v>5.0890000000000004</v>
      </c>
      <c r="J3109" s="91">
        <f t="shared" si="242"/>
        <v>-5.9000000000000163E-2</v>
      </c>
      <c r="K3109" s="190">
        <f>'Historical Data'!I3106</f>
        <v>5.5289999999999999</v>
      </c>
      <c r="L3109" s="91">
        <f t="shared" si="243"/>
        <v>-0.13999999999999968</v>
      </c>
    </row>
    <row r="3110" spans="2:12" x14ac:dyDescent="0.3">
      <c r="B3110" s="57">
        <f>'Historical Data'!B3107</f>
        <v>39570</v>
      </c>
      <c r="C3110" s="177">
        <f>'Historical Data'!M3107</f>
        <v>0.4</v>
      </c>
      <c r="D3110" s="91">
        <f t="shared" si="240"/>
        <v>0</v>
      </c>
      <c r="E3110" s="177">
        <f>'Historical Data'!F3107</f>
        <v>4.72</v>
      </c>
      <c r="F3110" s="91">
        <f t="shared" si="241"/>
        <v>-8.0000000000000071E-3</v>
      </c>
      <c r="G3110" s="177">
        <f>'Historical Data'!G3107</f>
        <v>4.9130000000000003</v>
      </c>
      <c r="H3110" s="183">
        <f t="shared" si="244"/>
        <v>-2.5999999999999801E-2</v>
      </c>
      <c r="I3110" s="193">
        <f>'Historical Data'!H3107</f>
        <v>5.1870000000000003</v>
      </c>
      <c r="J3110" s="91">
        <f t="shared" si="242"/>
        <v>-9.7999999999999865E-2</v>
      </c>
      <c r="K3110" s="190">
        <f>'Historical Data'!I3107</f>
        <v>5.55</v>
      </c>
      <c r="L3110" s="91">
        <f t="shared" si="243"/>
        <v>-2.0999999999999908E-2</v>
      </c>
    </row>
    <row r="3111" spans="2:12" x14ac:dyDescent="0.3">
      <c r="B3111" s="57">
        <f>'Historical Data'!B3108</f>
        <v>39569</v>
      </c>
      <c r="C3111" s="177">
        <f>'Historical Data'!M3108</f>
        <v>0.4</v>
      </c>
      <c r="D3111" s="91">
        <f t="shared" si="240"/>
        <v>0</v>
      </c>
      <c r="E3111" s="177">
        <f>'Historical Data'!F3108</f>
        <v>4.6870000000000003</v>
      </c>
      <c r="F3111" s="91">
        <f t="shared" si="241"/>
        <v>3.2999999999999474E-2</v>
      </c>
      <c r="G3111" s="177">
        <f>'Historical Data'!G3108</f>
        <v>4.87</v>
      </c>
      <c r="H3111" s="183">
        <f t="shared" si="244"/>
        <v>4.3000000000000149E-2</v>
      </c>
      <c r="I3111" s="193">
        <f>'Historical Data'!H3108</f>
        <v>5.1829999999999998</v>
      </c>
      <c r="J3111" s="91">
        <f t="shared" si="242"/>
        <v>4.0000000000004476E-3</v>
      </c>
      <c r="K3111" s="190">
        <f>'Historical Data'!I3108</f>
        <v>5.5010000000000003</v>
      </c>
      <c r="L3111" s="91">
        <f t="shared" si="243"/>
        <v>4.8999999999999488E-2</v>
      </c>
    </row>
    <row r="3112" spans="2:12" x14ac:dyDescent="0.3">
      <c r="B3112" s="57">
        <f>'Historical Data'!B3109</f>
        <v>39568</v>
      </c>
      <c r="C3112" s="177">
        <f>'Historical Data'!M3109</f>
        <v>0.4</v>
      </c>
      <c r="D3112" s="91">
        <f t="shared" si="240"/>
        <v>0</v>
      </c>
      <c r="E3112" s="177">
        <f>'Historical Data'!F3109</f>
        <v>4.67</v>
      </c>
      <c r="F3112" s="91">
        <f t="shared" si="241"/>
        <v>1.7000000000000348E-2</v>
      </c>
      <c r="G3112" s="177">
        <f>'Historical Data'!G3109</f>
        <v>4.8600000000000003</v>
      </c>
      <c r="H3112" s="183">
        <f t="shared" si="244"/>
        <v>9.9999999999997868E-3</v>
      </c>
      <c r="I3112" s="193">
        <f>'Historical Data'!H3109</f>
        <v>5.1669999999999998</v>
      </c>
      <c r="J3112" s="91">
        <f t="shared" si="242"/>
        <v>1.6000000000000014E-2</v>
      </c>
      <c r="K3112" s="190">
        <f>'Historical Data'!I3109</f>
        <v>5.49</v>
      </c>
      <c r="L3112" s="91">
        <f t="shared" si="243"/>
        <v>1.1000000000000121E-2</v>
      </c>
    </row>
    <row r="3113" spans="2:12" x14ac:dyDescent="0.3">
      <c r="B3113" s="57">
        <f>'Historical Data'!B3110</f>
        <v>39567</v>
      </c>
      <c r="C3113" s="177">
        <f>'Historical Data'!M3110</f>
        <v>0.3</v>
      </c>
      <c r="D3113" s="91">
        <f t="shared" si="240"/>
        <v>0.10000000000000003</v>
      </c>
      <c r="E3113" s="177">
        <f>'Historical Data'!F3110</f>
        <v>4.6370000000000005</v>
      </c>
      <c r="F3113" s="91">
        <f t="shared" si="241"/>
        <v>3.2999999999999474E-2</v>
      </c>
      <c r="G3113" s="177">
        <f>'Historical Data'!G3110</f>
        <v>4.8380000000000001</v>
      </c>
      <c r="H3113" s="183">
        <f t="shared" si="244"/>
        <v>2.2000000000000242E-2</v>
      </c>
      <c r="I3113" s="193">
        <f>'Historical Data'!H3110</f>
        <v>5.1479999999999997</v>
      </c>
      <c r="J3113" s="91">
        <f t="shared" si="242"/>
        <v>1.9000000000000128E-2</v>
      </c>
      <c r="K3113" s="190">
        <f>'Historical Data'!I3110</f>
        <v>5.5090000000000003</v>
      </c>
      <c r="L3113" s="91">
        <f t="shared" si="243"/>
        <v>-1.9000000000000128E-2</v>
      </c>
    </row>
    <row r="3114" spans="2:12" x14ac:dyDescent="0.3">
      <c r="B3114" s="57">
        <f>'Historical Data'!B3111</f>
        <v>39566</v>
      </c>
      <c r="C3114" s="177">
        <f>'Historical Data'!M3111</f>
        <v>0.3</v>
      </c>
      <c r="D3114" s="91">
        <f t="shared" si="240"/>
        <v>0</v>
      </c>
      <c r="E3114" s="177">
        <f>'Historical Data'!F3111</f>
        <v>4.5549999999999997</v>
      </c>
      <c r="F3114" s="91">
        <f t="shared" si="241"/>
        <v>8.2000000000000739E-2</v>
      </c>
      <c r="G3114" s="177">
        <f>'Historical Data'!G3111</f>
        <v>4.75</v>
      </c>
      <c r="H3114" s="183">
        <f t="shared" si="244"/>
        <v>8.8000000000000078E-2</v>
      </c>
      <c r="I3114" s="193">
        <f>'Historical Data'!H3111</f>
        <v>5.0860000000000003</v>
      </c>
      <c r="J3114" s="91">
        <f t="shared" si="242"/>
        <v>6.1999999999999389E-2</v>
      </c>
      <c r="K3114" s="190">
        <f>'Historical Data'!I3111</f>
        <v>5.46</v>
      </c>
      <c r="L3114" s="91">
        <f t="shared" si="243"/>
        <v>4.9000000000000377E-2</v>
      </c>
    </row>
    <row r="3115" spans="2:12" x14ac:dyDescent="0.3">
      <c r="B3115" s="57">
        <f>'Historical Data'!B3112</f>
        <v>39565</v>
      </c>
      <c r="C3115" s="177">
        <f>'Historical Data'!M3112</f>
        <v>0.3</v>
      </c>
      <c r="D3115" s="91">
        <f t="shared" si="240"/>
        <v>0</v>
      </c>
      <c r="E3115" s="177">
        <f>'Historical Data'!F3112</f>
        <v>4.5720000000000001</v>
      </c>
      <c r="F3115" s="91">
        <f t="shared" si="241"/>
        <v>-1.7000000000000348E-2</v>
      </c>
      <c r="G3115" s="177">
        <f>'Historical Data'!G3112</f>
        <v>4.7679999999999998</v>
      </c>
      <c r="H3115" s="183">
        <f t="shared" si="244"/>
        <v>-1.7999999999999794E-2</v>
      </c>
      <c r="I3115" s="193">
        <f>'Historical Data'!H3112</f>
        <v>5.1139999999999999</v>
      </c>
      <c r="J3115" s="91">
        <f t="shared" si="242"/>
        <v>-2.7999999999999581E-2</v>
      </c>
      <c r="K3115" s="190">
        <f>'Historical Data'!I3112</f>
        <v>5.5010000000000003</v>
      </c>
      <c r="L3115" s="91">
        <f t="shared" si="243"/>
        <v>-4.1000000000000369E-2</v>
      </c>
    </row>
    <row r="3116" spans="2:12" x14ac:dyDescent="0.3">
      <c r="B3116" s="57">
        <f>'Historical Data'!B3113</f>
        <v>39564</v>
      </c>
      <c r="C3116" s="177">
        <f>'Historical Data'!M3113</f>
        <v>0.3</v>
      </c>
      <c r="D3116" s="91">
        <f t="shared" si="240"/>
        <v>0</v>
      </c>
      <c r="E3116" s="177">
        <f>'Historical Data'!F3113</f>
        <v>4.6959999999999997</v>
      </c>
      <c r="F3116" s="91">
        <f t="shared" si="241"/>
        <v>-0.12399999999999967</v>
      </c>
      <c r="G3116" s="177">
        <f>'Historical Data'!G3113</f>
        <v>4.899</v>
      </c>
      <c r="H3116" s="183">
        <f t="shared" si="244"/>
        <v>-0.13100000000000023</v>
      </c>
      <c r="I3116" s="193">
        <f>'Historical Data'!H3113</f>
        <v>5.2290000000000001</v>
      </c>
      <c r="J3116" s="91">
        <f t="shared" si="242"/>
        <v>-0.11500000000000021</v>
      </c>
      <c r="K3116" s="190">
        <f>'Historical Data'!I3113</f>
        <v>5.593</v>
      </c>
      <c r="L3116" s="91">
        <f t="shared" si="243"/>
        <v>-9.1999999999999638E-2</v>
      </c>
    </row>
    <row r="3117" spans="2:12" x14ac:dyDescent="0.3">
      <c r="B3117" s="57">
        <f>'Historical Data'!B3114</f>
        <v>39563</v>
      </c>
      <c r="C3117" s="177">
        <f>'Historical Data'!M3114</f>
        <v>0.3</v>
      </c>
      <c r="D3117" s="91">
        <f t="shared" si="240"/>
        <v>0</v>
      </c>
      <c r="E3117" s="177">
        <f>'Historical Data'!F3114</f>
        <v>4.7620000000000005</v>
      </c>
      <c r="F3117" s="91">
        <f t="shared" si="241"/>
        <v>-6.6000000000000725E-2</v>
      </c>
      <c r="G3117" s="177">
        <f>'Historical Data'!G3114</f>
        <v>4.9530000000000003</v>
      </c>
      <c r="H3117" s="183">
        <f t="shared" si="244"/>
        <v>-5.400000000000027E-2</v>
      </c>
      <c r="I3117" s="193">
        <f>'Historical Data'!H3114</f>
        <v>5.3029999999999999</v>
      </c>
      <c r="J3117" s="91">
        <f t="shared" si="242"/>
        <v>-7.3999999999999844E-2</v>
      </c>
      <c r="K3117" s="190">
        <f>'Historical Data'!I3114</f>
        <v>5.6870000000000003</v>
      </c>
      <c r="L3117" s="91">
        <f t="shared" si="243"/>
        <v>-9.4000000000000306E-2</v>
      </c>
    </row>
    <row r="3118" spans="2:12" x14ac:dyDescent="0.3">
      <c r="B3118" s="57">
        <f>'Historical Data'!B3115</f>
        <v>39562</v>
      </c>
      <c r="C3118" s="177">
        <f>'Historical Data'!M3115</f>
        <v>0.3</v>
      </c>
      <c r="D3118" s="91">
        <f t="shared" si="240"/>
        <v>0</v>
      </c>
      <c r="E3118" s="177">
        <f>'Historical Data'!F3115</f>
        <v>4.7709999999999999</v>
      </c>
      <c r="F3118" s="91">
        <f t="shared" si="241"/>
        <v>-8.9999999999994529E-3</v>
      </c>
      <c r="G3118" s="177">
        <f>'Historical Data'!G3115</f>
        <v>4.9139999999999997</v>
      </c>
      <c r="H3118" s="183">
        <f t="shared" si="244"/>
        <v>3.900000000000059E-2</v>
      </c>
      <c r="I3118" s="193">
        <f>'Historical Data'!H3115</f>
        <v>5.2679999999999998</v>
      </c>
      <c r="J3118" s="91">
        <f t="shared" si="242"/>
        <v>3.5000000000000142E-2</v>
      </c>
      <c r="K3118" s="190">
        <f>'Historical Data'!I3115</f>
        <v>5.64</v>
      </c>
      <c r="L3118" s="91">
        <f t="shared" si="243"/>
        <v>4.7000000000000597E-2</v>
      </c>
    </row>
    <row r="3119" spans="2:12" x14ac:dyDescent="0.3">
      <c r="B3119" s="57">
        <f>'Historical Data'!B3116</f>
        <v>39561</v>
      </c>
      <c r="C3119" s="177">
        <f>'Historical Data'!M3116</f>
        <v>0.3</v>
      </c>
      <c r="D3119" s="91">
        <f t="shared" si="240"/>
        <v>0</v>
      </c>
      <c r="E3119" s="177">
        <f>'Historical Data'!F3116</f>
        <v>4.7620000000000005</v>
      </c>
      <c r="F3119" s="91">
        <f t="shared" si="241"/>
        <v>8.9999999999994529E-3</v>
      </c>
      <c r="G3119" s="177">
        <f>'Historical Data'!G3116</f>
        <v>4.8860000000000001</v>
      </c>
      <c r="H3119" s="183">
        <f t="shared" si="244"/>
        <v>2.7999999999999581E-2</v>
      </c>
      <c r="I3119" s="193">
        <f>'Historical Data'!H3116</f>
        <v>5.2450000000000001</v>
      </c>
      <c r="J3119" s="91">
        <f t="shared" si="242"/>
        <v>2.2999999999999687E-2</v>
      </c>
      <c r="K3119" s="190">
        <f>'Historical Data'!I3116</f>
        <v>5.5919999999999996</v>
      </c>
      <c r="L3119" s="91">
        <f t="shared" si="243"/>
        <v>4.8000000000000043E-2</v>
      </c>
    </row>
    <row r="3120" spans="2:12" x14ac:dyDescent="0.3">
      <c r="B3120" s="57">
        <f>'Historical Data'!B3117</f>
        <v>39560</v>
      </c>
      <c r="C3120" s="177">
        <f>'Historical Data'!M3117</f>
        <v>0.3</v>
      </c>
      <c r="D3120" s="91">
        <f t="shared" si="240"/>
        <v>0</v>
      </c>
      <c r="E3120" s="177">
        <f>'Historical Data'!F3117</f>
        <v>4.8440000000000003</v>
      </c>
      <c r="F3120" s="91">
        <f t="shared" si="241"/>
        <v>-8.1999999999999851E-2</v>
      </c>
      <c r="G3120" s="177">
        <f>'Historical Data'!G3117</f>
        <v>4.9480000000000004</v>
      </c>
      <c r="H3120" s="183">
        <f t="shared" si="244"/>
        <v>-6.2000000000000277E-2</v>
      </c>
      <c r="I3120" s="193">
        <f>'Historical Data'!H3117</f>
        <v>5.3049999999999997</v>
      </c>
      <c r="J3120" s="91">
        <f t="shared" si="242"/>
        <v>-5.9999999999999609E-2</v>
      </c>
      <c r="K3120" s="190">
        <f>'Historical Data'!I3117</f>
        <v>5.6589999999999998</v>
      </c>
      <c r="L3120" s="91">
        <f t="shared" si="243"/>
        <v>-6.7000000000000171E-2</v>
      </c>
    </row>
    <row r="3121" spans="2:12" x14ac:dyDescent="0.3">
      <c r="B3121" s="57">
        <f>'Historical Data'!B3118</f>
        <v>39559</v>
      </c>
      <c r="C3121" s="177">
        <f>'Historical Data'!M3118</f>
        <v>0.3</v>
      </c>
      <c r="D3121" s="91">
        <f t="shared" si="240"/>
        <v>0</v>
      </c>
      <c r="E3121" s="177">
        <f>'Historical Data'!F3118</f>
        <v>4.8280000000000003</v>
      </c>
      <c r="F3121" s="91">
        <f t="shared" si="241"/>
        <v>1.6000000000000014E-2</v>
      </c>
      <c r="G3121" s="177">
        <f>'Historical Data'!G3118</f>
        <v>4.9379999999999997</v>
      </c>
      <c r="H3121" s="183">
        <f t="shared" si="244"/>
        <v>1.0000000000000675E-2</v>
      </c>
      <c r="I3121" s="193">
        <f>'Historical Data'!H3118</f>
        <v>5.2809999999999997</v>
      </c>
      <c r="J3121" s="91">
        <f t="shared" si="242"/>
        <v>2.4000000000000021E-2</v>
      </c>
      <c r="K3121" s="190">
        <f>'Historical Data'!I3118</f>
        <v>5.6520000000000001</v>
      </c>
      <c r="L3121" s="91">
        <f t="shared" si="243"/>
        <v>6.9999999999996732E-3</v>
      </c>
    </row>
    <row r="3122" spans="2:12" x14ac:dyDescent="0.3">
      <c r="B3122" s="57">
        <f>'Historical Data'!B3119</f>
        <v>39558</v>
      </c>
      <c r="C3122" s="177">
        <f>'Historical Data'!M3119</f>
        <v>0.3</v>
      </c>
      <c r="D3122" s="91">
        <f t="shared" si="240"/>
        <v>0</v>
      </c>
      <c r="E3122" s="177">
        <f>'Historical Data'!F3119</f>
        <v>4.7430000000000003</v>
      </c>
      <c r="F3122" s="91">
        <f t="shared" si="241"/>
        <v>8.4999999999999964E-2</v>
      </c>
      <c r="G3122" s="177">
        <f>'Historical Data'!G3119</f>
        <v>4.8479999999999999</v>
      </c>
      <c r="H3122" s="183">
        <f t="shared" si="244"/>
        <v>8.9999999999999858E-2</v>
      </c>
      <c r="I3122" s="193">
        <f>'Historical Data'!H3119</f>
        <v>5.2249999999999996</v>
      </c>
      <c r="J3122" s="91">
        <f t="shared" si="242"/>
        <v>5.600000000000005E-2</v>
      </c>
      <c r="K3122" s="190">
        <f>'Historical Data'!I3119</f>
        <v>5.6029999999999998</v>
      </c>
      <c r="L3122" s="91">
        <f t="shared" si="243"/>
        <v>4.9000000000000377E-2</v>
      </c>
    </row>
    <row r="3123" spans="2:12" x14ac:dyDescent="0.3">
      <c r="B3123" s="57">
        <f>'Historical Data'!B3120</f>
        <v>39557</v>
      </c>
      <c r="C3123" s="177">
        <f>'Historical Data'!M3120</f>
        <v>0.3</v>
      </c>
      <c r="D3123" s="91">
        <f t="shared" si="240"/>
        <v>0</v>
      </c>
      <c r="E3123" s="177">
        <f>'Historical Data'!F3120</f>
        <v>4.7350000000000003</v>
      </c>
      <c r="F3123" s="91">
        <f t="shared" si="241"/>
        <v>8.0000000000000071E-3</v>
      </c>
      <c r="G3123" s="177">
        <f>'Historical Data'!G3120</f>
        <v>4.8049999999999997</v>
      </c>
      <c r="H3123" s="183">
        <f t="shared" si="244"/>
        <v>4.3000000000000149E-2</v>
      </c>
      <c r="I3123" s="193">
        <f>'Historical Data'!H3120</f>
        <v>5.1680000000000001</v>
      </c>
      <c r="J3123" s="91">
        <f t="shared" si="242"/>
        <v>5.6999999999999496E-2</v>
      </c>
      <c r="K3123" s="190">
        <f>'Historical Data'!I3120</f>
        <v>5.5529999999999999</v>
      </c>
      <c r="L3123" s="91">
        <f t="shared" si="243"/>
        <v>4.9999999999999822E-2</v>
      </c>
    </row>
    <row r="3124" spans="2:12" x14ac:dyDescent="0.3">
      <c r="B3124" s="57">
        <f>'Historical Data'!B3121</f>
        <v>39556</v>
      </c>
      <c r="C3124" s="177">
        <f>'Historical Data'!M3121</f>
        <v>0.3</v>
      </c>
      <c r="D3124" s="91">
        <f t="shared" si="240"/>
        <v>0</v>
      </c>
      <c r="E3124" s="177">
        <f>'Historical Data'!F3121</f>
        <v>4.72</v>
      </c>
      <c r="F3124" s="91">
        <f t="shared" si="241"/>
        <v>1.5000000000000568E-2</v>
      </c>
      <c r="G3124" s="177">
        <f>'Historical Data'!G3121</f>
        <v>4.7350000000000003</v>
      </c>
      <c r="H3124" s="183">
        <f t="shared" si="244"/>
        <v>6.9999999999999396E-2</v>
      </c>
      <c r="I3124" s="193">
        <f>'Historical Data'!H3121</f>
        <v>5.1139999999999999</v>
      </c>
      <c r="J3124" s="91">
        <f t="shared" si="242"/>
        <v>5.400000000000027E-2</v>
      </c>
      <c r="K3124" s="190">
        <f>'Historical Data'!I3121</f>
        <v>5.4749999999999996</v>
      </c>
      <c r="L3124" s="91">
        <f t="shared" si="243"/>
        <v>7.8000000000000291E-2</v>
      </c>
    </row>
    <row r="3125" spans="2:12" x14ac:dyDescent="0.3">
      <c r="B3125" s="57">
        <f>'Historical Data'!B3122</f>
        <v>39555</v>
      </c>
      <c r="C3125" s="177">
        <f>'Historical Data'!M3122</f>
        <v>0.3</v>
      </c>
      <c r="D3125" s="91">
        <f t="shared" si="240"/>
        <v>0</v>
      </c>
      <c r="E3125" s="177">
        <f>'Historical Data'!F3122</f>
        <v>4.8220000000000001</v>
      </c>
      <c r="F3125" s="91">
        <f t="shared" si="241"/>
        <v>-0.10200000000000031</v>
      </c>
      <c r="G3125" s="177">
        <f>'Historical Data'!G3122</f>
        <v>4.8499999999999996</v>
      </c>
      <c r="H3125" s="183">
        <f t="shared" si="244"/>
        <v>-0.11499999999999932</v>
      </c>
      <c r="I3125" s="193">
        <f>'Historical Data'!H3122</f>
        <v>5.1749999999999998</v>
      </c>
      <c r="J3125" s="91">
        <f t="shared" si="242"/>
        <v>-6.0999999999999943E-2</v>
      </c>
      <c r="K3125" s="190">
        <f>'Historical Data'!I3122</f>
        <v>5.524</v>
      </c>
      <c r="L3125" s="91">
        <f t="shared" si="243"/>
        <v>-4.9000000000000377E-2</v>
      </c>
    </row>
    <row r="3126" spans="2:12" x14ac:dyDescent="0.3">
      <c r="B3126" s="57">
        <f>'Historical Data'!B3123</f>
        <v>39554</v>
      </c>
      <c r="C3126" s="177">
        <f>'Historical Data'!M3123</f>
        <v>0.3</v>
      </c>
      <c r="D3126" s="91">
        <f t="shared" si="240"/>
        <v>0</v>
      </c>
      <c r="E3126" s="177">
        <f>'Historical Data'!F3123</f>
        <v>4.8810000000000002</v>
      </c>
      <c r="F3126" s="91">
        <f t="shared" si="241"/>
        <v>-5.9000000000000163E-2</v>
      </c>
      <c r="G3126" s="177">
        <f>'Historical Data'!G3123</f>
        <v>4.9290000000000003</v>
      </c>
      <c r="H3126" s="183">
        <f t="shared" si="244"/>
        <v>-7.9000000000000625E-2</v>
      </c>
      <c r="I3126" s="193">
        <f>'Historical Data'!H3123</f>
        <v>5.23</v>
      </c>
      <c r="J3126" s="91">
        <f t="shared" si="242"/>
        <v>-5.5000000000000604E-2</v>
      </c>
      <c r="K3126" s="190">
        <f>'Historical Data'!I3123</f>
        <v>5.5960000000000001</v>
      </c>
      <c r="L3126" s="91">
        <f t="shared" si="243"/>
        <v>-7.2000000000000064E-2</v>
      </c>
    </row>
    <row r="3127" spans="2:12" x14ac:dyDescent="0.3">
      <c r="B3127" s="57">
        <f>'Historical Data'!B3124</f>
        <v>39553</v>
      </c>
      <c r="C3127" s="177">
        <f>'Historical Data'!M3124</f>
        <v>0.3</v>
      </c>
      <c r="D3127" s="91">
        <f t="shared" si="240"/>
        <v>0</v>
      </c>
      <c r="E3127" s="177">
        <f>'Historical Data'!F3124</f>
        <v>4.8959999999999999</v>
      </c>
      <c r="F3127" s="91">
        <f t="shared" si="241"/>
        <v>-1.499999999999968E-2</v>
      </c>
      <c r="G3127" s="177">
        <f>'Historical Data'!G3124</f>
        <v>4.9409999999999998</v>
      </c>
      <c r="H3127" s="183">
        <f t="shared" si="244"/>
        <v>-1.1999999999999567E-2</v>
      </c>
      <c r="I3127" s="193">
        <f>'Historical Data'!H3124</f>
        <v>5.242</v>
      </c>
      <c r="J3127" s="91">
        <f t="shared" si="242"/>
        <v>-1.1999999999999567E-2</v>
      </c>
      <c r="K3127" s="190">
        <f>'Historical Data'!I3124</f>
        <v>5.6180000000000003</v>
      </c>
      <c r="L3127" s="91">
        <f t="shared" si="243"/>
        <v>-2.2000000000000242E-2</v>
      </c>
    </row>
    <row r="3128" spans="2:12" x14ac:dyDescent="0.3">
      <c r="B3128" s="57">
        <f>'Historical Data'!B3125</f>
        <v>39552</v>
      </c>
      <c r="C3128" s="177">
        <f>'Historical Data'!M3125</f>
        <v>0.3</v>
      </c>
      <c r="D3128" s="91">
        <f t="shared" si="240"/>
        <v>0</v>
      </c>
      <c r="E3128" s="177">
        <f>'Historical Data'!F3125</f>
        <v>4.891</v>
      </c>
      <c r="F3128" s="91">
        <f t="shared" si="241"/>
        <v>4.9999999999998934E-3</v>
      </c>
      <c r="G3128" s="177">
        <f>'Historical Data'!G3125</f>
        <v>4.952</v>
      </c>
      <c r="H3128" s="183">
        <f t="shared" si="244"/>
        <v>-1.1000000000000121E-2</v>
      </c>
      <c r="I3128" s="193">
        <f>'Historical Data'!H3125</f>
        <v>5.25</v>
      </c>
      <c r="J3128" s="91">
        <f t="shared" si="242"/>
        <v>-8.0000000000000071E-3</v>
      </c>
      <c r="K3128" s="190">
        <f>'Historical Data'!I3125</f>
        <v>5.6180000000000003</v>
      </c>
      <c r="L3128" s="91">
        <f t="shared" si="243"/>
        <v>0</v>
      </c>
    </row>
    <row r="3129" spans="2:12" x14ac:dyDescent="0.3">
      <c r="B3129" s="57">
        <f>'Historical Data'!B3126</f>
        <v>39551</v>
      </c>
      <c r="C3129" s="177">
        <f>'Historical Data'!M3126</f>
        <v>0.3</v>
      </c>
      <c r="D3129" s="91">
        <f t="shared" si="240"/>
        <v>0</v>
      </c>
      <c r="E3129" s="177">
        <f>'Historical Data'!F3126</f>
        <v>4.7329999999999997</v>
      </c>
      <c r="F3129" s="91">
        <f t="shared" si="241"/>
        <v>0.15800000000000036</v>
      </c>
      <c r="G3129" s="177">
        <f>'Historical Data'!G3126</f>
        <v>4.7990000000000004</v>
      </c>
      <c r="H3129" s="183">
        <f t="shared" si="244"/>
        <v>0.15299999999999958</v>
      </c>
      <c r="I3129" s="193">
        <f>'Historical Data'!H3126</f>
        <v>5.1100000000000003</v>
      </c>
      <c r="J3129" s="91">
        <f t="shared" si="242"/>
        <v>0.13999999999999968</v>
      </c>
      <c r="K3129" s="190">
        <f>'Historical Data'!I3126</f>
        <v>5.54</v>
      </c>
      <c r="L3129" s="91">
        <f t="shared" si="243"/>
        <v>7.8000000000000291E-2</v>
      </c>
    </row>
    <row r="3130" spans="2:12" x14ac:dyDescent="0.3">
      <c r="B3130" s="57">
        <f>'Historical Data'!B3127</f>
        <v>39550</v>
      </c>
      <c r="C3130" s="177">
        <f>'Historical Data'!M3127</f>
        <v>0.3</v>
      </c>
      <c r="D3130" s="91">
        <f t="shared" si="240"/>
        <v>0</v>
      </c>
      <c r="E3130" s="177">
        <f>'Historical Data'!F3127</f>
        <v>4.7750000000000004</v>
      </c>
      <c r="F3130" s="91">
        <f t="shared" si="241"/>
        <v>-4.2000000000000703E-2</v>
      </c>
      <c r="G3130" s="177">
        <f>'Historical Data'!G3127</f>
        <v>4.8319999999999999</v>
      </c>
      <c r="H3130" s="183">
        <f t="shared" si="244"/>
        <v>-3.2999999999999474E-2</v>
      </c>
      <c r="I3130" s="193">
        <f>'Historical Data'!H3127</f>
        <v>5.1040000000000001</v>
      </c>
      <c r="J3130" s="91">
        <f t="shared" si="242"/>
        <v>6.0000000000002274E-3</v>
      </c>
      <c r="K3130" s="190">
        <f>'Historical Data'!I3127</f>
        <v>5.4989999999999997</v>
      </c>
      <c r="L3130" s="91">
        <f t="shared" si="243"/>
        <v>4.1000000000000369E-2</v>
      </c>
    </row>
    <row r="3131" spans="2:12" x14ac:dyDescent="0.3">
      <c r="B3131" s="57">
        <f>'Historical Data'!B3128</f>
        <v>39549</v>
      </c>
      <c r="C3131" s="177">
        <f>'Historical Data'!M3128</f>
        <v>0.3</v>
      </c>
      <c r="D3131" s="91">
        <f t="shared" si="240"/>
        <v>0</v>
      </c>
      <c r="E3131" s="177">
        <f>'Historical Data'!F3128</f>
        <v>4.6589999999999998</v>
      </c>
      <c r="F3131" s="91">
        <f t="shared" si="241"/>
        <v>0.11600000000000055</v>
      </c>
      <c r="G3131" s="177">
        <f>'Historical Data'!G3128</f>
        <v>4.7329999999999997</v>
      </c>
      <c r="H3131" s="183">
        <f t="shared" si="244"/>
        <v>9.9000000000000199E-2</v>
      </c>
      <c r="I3131" s="193">
        <f>'Historical Data'!H3128</f>
        <v>5</v>
      </c>
      <c r="J3131" s="91">
        <f t="shared" si="242"/>
        <v>0.10400000000000009</v>
      </c>
      <c r="K3131" s="190">
        <f>'Historical Data'!I3128</f>
        <v>5.4290000000000003</v>
      </c>
      <c r="L3131" s="91">
        <f t="shared" si="243"/>
        <v>6.9999999999999396E-2</v>
      </c>
    </row>
    <row r="3132" spans="2:12" x14ac:dyDescent="0.3">
      <c r="B3132" s="57">
        <f>'Historical Data'!B3129</f>
        <v>39548</v>
      </c>
      <c r="C3132" s="177">
        <f>'Historical Data'!M3129</f>
        <v>0.3</v>
      </c>
      <c r="D3132" s="91">
        <f t="shared" si="240"/>
        <v>0</v>
      </c>
      <c r="E3132" s="177">
        <f>'Historical Data'!F3129</f>
        <v>4.5600000000000005</v>
      </c>
      <c r="F3132" s="91">
        <f t="shared" si="241"/>
        <v>9.8999999999999311E-2</v>
      </c>
      <c r="G3132" s="177">
        <f>'Historical Data'!G3129</f>
        <v>4.6660000000000004</v>
      </c>
      <c r="H3132" s="183">
        <f t="shared" si="244"/>
        <v>6.6999999999999282E-2</v>
      </c>
      <c r="I3132" s="193">
        <f>'Historical Data'!H3129</f>
        <v>4.9559999999999995</v>
      </c>
      <c r="J3132" s="91">
        <f t="shared" si="242"/>
        <v>4.4000000000000483E-2</v>
      </c>
      <c r="K3132" s="190">
        <f>'Historical Data'!I3129</f>
        <v>5.4470000000000001</v>
      </c>
      <c r="L3132" s="91">
        <f t="shared" si="243"/>
        <v>-1.7999999999999794E-2</v>
      </c>
    </row>
    <row r="3133" spans="2:12" x14ac:dyDescent="0.3">
      <c r="B3133" s="57">
        <f>'Historical Data'!B3130</f>
        <v>39547</v>
      </c>
      <c r="C3133" s="177">
        <f>'Historical Data'!M3130</f>
        <v>0.4</v>
      </c>
      <c r="D3133" s="91">
        <f t="shared" si="240"/>
        <v>-0.10000000000000003</v>
      </c>
      <c r="E3133" s="177">
        <f>'Historical Data'!F3130</f>
        <v>4.569</v>
      </c>
      <c r="F3133" s="91">
        <f t="shared" si="241"/>
        <v>-8.9999999999994529E-3</v>
      </c>
      <c r="G3133" s="177">
        <f>'Historical Data'!G3130</f>
        <v>4.6559999999999997</v>
      </c>
      <c r="H3133" s="183">
        <f t="shared" si="244"/>
        <v>1.0000000000000675E-2</v>
      </c>
      <c r="I3133" s="193">
        <f>'Historical Data'!H3130</f>
        <v>4.931</v>
      </c>
      <c r="J3133" s="91">
        <f t="shared" si="242"/>
        <v>2.4999999999999467E-2</v>
      </c>
      <c r="K3133" s="190">
        <f>'Historical Data'!I3130</f>
        <v>5.3979999999999997</v>
      </c>
      <c r="L3133" s="91">
        <f t="shared" si="243"/>
        <v>4.9000000000000377E-2</v>
      </c>
    </row>
    <row r="3134" spans="2:12" x14ac:dyDescent="0.3">
      <c r="B3134" s="57">
        <f>'Historical Data'!B3131</f>
        <v>39546</v>
      </c>
      <c r="C3134" s="177">
        <f>'Historical Data'!M3131</f>
        <v>0.4</v>
      </c>
      <c r="D3134" s="91">
        <f t="shared" si="240"/>
        <v>0</v>
      </c>
      <c r="E3134" s="177">
        <f>'Historical Data'!F3131</f>
        <v>4.7869999999999999</v>
      </c>
      <c r="F3134" s="91">
        <f t="shared" si="241"/>
        <v>-0.21799999999999997</v>
      </c>
      <c r="G3134" s="177">
        <f>'Historical Data'!G3131</f>
        <v>4.835</v>
      </c>
      <c r="H3134" s="183">
        <f t="shared" si="244"/>
        <v>-0.17900000000000027</v>
      </c>
      <c r="I3134" s="193">
        <f>'Historical Data'!H3131</f>
        <v>5.0389999999999997</v>
      </c>
      <c r="J3134" s="91">
        <f t="shared" si="242"/>
        <v>-0.10799999999999965</v>
      </c>
      <c r="K3134" s="190">
        <f>'Historical Data'!I3131</f>
        <v>5.4409999999999998</v>
      </c>
      <c r="L3134" s="91">
        <f t="shared" si="243"/>
        <v>-4.3000000000000149E-2</v>
      </c>
    </row>
    <row r="3135" spans="2:12" x14ac:dyDescent="0.3">
      <c r="B3135" s="57">
        <f>'Historical Data'!B3132</f>
        <v>39545</v>
      </c>
      <c r="C3135" s="177">
        <f>'Historical Data'!M3132</f>
        <v>0.4</v>
      </c>
      <c r="D3135" s="91">
        <f t="shared" si="240"/>
        <v>0</v>
      </c>
      <c r="E3135" s="177">
        <f>'Historical Data'!F3132</f>
        <v>4.9290000000000003</v>
      </c>
      <c r="F3135" s="91">
        <f t="shared" si="241"/>
        <v>-0.14200000000000035</v>
      </c>
      <c r="G3135" s="177">
        <f>'Historical Data'!G3132</f>
        <v>4.96</v>
      </c>
      <c r="H3135" s="183">
        <f t="shared" si="244"/>
        <v>-0.125</v>
      </c>
      <c r="I3135" s="193">
        <f>'Historical Data'!H3132</f>
        <v>5.1580000000000004</v>
      </c>
      <c r="J3135" s="91">
        <f t="shared" si="242"/>
        <v>-0.11900000000000066</v>
      </c>
      <c r="K3135" s="190">
        <f>'Historical Data'!I3132</f>
        <v>5.5</v>
      </c>
      <c r="L3135" s="91">
        <f t="shared" si="243"/>
        <v>-5.9000000000000163E-2</v>
      </c>
    </row>
    <row r="3136" spans="2:12" x14ac:dyDescent="0.3">
      <c r="B3136" s="57">
        <f>'Historical Data'!B3133</f>
        <v>39544</v>
      </c>
      <c r="C3136" s="177">
        <f>'Historical Data'!M3133</f>
        <v>0.4</v>
      </c>
      <c r="D3136" s="91">
        <f t="shared" si="240"/>
        <v>0</v>
      </c>
      <c r="E3136" s="177">
        <f>'Historical Data'!F3133</f>
        <v>4.8620000000000001</v>
      </c>
      <c r="F3136" s="91">
        <f t="shared" si="241"/>
        <v>6.7000000000000171E-2</v>
      </c>
      <c r="G3136" s="177">
        <f>'Historical Data'!G3133</f>
        <v>4.7539999999999996</v>
      </c>
      <c r="H3136" s="183">
        <f t="shared" si="244"/>
        <v>0.20600000000000041</v>
      </c>
      <c r="I3136" s="193">
        <f>'Historical Data'!H3133</f>
        <v>4.9160000000000004</v>
      </c>
      <c r="J3136" s="91">
        <f t="shared" si="242"/>
        <v>0.24199999999999999</v>
      </c>
      <c r="K3136" s="190">
        <f>'Historical Data'!I3133</f>
        <v>5.3419999999999996</v>
      </c>
      <c r="L3136" s="91">
        <f t="shared" si="243"/>
        <v>0.15800000000000036</v>
      </c>
    </row>
    <row r="3137" spans="2:12" x14ac:dyDescent="0.3">
      <c r="B3137" s="57">
        <f>'Historical Data'!B3134</f>
        <v>39543</v>
      </c>
      <c r="C3137" s="177">
        <f>'Historical Data'!M3134</f>
        <v>0.4</v>
      </c>
      <c r="D3137" s="91">
        <f t="shared" si="240"/>
        <v>0</v>
      </c>
      <c r="E3137" s="177">
        <f>'Historical Data'!F3134</f>
        <v>5.1040000000000001</v>
      </c>
      <c r="F3137" s="91">
        <f t="shared" si="241"/>
        <v>-0.24199999999999999</v>
      </c>
      <c r="G3137" s="177">
        <f>'Historical Data'!G3134</f>
        <v>4.9790000000000001</v>
      </c>
      <c r="H3137" s="183">
        <f t="shared" si="244"/>
        <v>-0.22500000000000053</v>
      </c>
      <c r="I3137" s="193">
        <f>'Historical Data'!H3134</f>
        <v>5.1139999999999999</v>
      </c>
      <c r="J3137" s="91">
        <f t="shared" si="242"/>
        <v>-0.19799999999999951</v>
      </c>
      <c r="K3137" s="190">
        <f>'Historical Data'!I3134</f>
        <v>5.4580000000000002</v>
      </c>
      <c r="L3137" s="91">
        <f t="shared" si="243"/>
        <v>-0.11600000000000055</v>
      </c>
    </row>
    <row r="3138" spans="2:12" x14ac:dyDescent="0.3">
      <c r="B3138" s="57">
        <f>'Historical Data'!B3135</f>
        <v>39542</v>
      </c>
      <c r="C3138" s="177">
        <f>'Historical Data'!M3135</f>
        <v>0.4</v>
      </c>
      <c r="D3138" s="91">
        <f t="shared" si="240"/>
        <v>0</v>
      </c>
      <c r="E3138" s="177">
        <f>'Historical Data'!F3135</f>
        <v>5.0960000000000001</v>
      </c>
      <c r="F3138" s="91">
        <f t="shared" si="241"/>
        <v>8.0000000000000071E-3</v>
      </c>
      <c r="G3138" s="177">
        <f>'Historical Data'!G3135</f>
        <v>4.976</v>
      </c>
      <c r="H3138" s="183">
        <f t="shared" si="244"/>
        <v>3.0000000000001137E-3</v>
      </c>
      <c r="I3138" s="193">
        <f>'Historical Data'!H3135</f>
        <v>5.1120000000000001</v>
      </c>
      <c r="J3138" s="91">
        <f t="shared" si="242"/>
        <v>1.9999999999997797E-3</v>
      </c>
      <c r="K3138" s="190">
        <f>'Historical Data'!I3135</f>
        <v>5.4569999999999999</v>
      </c>
      <c r="L3138" s="91">
        <f t="shared" si="243"/>
        <v>1.000000000000334E-3</v>
      </c>
    </row>
    <row r="3139" spans="2:12" x14ac:dyDescent="0.3">
      <c r="B3139" s="57">
        <f>'Historical Data'!B3136</f>
        <v>39541</v>
      </c>
      <c r="C3139" s="177">
        <f>'Historical Data'!M3136</f>
        <v>0.4</v>
      </c>
      <c r="D3139" s="91">
        <f t="shared" si="240"/>
        <v>0</v>
      </c>
      <c r="E3139" s="177">
        <f>'Historical Data'!F3136</f>
        <v>5.1539999999999999</v>
      </c>
      <c r="F3139" s="91">
        <f t="shared" si="241"/>
        <v>-5.7999999999999829E-2</v>
      </c>
      <c r="G3139" s="177">
        <f>'Historical Data'!G3136</f>
        <v>5.0199999999999996</v>
      </c>
      <c r="H3139" s="183">
        <f t="shared" si="244"/>
        <v>-4.3999999999999595E-2</v>
      </c>
      <c r="I3139" s="193">
        <f>'Historical Data'!H3136</f>
        <v>5.1180000000000003</v>
      </c>
      <c r="J3139" s="91">
        <f t="shared" si="242"/>
        <v>-6.0000000000002274E-3</v>
      </c>
      <c r="K3139" s="190">
        <f>'Historical Data'!I3136</f>
        <v>5.444</v>
      </c>
      <c r="L3139" s="91">
        <f t="shared" si="243"/>
        <v>1.2999999999999901E-2</v>
      </c>
    </row>
    <row r="3140" spans="2:12" x14ac:dyDescent="0.3">
      <c r="B3140" s="57">
        <f>'Historical Data'!B3137</f>
        <v>39540</v>
      </c>
      <c r="C3140" s="177">
        <f>'Historical Data'!M3137</f>
        <v>0.4</v>
      </c>
      <c r="D3140" s="91">
        <f t="shared" si="240"/>
        <v>0</v>
      </c>
      <c r="E3140" s="177">
        <f>'Historical Data'!F3137</f>
        <v>5.1769999999999996</v>
      </c>
      <c r="F3140" s="91">
        <f t="shared" si="241"/>
        <v>-2.2999999999999687E-2</v>
      </c>
      <c r="G3140" s="177">
        <f>'Historical Data'!G3137</f>
        <v>4.9879999999999995</v>
      </c>
      <c r="H3140" s="183">
        <f t="shared" si="244"/>
        <v>3.2000000000000028E-2</v>
      </c>
      <c r="I3140" s="193">
        <f>'Historical Data'!H3137</f>
        <v>5.1040000000000001</v>
      </c>
      <c r="J3140" s="91">
        <f t="shared" si="242"/>
        <v>1.4000000000000234E-2</v>
      </c>
      <c r="K3140" s="190">
        <f>'Historical Data'!I3137</f>
        <v>5.452</v>
      </c>
      <c r="L3140" s="91">
        <f t="shared" si="243"/>
        <v>-8.0000000000000071E-3</v>
      </c>
    </row>
    <row r="3141" spans="2:12" x14ac:dyDescent="0.3">
      <c r="B3141" s="57">
        <f>'Historical Data'!B3138</f>
        <v>39539</v>
      </c>
      <c r="C3141" s="177">
        <f>'Historical Data'!M3138</f>
        <v>0.4</v>
      </c>
      <c r="D3141" s="91">
        <f t="shared" si="240"/>
        <v>0</v>
      </c>
      <c r="E3141" s="177">
        <f>'Historical Data'!F3138</f>
        <v>5.1260000000000003</v>
      </c>
      <c r="F3141" s="91">
        <f t="shared" si="241"/>
        <v>5.0999999999999268E-2</v>
      </c>
      <c r="G3141" s="177">
        <f>'Historical Data'!G3138</f>
        <v>4.9350000000000005</v>
      </c>
      <c r="H3141" s="183">
        <f t="shared" si="244"/>
        <v>5.2999999999999048E-2</v>
      </c>
      <c r="I3141" s="193">
        <f>'Historical Data'!H3138</f>
        <v>5.0359999999999996</v>
      </c>
      <c r="J3141" s="91">
        <f t="shared" si="242"/>
        <v>6.8000000000000504E-2</v>
      </c>
      <c r="K3141" s="190">
        <f>'Historical Data'!I3138</f>
        <v>5.4320000000000004</v>
      </c>
      <c r="L3141" s="91">
        <f t="shared" si="243"/>
        <v>1.9999999999999574E-2</v>
      </c>
    </row>
    <row r="3142" spans="2:12" x14ac:dyDescent="0.3">
      <c r="B3142" s="57">
        <f>'Historical Data'!B3139</f>
        <v>39538</v>
      </c>
      <c r="C3142" s="177">
        <f>'Historical Data'!M3139</f>
        <v>0.4</v>
      </c>
      <c r="D3142" s="91">
        <f t="shared" si="240"/>
        <v>0</v>
      </c>
      <c r="E3142" s="177">
        <f>'Historical Data'!F3139</f>
        <v>5.0839999999999996</v>
      </c>
      <c r="F3142" s="91">
        <f t="shared" si="241"/>
        <v>4.2000000000000703E-2</v>
      </c>
      <c r="G3142" s="177">
        <f>'Historical Data'!G3139</f>
        <v>4.8959999999999999</v>
      </c>
      <c r="H3142" s="183">
        <f t="shared" si="244"/>
        <v>3.900000000000059E-2</v>
      </c>
      <c r="I3142" s="193">
        <f>'Historical Data'!H3139</f>
        <v>5.008</v>
      </c>
      <c r="J3142" s="91">
        <f t="shared" si="242"/>
        <v>2.7999999999999581E-2</v>
      </c>
      <c r="K3142" s="190">
        <f>'Historical Data'!I3139</f>
        <v>5.3929999999999998</v>
      </c>
      <c r="L3142" s="91">
        <f t="shared" si="243"/>
        <v>3.900000000000059E-2</v>
      </c>
    </row>
    <row r="3143" spans="2:12" x14ac:dyDescent="0.3">
      <c r="B3143" s="57">
        <f>'Historical Data'!B3140</f>
        <v>39537</v>
      </c>
      <c r="C3143" s="177">
        <f>'Historical Data'!M3140</f>
        <v>0.4</v>
      </c>
      <c r="D3143" s="91">
        <f t="shared" si="240"/>
        <v>0</v>
      </c>
      <c r="E3143" s="177">
        <f>'Historical Data'!F3140</f>
        <v>5.0759999999999996</v>
      </c>
      <c r="F3143" s="91">
        <f t="shared" si="241"/>
        <v>8.0000000000000071E-3</v>
      </c>
      <c r="G3143" s="177">
        <f>'Historical Data'!G3140</f>
        <v>4.8959999999999999</v>
      </c>
      <c r="H3143" s="183">
        <f t="shared" si="244"/>
        <v>0</v>
      </c>
      <c r="I3143" s="193">
        <f>'Historical Data'!H3140</f>
        <v>5.0060000000000002</v>
      </c>
      <c r="J3143" s="91">
        <f t="shared" si="242"/>
        <v>1.9999999999997797E-3</v>
      </c>
      <c r="K3143" s="190">
        <f>'Historical Data'!I3140</f>
        <v>5.4020000000000001</v>
      </c>
      <c r="L3143" s="91">
        <f t="shared" si="243"/>
        <v>-9.0000000000003411E-3</v>
      </c>
    </row>
    <row r="3144" spans="2:12" x14ac:dyDescent="0.3">
      <c r="B3144" s="57">
        <f>'Historical Data'!B3141</f>
        <v>39536</v>
      </c>
      <c r="C3144" s="177">
        <f>'Historical Data'!M3141</f>
        <v>0.4</v>
      </c>
      <c r="D3144" s="91">
        <f t="shared" ref="D3144:D3207" si="245">C3143-C3144</f>
        <v>0</v>
      </c>
      <c r="E3144" s="177">
        <f>'Historical Data'!F3141</f>
        <v>5.1470000000000002</v>
      </c>
      <c r="F3144" s="91">
        <f t="shared" ref="F3144:F3207" si="246">E3143-E3144</f>
        <v>-7.1000000000000618E-2</v>
      </c>
      <c r="G3144" s="177">
        <f>'Historical Data'!G3141</f>
        <v>4.9370000000000003</v>
      </c>
      <c r="H3144" s="183">
        <f t="shared" si="244"/>
        <v>-4.1000000000000369E-2</v>
      </c>
      <c r="I3144" s="193">
        <f>'Historical Data'!H3141</f>
        <v>5.0250000000000004</v>
      </c>
      <c r="J3144" s="91">
        <f t="shared" ref="J3144:J3207" si="247">I3143-I3144</f>
        <v>-1.9000000000000128E-2</v>
      </c>
      <c r="K3144" s="190">
        <f>'Historical Data'!I3141</f>
        <v>5.407</v>
      </c>
      <c r="L3144" s="91">
        <f t="shared" ref="L3144:L3207" si="248">K3143-K3144</f>
        <v>-4.9999999999998934E-3</v>
      </c>
    </row>
    <row r="3145" spans="2:12" x14ac:dyDescent="0.3">
      <c r="B3145" s="57">
        <f>'Historical Data'!B3142</f>
        <v>39535</v>
      </c>
      <c r="C3145" s="177">
        <f>'Historical Data'!M3142</f>
        <v>0.4</v>
      </c>
      <c r="D3145" s="91">
        <f t="shared" si="245"/>
        <v>0</v>
      </c>
      <c r="E3145" s="177">
        <f>'Historical Data'!F3142</f>
        <v>5.2080000000000002</v>
      </c>
      <c r="F3145" s="91">
        <f t="shared" si="246"/>
        <v>-6.0999999999999943E-2</v>
      </c>
      <c r="G3145" s="177">
        <f>'Historical Data'!G3142</f>
        <v>4.97</v>
      </c>
      <c r="H3145" s="183">
        <f t="shared" ref="H3145:H3208" si="249">G3144-G3145</f>
        <v>-3.2999999999999474E-2</v>
      </c>
      <c r="I3145" s="193">
        <f>'Historical Data'!H3142</f>
        <v>5.0369999999999999</v>
      </c>
      <c r="J3145" s="91">
        <f t="shared" si="247"/>
        <v>-1.1999999999999567E-2</v>
      </c>
      <c r="K3145" s="190">
        <f>'Historical Data'!I3142</f>
        <v>5.4</v>
      </c>
      <c r="L3145" s="91">
        <f t="shared" si="248"/>
        <v>6.9999999999996732E-3</v>
      </c>
    </row>
    <row r="3146" spans="2:12" x14ac:dyDescent="0.3">
      <c r="B3146" s="57">
        <f>'Historical Data'!B3143</f>
        <v>39534</v>
      </c>
      <c r="C3146" s="177">
        <f>'Historical Data'!M3143</f>
        <v>0.4</v>
      </c>
      <c r="D3146" s="91">
        <f t="shared" si="245"/>
        <v>0</v>
      </c>
      <c r="E3146" s="177">
        <f>'Historical Data'!F3143</f>
        <v>5.3449999999999998</v>
      </c>
      <c r="F3146" s="91">
        <f t="shared" si="246"/>
        <v>-0.13699999999999957</v>
      </c>
      <c r="G3146" s="177">
        <f>'Historical Data'!G3143</f>
        <v>5.1130000000000004</v>
      </c>
      <c r="H3146" s="183">
        <f t="shared" si="249"/>
        <v>-0.14300000000000068</v>
      </c>
      <c r="I3146" s="193">
        <f>'Historical Data'!H3143</f>
        <v>5.1879999999999997</v>
      </c>
      <c r="J3146" s="91">
        <f t="shared" si="247"/>
        <v>-0.1509999999999998</v>
      </c>
      <c r="K3146" s="190">
        <f>'Historical Data'!I3143</f>
        <v>5.4729999999999999</v>
      </c>
      <c r="L3146" s="91">
        <f t="shared" si="248"/>
        <v>-7.299999999999951E-2</v>
      </c>
    </row>
    <row r="3147" spans="2:12" x14ac:dyDescent="0.3">
      <c r="B3147" s="57">
        <f>'Historical Data'!B3144</f>
        <v>39533</v>
      </c>
      <c r="C3147" s="177">
        <f>'Historical Data'!M3144</f>
        <v>0.4</v>
      </c>
      <c r="D3147" s="91">
        <f t="shared" si="245"/>
        <v>0</v>
      </c>
      <c r="E3147" s="177">
        <f>'Historical Data'!F3144</f>
        <v>5.32</v>
      </c>
      <c r="F3147" s="91">
        <f t="shared" si="246"/>
        <v>2.4999999999999467E-2</v>
      </c>
      <c r="G3147" s="177">
        <f>'Historical Data'!G3144</f>
        <v>5.0960000000000001</v>
      </c>
      <c r="H3147" s="183">
        <f t="shared" si="249"/>
        <v>1.7000000000000348E-2</v>
      </c>
      <c r="I3147" s="193">
        <f>'Historical Data'!H3144</f>
        <v>5.17</v>
      </c>
      <c r="J3147" s="91">
        <f t="shared" si="247"/>
        <v>1.7999999999999794E-2</v>
      </c>
      <c r="K3147" s="190">
        <f>'Historical Data'!I3144</f>
        <v>5.4420000000000002</v>
      </c>
      <c r="L3147" s="91">
        <f t="shared" si="248"/>
        <v>3.0999999999999694E-2</v>
      </c>
    </row>
    <row r="3148" spans="2:12" x14ac:dyDescent="0.3">
      <c r="B3148" s="57">
        <f>'Historical Data'!B3145</f>
        <v>39532</v>
      </c>
      <c r="C3148" s="177">
        <f>'Historical Data'!M3145</f>
        <v>0.4</v>
      </c>
      <c r="D3148" s="91">
        <f t="shared" si="245"/>
        <v>0</v>
      </c>
      <c r="E3148" s="177">
        <f>'Historical Data'!F3145</f>
        <v>5.3710000000000004</v>
      </c>
      <c r="F3148" s="91">
        <f t="shared" si="246"/>
        <v>-5.1000000000000156E-2</v>
      </c>
      <c r="G3148" s="177">
        <f>'Historical Data'!G3145</f>
        <v>5.1390000000000002</v>
      </c>
      <c r="H3148" s="183">
        <f t="shared" si="249"/>
        <v>-4.3000000000000149E-2</v>
      </c>
      <c r="I3148" s="193">
        <f>'Historical Data'!H3145</f>
        <v>5.18</v>
      </c>
      <c r="J3148" s="91">
        <f t="shared" si="247"/>
        <v>-9.9999999999997868E-3</v>
      </c>
      <c r="K3148" s="190">
        <f>'Historical Data'!I3145</f>
        <v>5.4189999999999996</v>
      </c>
      <c r="L3148" s="91">
        <f t="shared" si="248"/>
        <v>2.3000000000000576E-2</v>
      </c>
    </row>
    <row r="3149" spans="2:12" x14ac:dyDescent="0.3">
      <c r="B3149" s="57">
        <f>'Historical Data'!B3146</f>
        <v>39531</v>
      </c>
      <c r="C3149" s="177">
        <f>'Historical Data'!M3146</f>
        <v>0.4</v>
      </c>
      <c r="D3149" s="91">
        <f t="shared" si="245"/>
        <v>0</v>
      </c>
      <c r="E3149" s="177">
        <f>'Historical Data'!F3146</f>
        <v>5.407</v>
      </c>
      <c r="F3149" s="91">
        <f t="shared" si="246"/>
        <v>-3.5999999999999588E-2</v>
      </c>
      <c r="G3149" s="177">
        <f>'Historical Data'!G3146</f>
        <v>5.1719999999999997</v>
      </c>
      <c r="H3149" s="183">
        <f t="shared" si="249"/>
        <v>-3.2999999999999474E-2</v>
      </c>
      <c r="I3149" s="193">
        <f>'Historical Data'!H3146</f>
        <v>5.2130000000000001</v>
      </c>
      <c r="J3149" s="91">
        <f t="shared" si="247"/>
        <v>-3.3000000000000362E-2</v>
      </c>
      <c r="K3149" s="190">
        <f>'Historical Data'!I3146</f>
        <v>5.4370000000000003</v>
      </c>
      <c r="L3149" s="91">
        <f t="shared" si="248"/>
        <v>-1.8000000000000682E-2</v>
      </c>
    </row>
    <row r="3150" spans="2:12" x14ac:dyDescent="0.3">
      <c r="B3150" s="57">
        <f>'Historical Data'!B3147</f>
        <v>39530</v>
      </c>
      <c r="C3150" s="177">
        <f>'Historical Data'!M3147</f>
        <v>0.4</v>
      </c>
      <c r="D3150" s="91">
        <f t="shared" si="245"/>
        <v>0</v>
      </c>
      <c r="E3150" s="177">
        <f>'Historical Data'!F3147</f>
        <v>5.4320000000000004</v>
      </c>
      <c r="F3150" s="91">
        <f t="shared" si="246"/>
        <v>-2.5000000000000355E-2</v>
      </c>
      <c r="G3150" s="177">
        <f>'Historical Data'!G3147</f>
        <v>5.2160000000000002</v>
      </c>
      <c r="H3150" s="183">
        <f t="shared" si="249"/>
        <v>-4.4000000000000483E-2</v>
      </c>
      <c r="I3150" s="193">
        <f>'Historical Data'!H3147</f>
        <v>5.258</v>
      </c>
      <c r="J3150" s="91">
        <f t="shared" si="247"/>
        <v>-4.4999999999999929E-2</v>
      </c>
      <c r="K3150" s="190">
        <f>'Historical Data'!I3147</f>
        <v>5.4669999999999996</v>
      </c>
      <c r="L3150" s="91">
        <f t="shared" si="248"/>
        <v>-2.9999999999999361E-2</v>
      </c>
    </row>
    <row r="3151" spans="2:12" x14ac:dyDescent="0.3">
      <c r="B3151" s="57">
        <f>'Historical Data'!B3148</f>
        <v>39529</v>
      </c>
      <c r="C3151" s="177">
        <f>'Historical Data'!M3148</f>
        <v>0.4</v>
      </c>
      <c r="D3151" s="91">
        <f t="shared" si="245"/>
        <v>0</v>
      </c>
      <c r="E3151" s="177">
        <f>'Historical Data'!F3148</f>
        <v>5.5179999999999998</v>
      </c>
      <c r="F3151" s="91">
        <f t="shared" si="246"/>
        <v>-8.599999999999941E-2</v>
      </c>
      <c r="G3151" s="177">
        <f>'Historical Data'!G3148</f>
        <v>5.3170000000000002</v>
      </c>
      <c r="H3151" s="183">
        <f t="shared" si="249"/>
        <v>-0.10099999999999998</v>
      </c>
      <c r="I3151" s="193">
        <f>'Historical Data'!H3148</f>
        <v>5.3460000000000001</v>
      </c>
      <c r="J3151" s="91">
        <f t="shared" si="247"/>
        <v>-8.8000000000000078E-2</v>
      </c>
      <c r="K3151" s="190">
        <f>'Historical Data'!I3148</f>
        <v>5.53</v>
      </c>
      <c r="L3151" s="91">
        <f t="shared" si="248"/>
        <v>-6.3000000000000611E-2</v>
      </c>
    </row>
    <row r="3152" spans="2:12" x14ac:dyDescent="0.3">
      <c r="B3152" s="57">
        <f>'Historical Data'!B3149</f>
        <v>39528</v>
      </c>
      <c r="C3152" s="177">
        <f>'Historical Data'!M3149</f>
        <v>0.4</v>
      </c>
      <c r="D3152" s="91">
        <f t="shared" si="245"/>
        <v>0</v>
      </c>
      <c r="E3152" s="177">
        <f>'Historical Data'!F3149</f>
        <v>5.5259999999999998</v>
      </c>
      <c r="F3152" s="91">
        <f t="shared" si="246"/>
        <v>-8.0000000000000071E-3</v>
      </c>
      <c r="G3152" s="177">
        <f>'Historical Data'!G3149</f>
        <v>5.3310000000000004</v>
      </c>
      <c r="H3152" s="183">
        <f t="shared" si="249"/>
        <v>-1.4000000000000234E-2</v>
      </c>
      <c r="I3152" s="193">
        <f>'Historical Data'!H3149</f>
        <v>5.3620000000000001</v>
      </c>
      <c r="J3152" s="91">
        <f t="shared" si="247"/>
        <v>-1.6000000000000014E-2</v>
      </c>
      <c r="K3152" s="190">
        <f>'Historical Data'!I3149</f>
        <v>5.5460000000000003</v>
      </c>
      <c r="L3152" s="91">
        <f t="shared" si="248"/>
        <v>-1.6000000000000014E-2</v>
      </c>
    </row>
    <row r="3153" spans="2:12" x14ac:dyDescent="0.3">
      <c r="B3153" s="57">
        <f>'Historical Data'!B3150</f>
        <v>39527</v>
      </c>
      <c r="C3153" s="177">
        <f>'Historical Data'!M3150</f>
        <v>0.4</v>
      </c>
      <c r="D3153" s="91">
        <f t="shared" si="245"/>
        <v>0</v>
      </c>
      <c r="E3153" s="177">
        <f>'Historical Data'!F3150</f>
        <v>5.4420000000000002</v>
      </c>
      <c r="F3153" s="91">
        <f t="shared" si="246"/>
        <v>8.3999999999999631E-2</v>
      </c>
      <c r="G3153" s="177">
        <f>'Historical Data'!G3150</f>
        <v>5.2560000000000002</v>
      </c>
      <c r="H3153" s="183">
        <f t="shared" si="249"/>
        <v>7.5000000000000178E-2</v>
      </c>
      <c r="I3153" s="193">
        <f>'Historical Data'!H3150</f>
        <v>5.2990000000000004</v>
      </c>
      <c r="J3153" s="91">
        <f t="shared" si="247"/>
        <v>6.2999999999999723E-2</v>
      </c>
      <c r="K3153" s="190">
        <f>'Historical Data'!I3150</f>
        <v>5.5019999999999998</v>
      </c>
      <c r="L3153" s="91">
        <f t="shared" si="248"/>
        <v>4.4000000000000483E-2</v>
      </c>
    </row>
    <row r="3154" spans="2:12" x14ac:dyDescent="0.3">
      <c r="B3154" s="57">
        <f>'Historical Data'!B3151</f>
        <v>39526</v>
      </c>
      <c r="C3154" s="177">
        <f>'Historical Data'!M3151</f>
        <v>0.4</v>
      </c>
      <c r="D3154" s="91">
        <f t="shared" si="245"/>
        <v>0</v>
      </c>
      <c r="E3154" s="177">
        <f>'Historical Data'!F3151</f>
        <v>5.4340000000000002</v>
      </c>
      <c r="F3154" s="91">
        <f t="shared" si="246"/>
        <v>8.0000000000000071E-3</v>
      </c>
      <c r="G3154" s="177">
        <f>'Historical Data'!G3151</f>
        <v>5.2569999999999997</v>
      </c>
      <c r="H3154" s="183">
        <f t="shared" si="249"/>
        <v>-9.9999999999944578E-4</v>
      </c>
      <c r="I3154" s="193">
        <f>'Historical Data'!H3151</f>
        <v>5.3090000000000002</v>
      </c>
      <c r="J3154" s="91">
        <f t="shared" si="247"/>
        <v>-9.9999999999997868E-3</v>
      </c>
      <c r="K3154" s="190">
        <f>'Historical Data'!I3151</f>
        <v>5.508</v>
      </c>
      <c r="L3154" s="91">
        <f t="shared" si="248"/>
        <v>-6.0000000000002274E-3</v>
      </c>
    </row>
    <row r="3155" spans="2:12" x14ac:dyDescent="0.3">
      <c r="B3155" s="57">
        <f>'Historical Data'!B3152</f>
        <v>39525</v>
      </c>
      <c r="C3155" s="177">
        <f>'Historical Data'!M3152</f>
        <v>0.4</v>
      </c>
      <c r="D3155" s="91">
        <f t="shared" si="245"/>
        <v>0</v>
      </c>
      <c r="E3155" s="177">
        <f>'Historical Data'!F3152</f>
        <v>5.4260000000000002</v>
      </c>
      <c r="F3155" s="91">
        <f t="shared" si="246"/>
        <v>8.0000000000000071E-3</v>
      </c>
      <c r="G3155" s="177">
        <f>'Historical Data'!G3152</f>
        <v>5.2569999999999997</v>
      </c>
      <c r="H3155" s="183">
        <f t="shared" si="249"/>
        <v>0</v>
      </c>
      <c r="I3155" s="193">
        <f>'Historical Data'!H3152</f>
        <v>5.3259999999999996</v>
      </c>
      <c r="J3155" s="91">
        <f t="shared" si="247"/>
        <v>-1.699999999999946E-2</v>
      </c>
      <c r="K3155" s="190">
        <f>'Historical Data'!I3152</f>
        <v>5.5250000000000004</v>
      </c>
      <c r="L3155" s="91">
        <f t="shared" si="248"/>
        <v>-1.7000000000000348E-2</v>
      </c>
    </row>
    <row r="3156" spans="2:12" x14ac:dyDescent="0.3">
      <c r="B3156" s="57">
        <f>'Historical Data'!B3153</f>
        <v>39524</v>
      </c>
      <c r="C3156" s="177">
        <f>'Historical Data'!M3153</f>
        <v>0.4</v>
      </c>
      <c r="D3156" s="91">
        <f t="shared" si="245"/>
        <v>0</v>
      </c>
      <c r="E3156" s="177">
        <f>'Historical Data'!F3153</f>
        <v>5.4690000000000003</v>
      </c>
      <c r="F3156" s="91">
        <f t="shared" si="246"/>
        <v>-4.3000000000000149E-2</v>
      </c>
      <c r="G3156" s="177">
        <f>'Historical Data'!G3153</f>
        <v>5.3360000000000003</v>
      </c>
      <c r="H3156" s="183">
        <f t="shared" si="249"/>
        <v>-7.9000000000000625E-2</v>
      </c>
      <c r="I3156" s="193">
        <f>'Historical Data'!H3153</f>
        <v>5.4160000000000004</v>
      </c>
      <c r="J3156" s="91">
        <f t="shared" si="247"/>
        <v>-9.0000000000000746E-2</v>
      </c>
      <c r="K3156" s="190">
        <f>'Historical Data'!I3153</f>
        <v>5.5860000000000003</v>
      </c>
      <c r="L3156" s="91">
        <f t="shared" si="248"/>
        <v>-6.0999999999999943E-2</v>
      </c>
    </row>
    <row r="3157" spans="2:12" x14ac:dyDescent="0.3">
      <c r="B3157" s="57">
        <f>'Historical Data'!B3154</f>
        <v>39523</v>
      </c>
      <c r="C3157" s="177">
        <f>'Historical Data'!M3154</f>
        <v>0.4</v>
      </c>
      <c r="D3157" s="91">
        <f t="shared" si="245"/>
        <v>0</v>
      </c>
      <c r="E3157" s="177">
        <f>'Historical Data'!F3154</f>
        <v>5.6040000000000001</v>
      </c>
      <c r="F3157" s="91">
        <f t="shared" si="246"/>
        <v>-0.13499999999999979</v>
      </c>
      <c r="G3157" s="177">
        <f>'Historical Data'!G3154</f>
        <v>5.4669999999999996</v>
      </c>
      <c r="H3157" s="183">
        <f t="shared" si="249"/>
        <v>-0.13099999999999934</v>
      </c>
      <c r="I3157" s="193">
        <f>'Historical Data'!H3154</f>
        <v>5.5510000000000002</v>
      </c>
      <c r="J3157" s="91">
        <f t="shared" si="247"/>
        <v>-0.13499999999999979</v>
      </c>
      <c r="K3157" s="190">
        <f>'Historical Data'!I3154</f>
        <v>5.6929999999999996</v>
      </c>
      <c r="L3157" s="91">
        <f t="shared" si="248"/>
        <v>-0.10699999999999932</v>
      </c>
    </row>
    <row r="3158" spans="2:12" x14ac:dyDescent="0.3">
      <c r="B3158" s="57">
        <f>'Historical Data'!B3155</f>
        <v>39522</v>
      </c>
      <c r="C3158" s="177">
        <f>'Historical Data'!M3155</f>
        <v>0.4</v>
      </c>
      <c r="D3158" s="91">
        <f t="shared" si="245"/>
        <v>0</v>
      </c>
      <c r="E3158" s="177">
        <f>'Historical Data'!F3155</f>
        <v>5.6040000000000001</v>
      </c>
      <c r="F3158" s="91">
        <f t="shared" si="246"/>
        <v>0</v>
      </c>
      <c r="G3158" s="177">
        <f>'Historical Data'!G3155</f>
        <v>5.4450000000000003</v>
      </c>
      <c r="H3158" s="183">
        <f t="shared" si="249"/>
        <v>2.1999999999999353E-2</v>
      </c>
      <c r="I3158" s="193">
        <f>'Historical Data'!H3155</f>
        <v>5.5030000000000001</v>
      </c>
      <c r="J3158" s="91">
        <f t="shared" si="247"/>
        <v>4.8000000000000043E-2</v>
      </c>
      <c r="K3158" s="190">
        <f>'Historical Data'!I3155</f>
        <v>5.6349999999999998</v>
      </c>
      <c r="L3158" s="91">
        <f t="shared" si="248"/>
        <v>5.7999999999999829E-2</v>
      </c>
    </row>
    <row r="3159" spans="2:12" x14ac:dyDescent="0.3">
      <c r="B3159" s="57">
        <f>'Historical Data'!B3156</f>
        <v>39521</v>
      </c>
      <c r="C3159" s="177">
        <f>'Historical Data'!M3156</f>
        <v>0.4</v>
      </c>
      <c r="D3159" s="91">
        <f t="shared" si="245"/>
        <v>0</v>
      </c>
      <c r="E3159" s="177">
        <f>'Historical Data'!F3156</f>
        <v>5.6129999999999995</v>
      </c>
      <c r="F3159" s="91">
        <f t="shared" si="246"/>
        <v>-8.9999999999994529E-3</v>
      </c>
      <c r="G3159" s="177">
        <f>'Historical Data'!G3156</f>
        <v>5.4269999999999996</v>
      </c>
      <c r="H3159" s="183">
        <f t="shared" si="249"/>
        <v>1.8000000000000682E-2</v>
      </c>
      <c r="I3159" s="193">
        <f>'Historical Data'!H3156</f>
        <v>5.468</v>
      </c>
      <c r="J3159" s="91">
        <f t="shared" si="247"/>
        <v>3.5000000000000142E-2</v>
      </c>
      <c r="K3159" s="190">
        <f>'Historical Data'!I3156</f>
        <v>5.6079999999999997</v>
      </c>
      <c r="L3159" s="91">
        <f t="shared" si="248"/>
        <v>2.7000000000000135E-2</v>
      </c>
    </row>
    <row r="3160" spans="2:12" x14ac:dyDescent="0.3">
      <c r="B3160" s="57">
        <f>'Historical Data'!B3157</f>
        <v>39520</v>
      </c>
      <c r="C3160" s="177">
        <f>'Historical Data'!M3157</f>
        <v>0.4</v>
      </c>
      <c r="D3160" s="91">
        <f t="shared" si="245"/>
        <v>0</v>
      </c>
      <c r="E3160" s="177">
        <f>'Historical Data'!F3157</f>
        <v>5.6470000000000002</v>
      </c>
      <c r="F3160" s="91">
        <f t="shared" si="246"/>
        <v>-3.4000000000000696E-2</v>
      </c>
      <c r="G3160" s="177">
        <f>'Historical Data'!G3157</f>
        <v>5.4710000000000001</v>
      </c>
      <c r="H3160" s="183">
        <f t="shared" si="249"/>
        <v>-4.4000000000000483E-2</v>
      </c>
      <c r="I3160" s="193">
        <f>'Historical Data'!H3157</f>
        <v>5.524</v>
      </c>
      <c r="J3160" s="91">
        <f t="shared" si="247"/>
        <v>-5.600000000000005E-2</v>
      </c>
      <c r="K3160" s="190">
        <f>'Historical Data'!I3157</f>
        <v>5.641</v>
      </c>
      <c r="L3160" s="91">
        <f t="shared" si="248"/>
        <v>-3.3000000000000362E-2</v>
      </c>
    </row>
    <row r="3161" spans="2:12" x14ac:dyDescent="0.3">
      <c r="B3161" s="57">
        <f>'Historical Data'!B3158</f>
        <v>39519</v>
      </c>
      <c r="C3161" s="177">
        <f>'Historical Data'!M3158</f>
        <v>0.4</v>
      </c>
      <c r="D3161" s="91">
        <f t="shared" si="245"/>
        <v>0</v>
      </c>
      <c r="E3161" s="177">
        <f>'Historical Data'!F3158</f>
        <v>5.7949999999999999</v>
      </c>
      <c r="F3161" s="91">
        <f t="shared" si="246"/>
        <v>-0.14799999999999969</v>
      </c>
      <c r="G3161" s="177">
        <f>'Historical Data'!G3158</f>
        <v>5.5540000000000003</v>
      </c>
      <c r="H3161" s="183">
        <f t="shared" si="249"/>
        <v>-8.3000000000000185E-2</v>
      </c>
      <c r="I3161" s="193">
        <f>'Historical Data'!H3158</f>
        <v>5.5819999999999999</v>
      </c>
      <c r="J3161" s="91">
        <f t="shared" si="247"/>
        <v>-5.7999999999999829E-2</v>
      </c>
      <c r="K3161" s="190">
        <f>'Historical Data'!I3158</f>
        <v>5.6749999999999998</v>
      </c>
      <c r="L3161" s="91">
        <f t="shared" si="248"/>
        <v>-3.3999999999999808E-2</v>
      </c>
    </row>
    <row r="3162" spans="2:12" x14ac:dyDescent="0.3">
      <c r="B3162" s="57">
        <f>'Historical Data'!B3159</f>
        <v>39518</v>
      </c>
      <c r="C3162" s="177">
        <f>'Historical Data'!M3159</f>
        <v>0.4</v>
      </c>
      <c r="D3162" s="91">
        <f t="shared" si="245"/>
        <v>0</v>
      </c>
      <c r="E3162" s="177">
        <f>'Historical Data'!F3159</f>
        <v>5.8559999999999999</v>
      </c>
      <c r="F3162" s="91">
        <f t="shared" si="246"/>
        <v>-6.0999999999999943E-2</v>
      </c>
      <c r="G3162" s="177">
        <f>'Historical Data'!G3159</f>
        <v>5.6129999999999995</v>
      </c>
      <c r="H3162" s="183">
        <f t="shared" si="249"/>
        <v>-5.8999999999999275E-2</v>
      </c>
      <c r="I3162" s="193">
        <f>'Historical Data'!H3159</f>
        <v>5.6239999999999997</v>
      </c>
      <c r="J3162" s="91">
        <f t="shared" si="247"/>
        <v>-4.1999999999999815E-2</v>
      </c>
      <c r="K3162" s="190">
        <f>'Historical Data'!I3159</f>
        <v>5.6959999999999997</v>
      </c>
      <c r="L3162" s="91">
        <f t="shared" si="248"/>
        <v>-2.0999999999999908E-2</v>
      </c>
    </row>
    <row r="3163" spans="2:12" x14ac:dyDescent="0.3">
      <c r="B3163" s="57">
        <f>'Historical Data'!B3160</f>
        <v>39517</v>
      </c>
      <c r="C3163" s="177">
        <f>'Historical Data'!M3160</f>
        <v>0.4</v>
      </c>
      <c r="D3163" s="91">
        <f t="shared" si="245"/>
        <v>0</v>
      </c>
      <c r="E3163" s="177">
        <f>'Historical Data'!F3160</f>
        <v>5.8650000000000002</v>
      </c>
      <c r="F3163" s="91">
        <f t="shared" si="246"/>
        <v>-9.0000000000003411E-3</v>
      </c>
      <c r="G3163" s="177">
        <f>'Historical Data'!G3160</f>
        <v>5.6129999999999995</v>
      </c>
      <c r="H3163" s="183">
        <f t="shared" si="249"/>
        <v>0</v>
      </c>
      <c r="I3163" s="193">
        <f>'Historical Data'!H3160</f>
        <v>5.6239999999999997</v>
      </c>
      <c r="J3163" s="91">
        <f t="shared" si="247"/>
        <v>0</v>
      </c>
      <c r="K3163" s="190">
        <f>'Historical Data'!I3160</f>
        <v>5.6669999999999998</v>
      </c>
      <c r="L3163" s="91">
        <f t="shared" si="248"/>
        <v>2.8999999999999915E-2</v>
      </c>
    </row>
    <row r="3164" spans="2:12" x14ac:dyDescent="0.3">
      <c r="B3164" s="57">
        <f>'Historical Data'!B3161</f>
        <v>39516</v>
      </c>
      <c r="C3164" s="177">
        <f>'Historical Data'!M3161</f>
        <v>0.4</v>
      </c>
      <c r="D3164" s="91">
        <f t="shared" si="245"/>
        <v>0</v>
      </c>
      <c r="E3164" s="177">
        <f>'Historical Data'!F3161</f>
        <v>5.8170000000000002</v>
      </c>
      <c r="F3164" s="91">
        <f t="shared" si="246"/>
        <v>4.8000000000000043E-2</v>
      </c>
      <c r="G3164" s="177">
        <f>'Historical Data'!G3161</f>
        <v>5.5759999999999996</v>
      </c>
      <c r="H3164" s="183">
        <f t="shared" si="249"/>
        <v>3.6999999999999922E-2</v>
      </c>
      <c r="I3164" s="193">
        <f>'Historical Data'!H3161</f>
        <v>5.6120000000000001</v>
      </c>
      <c r="J3164" s="91">
        <f t="shared" si="247"/>
        <v>1.1999999999999567E-2</v>
      </c>
      <c r="K3164" s="190">
        <f>'Historical Data'!I3161</f>
        <v>5.6749999999999998</v>
      </c>
      <c r="L3164" s="91">
        <f t="shared" si="248"/>
        <v>-8.0000000000000071E-3</v>
      </c>
    </row>
    <row r="3165" spans="2:12" x14ac:dyDescent="0.3">
      <c r="B3165" s="57">
        <f>'Historical Data'!B3162</f>
        <v>39515</v>
      </c>
      <c r="C3165" s="177">
        <f>'Historical Data'!M3162</f>
        <v>0.4</v>
      </c>
      <c r="D3165" s="91">
        <f t="shared" si="245"/>
        <v>0</v>
      </c>
      <c r="E3165" s="177">
        <f>'Historical Data'!F3162</f>
        <v>5.8390000000000004</v>
      </c>
      <c r="F3165" s="91">
        <f t="shared" si="246"/>
        <v>-2.2000000000000242E-2</v>
      </c>
      <c r="G3165" s="177">
        <f>'Historical Data'!G3162</f>
        <v>5.6020000000000003</v>
      </c>
      <c r="H3165" s="183">
        <f t="shared" si="249"/>
        <v>-2.6000000000000689E-2</v>
      </c>
      <c r="I3165" s="193">
        <f>'Historical Data'!H3162</f>
        <v>5.6239999999999997</v>
      </c>
      <c r="J3165" s="91">
        <f t="shared" si="247"/>
        <v>-1.1999999999999567E-2</v>
      </c>
      <c r="K3165" s="190">
        <f>'Historical Data'!I3162</f>
        <v>5.6559999999999997</v>
      </c>
      <c r="L3165" s="91">
        <f t="shared" si="248"/>
        <v>1.9000000000000128E-2</v>
      </c>
    </row>
    <row r="3166" spans="2:12" x14ac:dyDescent="0.3">
      <c r="B3166" s="57">
        <f>'Historical Data'!B3163</f>
        <v>39514</v>
      </c>
      <c r="C3166" s="177">
        <f>'Historical Data'!M3163</f>
        <v>0.4</v>
      </c>
      <c r="D3166" s="91">
        <f t="shared" si="245"/>
        <v>0</v>
      </c>
      <c r="E3166" s="177">
        <f>'Historical Data'!F3163</f>
        <v>5.8559999999999999</v>
      </c>
      <c r="F3166" s="91">
        <f t="shared" si="246"/>
        <v>-1.699999999999946E-2</v>
      </c>
      <c r="G3166" s="177">
        <f>'Historical Data'!G3163</f>
        <v>5.6310000000000002</v>
      </c>
      <c r="H3166" s="183">
        <f t="shared" si="249"/>
        <v>-2.8999999999999915E-2</v>
      </c>
      <c r="I3166" s="193">
        <f>'Historical Data'!H3163</f>
        <v>5.6520000000000001</v>
      </c>
      <c r="J3166" s="91">
        <f t="shared" si="247"/>
        <v>-2.8000000000000469E-2</v>
      </c>
      <c r="K3166" s="190">
        <f>'Historical Data'!I3163</f>
        <v>5.7279999999999998</v>
      </c>
      <c r="L3166" s="91">
        <f t="shared" si="248"/>
        <v>-7.2000000000000064E-2</v>
      </c>
    </row>
    <row r="3167" spans="2:12" x14ac:dyDescent="0.3">
      <c r="B3167" s="57">
        <f>'Historical Data'!B3164</f>
        <v>39513</v>
      </c>
      <c r="C3167" s="177">
        <f>'Historical Data'!M3164</f>
        <v>0.4</v>
      </c>
      <c r="D3167" s="91">
        <f t="shared" si="245"/>
        <v>0</v>
      </c>
      <c r="E3167" s="177">
        <f>'Historical Data'!F3164</f>
        <v>5.8639999999999999</v>
      </c>
      <c r="F3167" s="91">
        <f t="shared" si="246"/>
        <v>-8.0000000000000071E-3</v>
      </c>
      <c r="G3167" s="177">
        <f>'Historical Data'!G3164</f>
        <v>5.65</v>
      </c>
      <c r="H3167" s="183">
        <f t="shared" si="249"/>
        <v>-1.9000000000000128E-2</v>
      </c>
      <c r="I3167" s="193">
        <f>'Historical Data'!H3164</f>
        <v>5.6769999999999996</v>
      </c>
      <c r="J3167" s="91">
        <f t="shared" si="247"/>
        <v>-2.4999999999999467E-2</v>
      </c>
      <c r="K3167" s="190">
        <f>'Historical Data'!I3164</f>
        <v>5.7539999999999996</v>
      </c>
      <c r="L3167" s="91">
        <f t="shared" si="248"/>
        <v>-2.5999999999999801E-2</v>
      </c>
    </row>
    <row r="3168" spans="2:12" x14ac:dyDescent="0.3">
      <c r="B3168" s="57">
        <f>'Historical Data'!B3165</f>
        <v>39512</v>
      </c>
      <c r="C3168" s="177">
        <f>'Historical Data'!M3165</f>
        <v>0.4</v>
      </c>
      <c r="D3168" s="91">
        <f t="shared" si="245"/>
        <v>0</v>
      </c>
      <c r="E3168" s="177">
        <f>'Historical Data'!F3165</f>
        <v>5.8730000000000002</v>
      </c>
      <c r="F3168" s="91">
        <f t="shared" si="246"/>
        <v>-9.0000000000003411E-3</v>
      </c>
      <c r="G3168" s="177">
        <f>'Historical Data'!G3165</f>
        <v>5.6749999999999998</v>
      </c>
      <c r="H3168" s="183">
        <f t="shared" si="249"/>
        <v>-2.4999999999999467E-2</v>
      </c>
      <c r="I3168" s="193">
        <f>'Historical Data'!H3165</f>
        <v>5.7039999999999997</v>
      </c>
      <c r="J3168" s="91">
        <f t="shared" si="247"/>
        <v>-2.7000000000000135E-2</v>
      </c>
      <c r="K3168" s="190">
        <f>'Historical Data'!I3165</f>
        <v>5.7759999999999998</v>
      </c>
      <c r="L3168" s="91">
        <f t="shared" si="248"/>
        <v>-2.2000000000000242E-2</v>
      </c>
    </row>
    <row r="3169" spans="2:12" x14ac:dyDescent="0.3">
      <c r="B3169" s="57">
        <f>'Historical Data'!B3166</f>
        <v>39511</v>
      </c>
      <c r="C3169" s="177">
        <f>'Historical Data'!M3166</f>
        <v>0.4</v>
      </c>
      <c r="D3169" s="91">
        <f t="shared" si="245"/>
        <v>0</v>
      </c>
      <c r="E3169" s="177">
        <f>'Historical Data'!F3166</f>
        <v>5.8559999999999999</v>
      </c>
      <c r="F3169" s="91">
        <f t="shared" si="246"/>
        <v>1.7000000000000348E-2</v>
      </c>
      <c r="G3169" s="177">
        <f>'Historical Data'!G3166</f>
        <v>5.6390000000000002</v>
      </c>
      <c r="H3169" s="183">
        <f t="shared" si="249"/>
        <v>3.5999999999999588E-2</v>
      </c>
      <c r="I3169" s="193">
        <f>'Historical Data'!H3166</f>
        <v>5.6690000000000005</v>
      </c>
      <c r="J3169" s="91">
        <f t="shared" si="247"/>
        <v>3.4999999999999254E-2</v>
      </c>
      <c r="K3169" s="190">
        <f>'Historical Data'!I3166</f>
        <v>5.7409999999999997</v>
      </c>
      <c r="L3169" s="91">
        <f t="shared" si="248"/>
        <v>3.5000000000000142E-2</v>
      </c>
    </row>
    <row r="3170" spans="2:12" x14ac:dyDescent="0.3">
      <c r="B3170" s="57">
        <f>'Historical Data'!B3167</f>
        <v>39510</v>
      </c>
      <c r="C3170" s="177">
        <f>'Historical Data'!M3167</f>
        <v>0.4</v>
      </c>
      <c r="D3170" s="91">
        <f t="shared" si="245"/>
        <v>0</v>
      </c>
      <c r="E3170" s="177">
        <f>'Historical Data'!F3167</f>
        <v>5.89</v>
      </c>
      <c r="F3170" s="91">
        <f t="shared" si="246"/>
        <v>-3.3999999999999808E-2</v>
      </c>
      <c r="G3170" s="177">
        <f>'Historical Data'!G3167</f>
        <v>5.6899999999999995</v>
      </c>
      <c r="H3170" s="183">
        <f t="shared" si="249"/>
        <v>-5.0999999999999268E-2</v>
      </c>
      <c r="I3170" s="193">
        <f>'Historical Data'!H3167</f>
        <v>5.7309999999999999</v>
      </c>
      <c r="J3170" s="91">
        <f t="shared" si="247"/>
        <v>-6.1999999999999389E-2</v>
      </c>
      <c r="K3170" s="190">
        <f>'Historical Data'!I3167</f>
        <v>5.766</v>
      </c>
      <c r="L3170" s="91">
        <f t="shared" si="248"/>
        <v>-2.5000000000000355E-2</v>
      </c>
    </row>
    <row r="3171" spans="2:12" x14ac:dyDescent="0.3">
      <c r="B3171" s="57">
        <f>'Historical Data'!B3168</f>
        <v>39509</v>
      </c>
      <c r="C3171" s="177">
        <f>'Historical Data'!M3168</f>
        <v>0.4</v>
      </c>
      <c r="D3171" s="91">
        <f t="shared" si="245"/>
        <v>0</v>
      </c>
      <c r="E3171" s="177">
        <f>'Historical Data'!F3168</f>
        <v>5.907</v>
      </c>
      <c r="F3171" s="91">
        <f t="shared" si="246"/>
        <v>-1.7000000000000348E-2</v>
      </c>
      <c r="G3171" s="177">
        <f>'Historical Data'!G3168</f>
        <v>5.7160000000000002</v>
      </c>
      <c r="H3171" s="183">
        <f t="shared" si="249"/>
        <v>-2.6000000000000689E-2</v>
      </c>
      <c r="I3171" s="193">
        <f>'Historical Data'!H3168</f>
        <v>5.7530000000000001</v>
      </c>
      <c r="J3171" s="91">
        <f t="shared" si="247"/>
        <v>-2.2000000000000242E-2</v>
      </c>
      <c r="K3171" s="190">
        <f>'Historical Data'!I3168</f>
        <v>5.819</v>
      </c>
      <c r="L3171" s="91">
        <f t="shared" si="248"/>
        <v>-5.2999999999999936E-2</v>
      </c>
    </row>
    <row r="3172" spans="2:12" x14ac:dyDescent="0.3">
      <c r="B3172" s="57">
        <f>'Historical Data'!B3169</f>
        <v>39508</v>
      </c>
      <c r="C3172" s="177">
        <f>'Historical Data'!M3169</f>
        <v>0.4</v>
      </c>
      <c r="D3172" s="91">
        <f t="shared" si="245"/>
        <v>0</v>
      </c>
      <c r="E3172" s="177">
        <f>'Historical Data'!F3169</f>
        <v>5.8810000000000002</v>
      </c>
      <c r="F3172" s="91">
        <f t="shared" si="246"/>
        <v>2.5999999999999801E-2</v>
      </c>
      <c r="G3172" s="177">
        <f>'Historical Data'!G3169</f>
        <v>5.7080000000000002</v>
      </c>
      <c r="H3172" s="183">
        <f t="shared" si="249"/>
        <v>8.0000000000000071E-3</v>
      </c>
      <c r="I3172" s="193">
        <f>'Historical Data'!H3169</f>
        <v>5.766</v>
      </c>
      <c r="J3172" s="91">
        <f t="shared" si="247"/>
        <v>-1.2999999999999901E-2</v>
      </c>
      <c r="K3172" s="190">
        <f>'Historical Data'!I3169</f>
        <v>5.8380000000000001</v>
      </c>
      <c r="L3172" s="91">
        <f t="shared" si="248"/>
        <v>-1.9000000000000128E-2</v>
      </c>
    </row>
    <row r="3173" spans="2:12" x14ac:dyDescent="0.3">
      <c r="B3173" s="57">
        <f>'Historical Data'!B3170</f>
        <v>39507</v>
      </c>
      <c r="C3173" s="177">
        <f>'Historical Data'!M3170</f>
        <v>0.4</v>
      </c>
      <c r="D3173" s="91">
        <f t="shared" si="245"/>
        <v>0</v>
      </c>
      <c r="E3173" s="177">
        <f>'Historical Data'!F3170</f>
        <v>5.89</v>
      </c>
      <c r="F3173" s="91">
        <f t="shared" si="246"/>
        <v>-8.9999999999994529E-3</v>
      </c>
      <c r="G3173" s="177">
        <f>'Historical Data'!G3170</f>
        <v>5.734</v>
      </c>
      <c r="H3173" s="183">
        <f t="shared" si="249"/>
        <v>-2.5999999999999801E-2</v>
      </c>
      <c r="I3173" s="193">
        <f>'Historical Data'!H3170</f>
        <v>5.7830000000000004</v>
      </c>
      <c r="J3173" s="91">
        <f t="shared" si="247"/>
        <v>-1.7000000000000348E-2</v>
      </c>
      <c r="K3173" s="190">
        <f>'Historical Data'!I3170</f>
        <v>5.8689999999999998</v>
      </c>
      <c r="L3173" s="91">
        <f t="shared" si="248"/>
        <v>-3.0999999999999694E-2</v>
      </c>
    </row>
    <row r="3174" spans="2:12" x14ac:dyDescent="0.3">
      <c r="B3174" s="57">
        <f>'Historical Data'!B3171</f>
        <v>39506</v>
      </c>
      <c r="C3174" s="177">
        <f>'Historical Data'!M3171</f>
        <v>0.4</v>
      </c>
      <c r="D3174" s="91">
        <f t="shared" si="245"/>
        <v>0</v>
      </c>
      <c r="E3174" s="177">
        <f>'Historical Data'!F3171</f>
        <v>5.9489999999999998</v>
      </c>
      <c r="F3174" s="91">
        <f t="shared" si="246"/>
        <v>-5.9000000000000163E-2</v>
      </c>
      <c r="G3174" s="177">
        <f>'Historical Data'!G3171</f>
        <v>5.7809999999999997</v>
      </c>
      <c r="H3174" s="183">
        <f t="shared" si="249"/>
        <v>-4.6999999999999709E-2</v>
      </c>
      <c r="I3174" s="193">
        <f>'Historical Data'!H3171</f>
        <v>5.8250000000000002</v>
      </c>
      <c r="J3174" s="91">
        <f t="shared" si="247"/>
        <v>-4.1999999999999815E-2</v>
      </c>
      <c r="K3174" s="190">
        <f>'Historical Data'!I3171</f>
        <v>5.867</v>
      </c>
      <c r="L3174" s="91">
        <f t="shared" si="248"/>
        <v>1.9999999999997797E-3</v>
      </c>
    </row>
    <row r="3175" spans="2:12" x14ac:dyDescent="0.3">
      <c r="B3175" s="57">
        <f>'Historical Data'!B3172</f>
        <v>39505</v>
      </c>
      <c r="C3175" s="177">
        <f>'Historical Data'!M3172</f>
        <v>0.4</v>
      </c>
      <c r="D3175" s="91">
        <f t="shared" si="245"/>
        <v>0</v>
      </c>
      <c r="E3175" s="177">
        <f>'Historical Data'!F3172</f>
        <v>5.9569999999999999</v>
      </c>
      <c r="F3175" s="91">
        <f t="shared" si="246"/>
        <v>-8.0000000000000071E-3</v>
      </c>
      <c r="G3175" s="177">
        <f>'Historical Data'!G3172</f>
        <v>5.8140000000000001</v>
      </c>
      <c r="H3175" s="183">
        <f t="shared" si="249"/>
        <v>-3.3000000000000362E-2</v>
      </c>
      <c r="I3175" s="193">
        <f>'Historical Data'!H3172</f>
        <v>5.8550000000000004</v>
      </c>
      <c r="J3175" s="91">
        <f t="shared" si="247"/>
        <v>-3.0000000000000249E-2</v>
      </c>
      <c r="K3175" s="190">
        <f>'Historical Data'!I3172</f>
        <v>5.8730000000000002</v>
      </c>
      <c r="L3175" s="91">
        <f t="shared" si="248"/>
        <v>-6.0000000000002274E-3</v>
      </c>
    </row>
    <row r="3176" spans="2:12" x14ac:dyDescent="0.3">
      <c r="B3176" s="57">
        <f>'Historical Data'!B3173</f>
        <v>39504</v>
      </c>
      <c r="C3176" s="177">
        <f>'Historical Data'!M3173</f>
        <v>0.4</v>
      </c>
      <c r="D3176" s="91">
        <f t="shared" si="245"/>
        <v>0</v>
      </c>
      <c r="E3176" s="177">
        <f>'Historical Data'!F3173</f>
        <v>5.9740000000000002</v>
      </c>
      <c r="F3176" s="91">
        <f t="shared" si="246"/>
        <v>-1.7000000000000348E-2</v>
      </c>
      <c r="G3176" s="177">
        <f>'Historical Data'!G3173</f>
        <v>5.8979999999999997</v>
      </c>
      <c r="H3176" s="183">
        <f t="shared" si="249"/>
        <v>-8.3999999999999631E-2</v>
      </c>
      <c r="I3176" s="193">
        <f>'Historical Data'!H3173</f>
        <v>5.8659999999999997</v>
      </c>
      <c r="J3176" s="91">
        <f t="shared" si="247"/>
        <v>-1.0999999999999233E-2</v>
      </c>
      <c r="K3176" s="190">
        <f>'Historical Data'!I3173</f>
        <v>5.8940000000000001</v>
      </c>
      <c r="L3176" s="91">
        <f t="shared" si="248"/>
        <v>-2.0999999999999908E-2</v>
      </c>
    </row>
    <row r="3177" spans="2:12" x14ac:dyDescent="0.3">
      <c r="B3177" s="57">
        <f>'Historical Data'!B3174</f>
        <v>39503</v>
      </c>
      <c r="C3177" s="177">
        <f>'Historical Data'!M3174</f>
        <v>0.3</v>
      </c>
      <c r="D3177" s="91">
        <f t="shared" si="245"/>
        <v>0.10000000000000003</v>
      </c>
      <c r="E3177" s="177">
        <f>'Historical Data'!F3174</f>
        <v>5.9660000000000002</v>
      </c>
      <c r="F3177" s="91">
        <f t="shared" si="246"/>
        <v>8.0000000000000071E-3</v>
      </c>
      <c r="G3177" s="177">
        <f>'Historical Data'!G3174</f>
        <v>5.8870000000000005</v>
      </c>
      <c r="H3177" s="183">
        <f t="shared" si="249"/>
        <v>1.0999999999999233E-2</v>
      </c>
      <c r="I3177" s="193">
        <f>'Historical Data'!H3174</f>
        <v>5.8550000000000004</v>
      </c>
      <c r="J3177" s="91">
        <f t="shared" si="247"/>
        <v>1.0999999999999233E-2</v>
      </c>
      <c r="K3177" s="190">
        <f>'Historical Data'!I3174</f>
        <v>5.8849999999999998</v>
      </c>
      <c r="L3177" s="91">
        <f t="shared" si="248"/>
        <v>9.0000000000003411E-3</v>
      </c>
    </row>
    <row r="3178" spans="2:12" x14ac:dyDescent="0.3">
      <c r="B3178" s="57">
        <f>'Historical Data'!B3175</f>
        <v>39502</v>
      </c>
      <c r="C3178" s="177">
        <f>'Historical Data'!M3175</f>
        <v>0.3</v>
      </c>
      <c r="D3178" s="91">
        <f t="shared" si="245"/>
        <v>0</v>
      </c>
      <c r="E3178" s="177">
        <f>'Historical Data'!F3175</f>
        <v>5.9320000000000004</v>
      </c>
      <c r="F3178" s="91">
        <f t="shared" si="246"/>
        <v>3.3999999999999808E-2</v>
      </c>
      <c r="G3178" s="177">
        <f>'Historical Data'!G3175</f>
        <v>5.8559999999999999</v>
      </c>
      <c r="H3178" s="183">
        <f t="shared" si="249"/>
        <v>3.1000000000000583E-2</v>
      </c>
      <c r="I3178" s="193">
        <f>'Historical Data'!H3175</f>
        <v>5.827</v>
      </c>
      <c r="J3178" s="91">
        <f t="shared" si="247"/>
        <v>2.8000000000000469E-2</v>
      </c>
      <c r="K3178" s="190">
        <f>'Historical Data'!I3175</f>
        <v>5.859</v>
      </c>
      <c r="L3178" s="91">
        <f t="shared" si="248"/>
        <v>2.5999999999999801E-2</v>
      </c>
    </row>
    <row r="3179" spans="2:12" x14ac:dyDescent="0.3">
      <c r="B3179" s="57">
        <f>'Historical Data'!B3176</f>
        <v>39501</v>
      </c>
      <c r="C3179" s="177">
        <f>'Historical Data'!M3176</f>
        <v>0.3</v>
      </c>
      <c r="D3179" s="91">
        <f t="shared" si="245"/>
        <v>0</v>
      </c>
      <c r="E3179" s="177">
        <f>'Historical Data'!F3176</f>
        <v>5.8550000000000004</v>
      </c>
      <c r="F3179" s="91">
        <f t="shared" si="246"/>
        <v>7.6999999999999957E-2</v>
      </c>
      <c r="G3179" s="177">
        <f>'Historical Data'!G3176</f>
        <v>5.7709999999999999</v>
      </c>
      <c r="H3179" s="183">
        <f t="shared" si="249"/>
        <v>8.4999999999999964E-2</v>
      </c>
      <c r="I3179" s="193">
        <f>'Historical Data'!H3176</f>
        <v>5.7379999999999995</v>
      </c>
      <c r="J3179" s="91">
        <f t="shared" si="247"/>
        <v>8.9000000000000412E-2</v>
      </c>
      <c r="K3179" s="190">
        <f>'Historical Data'!I3176</f>
        <v>5.7850000000000001</v>
      </c>
      <c r="L3179" s="91">
        <f t="shared" si="248"/>
        <v>7.3999999999999844E-2</v>
      </c>
    </row>
    <row r="3180" spans="2:12" x14ac:dyDescent="0.3">
      <c r="B3180" s="57">
        <f>'Historical Data'!B3177</f>
        <v>39500</v>
      </c>
      <c r="C3180" s="177">
        <f>'Historical Data'!M3177</f>
        <v>0.3</v>
      </c>
      <c r="D3180" s="91">
        <f t="shared" si="245"/>
        <v>0</v>
      </c>
      <c r="E3180" s="177">
        <f>'Historical Data'!F3177</f>
        <v>5.8719999999999999</v>
      </c>
      <c r="F3180" s="91">
        <f t="shared" si="246"/>
        <v>-1.699999999999946E-2</v>
      </c>
      <c r="G3180" s="177">
        <f>'Historical Data'!G3177</f>
        <v>5.78</v>
      </c>
      <c r="H3180" s="183">
        <f t="shared" si="249"/>
        <v>-9.0000000000003411E-3</v>
      </c>
      <c r="I3180" s="193">
        <f>'Historical Data'!H3177</f>
        <v>5.742</v>
      </c>
      <c r="J3180" s="91">
        <f t="shared" si="247"/>
        <v>-4.0000000000004476E-3</v>
      </c>
      <c r="K3180" s="190">
        <f>'Historical Data'!I3177</f>
        <v>5.78</v>
      </c>
      <c r="L3180" s="91">
        <f t="shared" si="248"/>
        <v>4.9999999999998934E-3</v>
      </c>
    </row>
    <row r="3181" spans="2:12" x14ac:dyDescent="0.3">
      <c r="B3181" s="57">
        <f>'Historical Data'!B3178</f>
        <v>39499</v>
      </c>
      <c r="C3181" s="177">
        <f>'Historical Data'!M3178</f>
        <v>0.3</v>
      </c>
      <c r="D3181" s="91">
        <f t="shared" si="245"/>
        <v>0</v>
      </c>
      <c r="E3181" s="177">
        <f>'Historical Data'!F3178</f>
        <v>5.9139999999999997</v>
      </c>
      <c r="F3181" s="91">
        <f t="shared" si="246"/>
        <v>-4.1999999999999815E-2</v>
      </c>
      <c r="G3181" s="177">
        <f>'Historical Data'!G3178</f>
        <v>5.8070000000000004</v>
      </c>
      <c r="H3181" s="183">
        <f t="shared" si="249"/>
        <v>-2.7000000000000135E-2</v>
      </c>
      <c r="I3181" s="193">
        <f>'Historical Data'!H3178</f>
        <v>5.7510000000000003</v>
      </c>
      <c r="J3181" s="91">
        <f t="shared" si="247"/>
        <v>-9.0000000000003411E-3</v>
      </c>
      <c r="K3181" s="190">
        <f>'Historical Data'!I3178</f>
        <v>5.7880000000000003</v>
      </c>
      <c r="L3181" s="91">
        <f t="shared" si="248"/>
        <v>-8.0000000000000071E-3</v>
      </c>
    </row>
    <row r="3182" spans="2:12" x14ac:dyDescent="0.3">
      <c r="B3182" s="57">
        <f>'Historical Data'!B3179</f>
        <v>39498</v>
      </c>
      <c r="C3182" s="177">
        <f>'Historical Data'!M3179</f>
        <v>0.3</v>
      </c>
      <c r="D3182" s="91">
        <f t="shared" si="245"/>
        <v>0</v>
      </c>
      <c r="E3182" s="177">
        <f>'Historical Data'!F3179</f>
        <v>5.9559999999999995</v>
      </c>
      <c r="F3182" s="91">
        <f t="shared" si="246"/>
        <v>-4.1999999999999815E-2</v>
      </c>
      <c r="G3182" s="177">
        <f>'Historical Data'!G3179</f>
        <v>5.8149999999999995</v>
      </c>
      <c r="H3182" s="183">
        <f t="shared" si="249"/>
        <v>-7.9999999999991189E-3</v>
      </c>
      <c r="I3182" s="193">
        <f>'Historical Data'!H3179</f>
        <v>5.7320000000000002</v>
      </c>
      <c r="J3182" s="91">
        <f t="shared" si="247"/>
        <v>1.9000000000000128E-2</v>
      </c>
      <c r="K3182" s="190">
        <f>'Historical Data'!I3179</f>
        <v>5.758</v>
      </c>
      <c r="L3182" s="91">
        <f t="shared" si="248"/>
        <v>3.0000000000000249E-2</v>
      </c>
    </row>
    <row r="3183" spans="2:12" x14ac:dyDescent="0.3">
      <c r="B3183" s="57">
        <f>'Historical Data'!B3180</f>
        <v>39497</v>
      </c>
      <c r="C3183" s="177">
        <f>'Historical Data'!M3180</f>
        <v>0.3</v>
      </c>
      <c r="D3183" s="91">
        <f t="shared" si="245"/>
        <v>0</v>
      </c>
      <c r="E3183" s="177">
        <f>'Historical Data'!F3180</f>
        <v>5.93</v>
      </c>
      <c r="F3183" s="91">
        <f t="shared" si="246"/>
        <v>2.5999999999999801E-2</v>
      </c>
      <c r="G3183" s="177">
        <f>'Historical Data'!G3180</f>
        <v>5.7850000000000001</v>
      </c>
      <c r="H3183" s="183">
        <f t="shared" si="249"/>
        <v>2.9999999999999361E-2</v>
      </c>
      <c r="I3183" s="193">
        <f>'Historical Data'!H3180</f>
        <v>5.7130000000000001</v>
      </c>
      <c r="J3183" s="91">
        <f t="shared" si="247"/>
        <v>1.9000000000000128E-2</v>
      </c>
      <c r="K3183" s="190">
        <f>'Historical Data'!I3180</f>
        <v>5.7409999999999997</v>
      </c>
      <c r="L3183" s="91">
        <f t="shared" si="248"/>
        <v>1.7000000000000348E-2</v>
      </c>
    </row>
    <row r="3184" spans="2:12" x14ac:dyDescent="0.3">
      <c r="B3184" s="57">
        <f>'Historical Data'!B3181</f>
        <v>39496</v>
      </c>
      <c r="C3184" s="177">
        <f>'Historical Data'!M3181</f>
        <v>0.3</v>
      </c>
      <c r="D3184" s="91">
        <f t="shared" si="245"/>
        <v>0</v>
      </c>
      <c r="E3184" s="177">
        <f>'Historical Data'!F3181</f>
        <v>5.9130000000000003</v>
      </c>
      <c r="F3184" s="91">
        <f t="shared" si="246"/>
        <v>1.699999999999946E-2</v>
      </c>
      <c r="G3184" s="177">
        <f>'Historical Data'!G3181</f>
        <v>5.7549999999999999</v>
      </c>
      <c r="H3184" s="183">
        <f t="shared" si="249"/>
        <v>3.0000000000000249E-2</v>
      </c>
      <c r="I3184" s="193">
        <f>'Historical Data'!H3181</f>
        <v>5.6899999999999995</v>
      </c>
      <c r="J3184" s="91">
        <f t="shared" si="247"/>
        <v>2.3000000000000576E-2</v>
      </c>
      <c r="K3184" s="190">
        <f>'Historical Data'!I3181</f>
        <v>5.7350000000000003</v>
      </c>
      <c r="L3184" s="91">
        <f t="shared" si="248"/>
        <v>5.9999999999993392E-3</v>
      </c>
    </row>
    <row r="3185" spans="2:12" x14ac:dyDescent="0.3">
      <c r="B3185" s="57">
        <f>'Historical Data'!B3182</f>
        <v>39495</v>
      </c>
      <c r="C3185" s="177">
        <f>'Historical Data'!M3182</f>
        <v>0.3</v>
      </c>
      <c r="D3185" s="91">
        <f t="shared" si="245"/>
        <v>0</v>
      </c>
      <c r="E3185" s="177">
        <f>'Historical Data'!F3182</f>
        <v>5.9059999999999997</v>
      </c>
      <c r="F3185" s="91">
        <f t="shared" si="246"/>
        <v>7.0000000000005613E-3</v>
      </c>
      <c r="G3185" s="177">
        <f>'Historical Data'!G3182</f>
        <v>5.7329999999999997</v>
      </c>
      <c r="H3185" s="183">
        <f t="shared" si="249"/>
        <v>2.2000000000000242E-2</v>
      </c>
      <c r="I3185" s="193">
        <f>'Historical Data'!H3182</f>
        <v>5.6840000000000002</v>
      </c>
      <c r="J3185" s="91">
        <f t="shared" si="247"/>
        <v>5.9999999999993392E-3</v>
      </c>
      <c r="K3185" s="190">
        <f>'Historical Data'!I3182</f>
        <v>5.7460000000000004</v>
      </c>
      <c r="L3185" s="91">
        <f t="shared" si="248"/>
        <v>-1.1000000000000121E-2</v>
      </c>
    </row>
    <row r="3186" spans="2:12" x14ac:dyDescent="0.3">
      <c r="B3186" s="57">
        <f>'Historical Data'!B3183</f>
        <v>39494</v>
      </c>
      <c r="C3186" s="177">
        <f>'Historical Data'!M3183</f>
        <v>0.3</v>
      </c>
      <c r="D3186" s="91">
        <f t="shared" si="245"/>
        <v>0</v>
      </c>
      <c r="E3186" s="177">
        <f>'Historical Data'!F3183</f>
        <v>5.8280000000000003</v>
      </c>
      <c r="F3186" s="91">
        <f t="shared" si="246"/>
        <v>7.7999999999999403E-2</v>
      </c>
      <c r="G3186" s="177">
        <f>'Historical Data'!G3183</f>
        <v>5.6559999999999997</v>
      </c>
      <c r="H3186" s="183">
        <f t="shared" si="249"/>
        <v>7.6999999999999957E-2</v>
      </c>
      <c r="I3186" s="193">
        <f>'Historical Data'!H3183</f>
        <v>5.6150000000000002</v>
      </c>
      <c r="J3186" s="91">
        <f t="shared" si="247"/>
        <v>6.899999999999995E-2</v>
      </c>
      <c r="K3186" s="190">
        <f>'Historical Data'!I3183</f>
        <v>5.7050000000000001</v>
      </c>
      <c r="L3186" s="91">
        <f t="shared" si="248"/>
        <v>4.1000000000000369E-2</v>
      </c>
    </row>
    <row r="3187" spans="2:12" x14ac:dyDescent="0.3">
      <c r="B3187" s="57">
        <f>'Historical Data'!B3184</f>
        <v>39493</v>
      </c>
      <c r="C3187" s="177">
        <f>'Historical Data'!M3184</f>
        <v>0.3</v>
      </c>
      <c r="D3187" s="91">
        <f t="shared" si="245"/>
        <v>0</v>
      </c>
      <c r="E3187" s="177">
        <f>'Historical Data'!F3184</f>
        <v>5.8109999999999999</v>
      </c>
      <c r="F3187" s="91">
        <f t="shared" si="246"/>
        <v>1.7000000000000348E-2</v>
      </c>
      <c r="G3187" s="177">
        <f>'Historical Data'!G3184</f>
        <v>5.6340000000000003</v>
      </c>
      <c r="H3187" s="183">
        <f t="shared" si="249"/>
        <v>2.1999999999999353E-2</v>
      </c>
      <c r="I3187" s="193">
        <f>'Historical Data'!H3184</f>
        <v>5.5839999999999996</v>
      </c>
      <c r="J3187" s="91">
        <f t="shared" si="247"/>
        <v>3.1000000000000583E-2</v>
      </c>
      <c r="K3187" s="190">
        <f>'Historical Data'!I3184</f>
        <v>5.6820000000000004</v>
      </c>
      <c r="L3187" s="91">
        <f t="shared" si="248"/>
        <v>2.2999999999999687E-2</v>
      </c>
    </row>
    <row r="3188" spans="2:12" x14ac:dyDescent="0.3">
      <c r="B3188" s="57">
        <f>'Historical Data'!B3185</f>
        <v>39492</v>
      </c>
      <c r="C3188" s="177">
        <f>'Historical Data'!M3185</f>
        <v>0.3</v>
      </c>
      <c r="D3188" s="91">
        <f t="shared" si="245"/>
        <v>0</v>
      </c>
      <c r="E3188" s="177">
        <f>'Historical Data'!F3185</f>
        <v>5.8289999999999997</v>
      </c>
      <c r="F3188" s="91">
        <f t="shared" si="246"/>
        <v>-1.7999999999999794E-2</v>
      </c>
      <c r="G3188" s="177">
        <f>'Historical Data'!G3185</f>
        <v>5.6690000000000005</v>
      </c>
      <c r="H3188" s="183">
        <f t="shared" si="249"/>
        <v>-3.5000000000000142E-2</v>
      </c>
      <c r="I3188" s="193">
        <f>'Historical Data'!H3185</f>
        <v>5.6319999999999997</v>
      </c>
      <c r="J3188" s="91">
        <f t="shared" si="247"/>
        <v>-4.8000000000000043E-2</v>
      </c>
      <c r="K3188" s="190">
        <f>'Historical Data'!I3185</f>
        <v>5.7270000000000003</v>
      </c>
      <c r="L3188" s="91">
        <f t="shared" si="248"/>
        <v>-4.4999999999999929E-2</v>
      </c>
    </row>
    <row r="3189" spans="2:12" x14ac:dyDescent="0.3">
      <c r="B3189" s="57">
        <f>'Historical Data'!B3186</f>
        <v>39491</v>
      </c>
      <c r="C3189" s="177">
        <f>'Historical Data'!M3186</f>
        <v>0.3</v>
      </c>
      <c r="D3189" s="91">
        <f t="shared" si="245"/>
        <v>0</v>
      </c>
      <c r="E3189" s="177">
        <f>'Historical Data'!F3186</f>
        <v>5.8390000000000004</v>
      </c>
      <c r="F3189" s="91">
        <f t="shared" si="246"/>
        <v>-1.0000000000000675E-2</v>
      </c>
      <c r="G3189" s="177">
        <f>'Historical Data'!G3186</f>
        <v>5.67</v>
      </c>
      <c r="H3189" s="183">
        <f t="shared" si="249"/>
        <v>-9.9999999999944578E-4</v>
      </c>
      <c r="I3189" s="193">
        <f>'Historical Data'!H3186</f>
        <v>5.6550000000000002</v>
      </c>
      <c r="J3189" s="91">
        <f t="shared" si="247"/>
        <v>-2.3000000000000576E-2</v>
      </c>
      <c r="K3189" s="190">
        <f>'Historical Data'!I3186</f>
        <v>5.75</v>
      </c>
      <c r="L3189" s="91">
        <f t="shared" si="248"/>
        <v>-2.2999999999999687E-2</v>
      </c>
    </row>
    <row r="3190" spans="2:12" x14ac:dyDescent="0.3">
      <c r="B3190" s="57">
        <f>'Historical Data'!B3187</f>
        <v>39490</v>
      </c>
      <c r="C3190" s="177">
        <f>'Historical Data'!M3187</f>
        <v>0.3</v>
      </c>
      <c r="D3190" s="91">
        <f t="shared" si="245"/>
        <v>0</v>
      </c>
      <c r="E3190" s="177">
        <f>'Historical Data'!F3187</f>
        <v>5.83</v>
      </c>
      <c r="F3190" s="91">
        <f t="shared" si="246"/>
        <v>9.0000000000003411E-3</v>
      </c>
      <c r="G3190" s="177">
        <f>'Historical Data'!G3187</f>
        <v>5.6589999999999998</v>
      </c>
      <c r="H3190" s="183">
        <f t="shared" si="249"/>
        <v>1.1000000000000121E-2</v>
      </c>
      <c r="I3190" s="193">
        <f>'Historical Data'!H3187</f>
        <v>5.6669999999999998</v>
      </c>
      <c r="J3190" s="91">
        <f t="shared" si="247"/>
        <v>-1.1999999999999567E-2</v>
      </c>
      <c r="K3190" s="190">
        <f>'Historical Data'!I3187</f>
        <v>5.77</v>
      </c>
      <c r="L3190" s="91">
        <f t="shared" si="248"/>
        <v>-1.9999999999999574E-2</v>
      </c>
    </row>
    <row r="3191" spans="2:12" x14ac:dyDescent="0.3">
      <c r="B3191" s="57">
        <f>'Historical Data'!B3188</f>
        <v>39489</v>
      </c>
      <c r="C3191" s="177">
        <f>'Historical Data'!M3188</f>
        <v>0.3</v>
      </c>
      <c r="D3191" s="91">
        <f t="shared" si="245"/>
        <v>0</v>
      </c>
      <c r="E3191" s="177">
        <f>'Historical Data'!F3188</f>
        <v>5.8309999999999995</v>
      </c>
      <c r="F3191" s="91">
        <f t="shared" si="246"/>
        <v>-9.9999999999944578E-4</v>
      </c>
      <c r="G3191" s="177">
        <f>'Historical Data'!G3188</f>
        <v>5.6749999999999998</v>
      </c>
      <c r="H3191" s="183">
        <f t="shared" si="249"/>
        <v>-1.6000000000000014E-2</v>
      </c>
      <c r="I3191" s="193">
        <f>'Historical Data'!H3188</f>
        <v>5.673</v>
      </c>
      <c r="J3191" s="91">
        <f t="shared" si="247"/>
        <v>-6.0000000000002274E-3</v>
      </c>
      <c r="K3191" s="190">
        <f>'Historical Data'!I3188</f>
        <v>5.7670000000000003</v>
      </c>
      <c r="L3191" s="91">
        <f t="shared" si="248"/>
        <v>2.9999999999992255E-3</v>
      </c>
    </row>
    <row r="3192" spans="2:12" x14ac:dyDescent="0.3">
      <c r="B3192" s="57">
        <f>'Historical Data'!B3189</f>
        <v>39488</v>
      </c>
      <c r="C3192" s="177">
        <f>'Historical Data'!M3189</f>
        <v>0.3</v>
      </c>
      <c r="D3192" s="91">
        <f t="shared" si="245"/>
        <v>0</v>
      </c>
      <c r="E3192" s="177">
        <f>'Historical Data'!F3189</f>
        <v>5.8819999999999997</v>
      </c>
      <c r="F3192" s="91">
        <f t="shared" si="246"/>
        <v>-5.1000000000000156E-2</v>
      </c>
      <c r="G3192" s="177">
        <f>'Historical Data'!G3189</f>
        <v>5.7409999999999997</v>
      </c>
      <c r="H3192" s="183">
        <f t="shared" si="249"/>
        <v>-6.5999999999999837E-2</v>
      </c>
      <c r="I3192" s="193">
        <f>'Historical Data'!H3189</f>
        <v>5.7320000000000002</v>
      </c>
      <c r="J3192" s="91">
        <f t="shared" si="247"/>
        <v>-5.9000000000000163E-2</v>
      </c>
      <c r="K3192" s="190">
        <f>'Historical Data'!I3189</f>
        <v>5.8070000000000004</v>
      </c>
      <c r="L3192" s="91">
        <f t="shared" si="248"/>
        <v>-4.0000000000000036E-2</v>
      </c>
    </row>
    <row r="3193" spans="2:12" x14ac:dyDescent="0.3">
      <c r="B3193" s="57">
        <f>'Historical Data'!B3190</f>
        <v>39487</v>
      </c>
      <c r="C3193" s="177">
        <f>'Historical Data'!M3190</f>
        <v>0.3</v>
      </c>
      <c r="D3193" s="91">
        <f t="shared" si="245"/>
        <v>0</v>
      </c>
      <c r="E3193" s="177">
        <f>'Historical Data'!F3190</f>
        <v>5.8570000000000002</v>
      </c>
      <c r="F3193" s="91">
        <f t="shared" si="246"/>
        <v>2.4999999999999467E-2</v>
      </c>
      <c r="G3193" s="177">
        <f>'Historical Data'!G3190</f>
        <v>5.718</v>
      </c>
      <c r="H3193" s="183">
        <f t="shared" si="249"/>
        <v>2.2999999999999687E-2</v>
      </c>
      <c r="I3193" s="193">
        <f>'Historical Data'!H3190</f>
        <v>5.7240000000000002</v>
      </c>
      <c r="J3193" s="91">
        <f t="shared" si="247"/>
        <v>8.0000000000000071E-3</v>
      </c>
      <c r="K3193" s="190">
        <f>'Historical Data'!I3190</f>
        <v>5.8040000000000003</v>
      </c>
      <c r="L3193" s="91">
        <f t="shared" si="248"/>
        <v>3.0000000000001137E-3</v>
      </c>
    </row>
    <row r="3194" spans="2:12" x14ac:dyDescent="0.3">
      <c r="B3194" s="57">
        <f>'Historical Data'!B3191</f>
        <v>39486</v>
      </c>
      <c r="C3194" s="177">
        <f>'Historical Data'!M3191</f>
        <v>0.3</v>
      </c>
      <c r="D3194" s="91">
        <f t="shared" si="245"/>
        <v>0</v>
      </c>
      <c r="E3194" s="177">
        <f>'Historical Data'!F3191</f>
        <v>5.8239999999999998</v>
      </c>
      <c r="F3194" s="91">
        <f t="shared" si="246"/>
        <v>3.3000000000000362E-2</v>
      </c>
      <c r="G3194" s="177">
        <f>'Historical Data'!G3191</f>
        <v>5.6850000000000005</v>
      </c>
      <c r="H3194" s="183">
        <f t="shared" si="249"/>
        <v>3.2999999999999474E-2</v>
      </c>
      <c r="I3194" s="193">
        <f>'Historical Data'!H3191</f>
        <v>5.7089999999999996</v>
      </c>
      <c r="J3194" s="91">
        <f t="shared" si="247"/>
        <v>1.5000000000000568E-2</v>
      </c>
      <c r="K3194" s="190">
        <f>'Historical Data'!I3191</f>
        <v>5.8109999999999999</v>
      </c>
      <c r="L3194" s="91">
        <f t="shared" si="248"/>
        <v>-6.9999999999996732E-3</v>
      </c>
    </row>
    <row r="3195" spans="2:12" x14ac:dyDescent="0.3">
      <c r="B3195" s="57">
        <f>'Historical Data'!B3192</f>
        <v>39485</v>
      </c>
      <c r="C3195" s="177">
        <f>'Historical Data'!M3192</f>
        <v>0.3</v>
      </c>
      <c r="D3195" s="91">
        <f t="shared" si="245"/>
        <v>0</v>
      </c>
      <c r="E3195" s="177">
        <f>'Historical Data'!F3192</f>
        <v>5.9350000000000005</v>
      </c>
      <c r="F3195" s="91">
        <f t="shared" si="246"/>
        <v>-0.11100000000000065</v>
      </c>
      <c r="G3195" s="177">
        <f>'Historical Data'!G3192</f>
        <v>5.8</v>
      </c>
      <c r="H3195" s="183">
        <f t="shared" si="249"/>
        <v>-0.11499999999999932</v>
      </c>
      <c r="I3195" s="193">
        <f>'Historical Data'!H3192</f>
        <v>5.774</v>
      </c>
      <c r="J3195" s="91">
        <f t="shared" si="247"/>
        <v>-6.5000000000000391E-2</v>
      </c>
      <c r="K3195" s="190">
        <f>'Historical Data'!I3192</f>
        <v>5.8230000000000004</v>
      </c>
      <c r="L3195" s="91">
        <f t="shared" si="248"/>
        <v>-1.2000000000000455E-2</v>
      </c>
    </row>
    <row r="3196" spans="2:12" x14ac:dyDescent="0.3">
      <c r="B3196" s="57">
        <f>'Historical Data'!B3193</f>
        <v>39484</v>
      </c>
      <c r="C3196" s="177">
        <f>'Historical Data'!M3193</f>
        <v>0.3</v>
      </c>
      <c r="D3196" s="91">
        <f t="shared" si="245"/>
        <v>0</v>
      </c>
      <c r="E3196" s="177">
        <f>'Historical Data'!F3193</f>
        <v>5.9350000000000005</v>
      </c>
      <c r="F3196" s="91">
        <f t="shared" si="246"/>
        <v>0</v>
      </c>
      <c r="G3196" s="177">
        <f>'Historical Data'!G3193</f>
        <v>5.8120000000000003</v>
      </c>
      <c r="H3196" s="183">
        <f t="shared" si="249"/>
        <v>-1.2000000000000455E-2</v>
      </c>
      <c r="I3196" s="193">
        <f>'Historical Data'!H3193</f>
        <v>5.7720000000000002</v>
      </c>
      <c r="J3196" s="91">
        <f t="shared" si="247"/>
        <v>1.9999999999997797E-3</v>
      </c>
      <c r="K3196" s="190">
        <f>'Historical Data'!I3193</f>
        <v>5.806</v>
      </c>
      <c r="L3196" s="91">
        <f t="shared" si="248"/>
        <v>1.7000000000000348E-2</v>
      </c>
    </row>
    <row r="3197" spans="2:12" x14ac:dyDescent="0.3">
      <c r="B3197" s="57">
        <f>'Historical Data'!B3194</f>
        <v>39483</v>
      </c>
      <c r="C3197" s="177">
        <f>'Historical Data'!M3194</f>
        <v>0.3</v>
      </c>
      <c r="D3197" s="91">
        <f t="shared" si="245"/>
        <v>0</v>
      </c>
      <c r="E3197" s="177">
        <f>'Historical Data'!F3194</f>
        <v>5.9950000000000001</v>
      </c>
      <c r="F3197" s="91">
        <f t="shared" si="246"/>
        <v>-5.9999999999999609E-2</v>
      </c>
      <c r="G3197" s="177">
        <f>'Historical Data'!G3194</f>
        <v>5.8620000000000001</v>
      </c>
      <c r="H3197" s="183">
        <f t="shared" si="249"/>
        <v>-4.9999999999999822E-2</v>
      </c>
      <c r="I3197" s="193">
        <f>'Historical Data'!H3194</f>
        <v>5.8230000000000004</v>
      </c>
      <c r="J3197" s="91">
        <f t="shared" si="247"/>
        <v>-5.1000000000000156E-2</v>
      </c>
      <c r="K3197" s="190">
        <f>'Historical Data'!I3194</f>
        <v>5.8460000000000001</v>
      </c>
      <c r="L3197" s="91">
        <f t="shared" si="248"/>
        <v>-4.0000000000000036E-2</v>
      </c>
    </row>
    <row r="3198" spans="2:12" x14ac:dyDescent="0.3">
      <c r="B3198" s="57">
        <f>'Historical Data'!B3195</f>
        <v>39482</v>
      </c>
      <c r="C3198" s="177">
        <f>'Historical Data'!M3195</f>
        <v>0.3</v>
      </c>
      <c r="D3198" s="91">
        <f t="shared" si="245"/>
        <v>0</v>
      </c>
      <c r="E3198" s="177">
        <f>'Historical Data'!F3195</f>
        <v>5.9690000000000003</v>
      </c>
      <c r="F3198" s="91">
        <f t="shared" si="246"/>
        <v>2.5999999999999801E-2</v>
      </c>
      <c r="G3198" s="177">
        <f>'Historical Data'!G3195</f>
        <v>5.8979999999999997</v>
      </c>
      <c r="H3198" s="183">
        <f t="shared" si="249"/>
        <v>-3.5999999999999588E-2</v>
      </c>
      <c r="I3198" s="193">
        <f>'Historical Data'!H3195</f>
        <v>5.8120000000000003</v>
      </c>
      <c r="J3198" s="91">
        <f t="shared" si="247"/>
        <v>1.1000000000000121E-2</v>
      </c>
      <c r="K3198" s="190">
        <f>'Historical Data'!I3195</f>
        <v>5.8369999999999997</v>
      </c>
      <c r="L3198" s="91">
        <f t="shared" si="248"/>
        <v>9.0000000000003411E-3</v>
      </c>
    </row>
    <row r="3199" spans="2:12" x14ac:dyDescent="0.3">
      <c r="B3199" s="57">
        <f>'Historical Data'!B3196</f>
        <v>39481</v>
      </c>
      <c r="C3199" s="177">
        <f>'Historical Data'!M3196</f>
        <v>0.3</v>
      </c>
      <c r="D3199" s="91">
        <f t="shared" si="245"/>
        <v>0</v>
      </c>
      <c r="E3199" s="177">
        <f>'Historical Data'!F3196</f>
        <v>6.0039999999999996</v>
      </c>
      <c r="F3199" s="91">
        <f t="shared" si="246"/>
        <v>-3.4999999999999254E-2</v>
      </c>
      <c r="G3199" s="177">
        <f>'Historical Data'!G3196</f>
        <v>5.88</v>
      </c>
      <c r="H3199" s="183">
        <f t="shared" si="249"/>
        <v>1.7999999999999794E-2</v>
      </c>
      <c r="I3199" s="193">
        <f>'Historical Data'!H3196</f>
        <v>5.8520000000000003</v>
      </c>
      <c r="J3199" s="91">
        <f t="shared" si="247"/>
        <v>-4.0000000000000036E-2</v>
      </c>
      <c r="K3199" s="190">
        <f>'Historical Data'!I3196</f>
        <v>5.8920000000000003</v>
      </c>
      <c r="L3199" s="91">
        <f t="shared" si="248"/>
        <v>-5.5000000000000604E-2</v>
      </c>
    </row>
    <row r="3200" spans="2:12" x14ac:dyDescent="0.3">
      <c r="B3200" s="57">
        <f>'Historical Data'!B3197</f>
        <v>39480</v>
      </c>
      <c r="C3200" s="177">
        <f>'Historical Data'!M3197</f>
        <v>0.3</v>
      </c>
      <c r="D3200" s="91">
        <f t="shared" si="245"/>
        <v>0</v>
      </c>
      <c r="E3200" s="177">
        <f>'Historical Data'!F3197</f>
        <v>6.0119999999999996</v>
      </c>
      <c r="F3200" s="91">
        <f t="shared" si="246"/>
        <v>-8.0000000000000071E-3</v>
      </c>
      <c r="G3200" s="177">
        <f>'Historical Data'!G3197</f>
        <v>5.907</v>
      </c>
      <c r="H3200" s="183">
        <f t="shared" si="249"/>
        <v>-2.7000000000000135E-2</v>
      </c>
      <c r="I3200" s="193">
        <f>'Historical Data'!H3197</f>
        <v>5.8860000000000001</v>
      </c>
      <c r="J3200" s="91">
        <f t="shared" si="247"/>
        <v>-3.3999999999999808E-2</v>
      </c>
      <c r="K3200" s="190">
        <f>'Historical Data'!I3197</f>
        <v>5.9370000000000003</v>
      </c>
      <c r="L3200" s="91">
        <f t="shared" si="248"/>
        <v>-4.4999999999999929E-2</v>
      </c>
    </row>
    <row r="3201" spans="2:12" x14ac:dyDescent="0.3">
      <c r="B3201" s="57">
        <f>'Historical Data'!B3198</f>
        <v>39479</v>
      </c>
      <c r="C3201" s="177">
        <f>'Historical Data'!M3198</f>
        <v>0.3</v>
      </c>
      <c r="D3201" s="91">
        <f t="shared" si="245"/>
        <v>0</v>
      </c>
      <c r="E3201" s="177">
        <f>'Historical Data'!F3198</f>
        <v>5.9950000000000001</v>
      </c>
      <c r="F3201" s="91">
        <f t="shared" si="246"/>
        <v>1.699999999999946E-2</v>
      </c>
      <c r="G3201" s="177">
        <f>'Historical Data'!G3198</f>
        <v>5.8769999999999998</v>
      </c>
      <c r="H3201" s="183">
        <f t="shared" si="249"/>
        <v>3.0000000000000249E-2</v>
      </c>
      <c r="I3201" s="193">
        <f>'Historical Data'!H3198</f>
        <v>5.867</v>
      </c>
      <c r="J3201" s="91">
        <f t="shared" si="247"/>
        <v>1.9000000000000128E-2</v>
      </c>
      <c r="K3201" s="190">
        <f>'Historical Data'!I3198</f>
        <v>5.9399999999999995</v>
      </c>
      <c r="L3201" s="91">
        <f t="shared" si="248"/>
        <v>-2.9999999999992255E-3</v>
      </c>
    </row>
    <row r="3202" spans="2:12" x14ac:dyDescent="0.3">
      <c r="B3202" s="57">
        <f>'Historical Data'!B3199</f>
        <v>39478</v>
      </c>
      <c r="C3202" s="177">
        <f>'Historical Data'!M3199</f>
        <v>0.3</v>
      </c>
      <c r="D3202" s="91">
        <f t="shared" si="245"/>
        <v>0</v>
      </c>
      <c r="E3202" s="177">
        <f>'Historical Data'!F3199</f>
        <v>5.97</v>
      </c>
      <c r="F3202" s="91">
        <f t="shared" si="246"/>
        <v>2.5000000000000355E-2</v>
      </c>
      <c r="G3202" s="177">
        <f>'Historical Data'!G3199</f>
        <v>5.835</v>
      </c>
      <c r="H3202" s="183">
        <f t="shared" si="249"/>
        <v>4.1999999999999815E-2</v>
      </c>
      <c r="I3202" s="193">
        <f>'Historical Data'!H3199</f>
        <v>5.8230000000000004</v>
      </c>
      <c r="J3202" s="91">
        <f t="shared" si="247"/>
        <v>4.3999999999999595E-2</v>
      </c>
      <c r="K3202" s="190">
        <f>'Historical Data'!I3199</f>
        <v>5.923</v>
      </c>
      <c r="L3202" s="91">
        <f t="shared" si="248"/>
        <v>1.699999999999946E-2</v>
      </c>
    </row>
    <row r="3203" spans="2:12" x14ac:dyDescent="0.3">
      <c r="B3203" s="57">
        <f>'Historical Data'!B3200</f>
        <v>39477</v>
      </c>
      <c r="C3203" s="177">
        <f>'Historical Data'!M3200</f>
        <v>0.3</v>
      </c>
      <c r="D3203" s="91">
        <f t="shared" si="245"/>
        <v>0</v>
      </c>
      <c r="E3203" s="177">
        <f>'Historical Data'!F3200</f>
        <v>5.9790000000000001</v>
      </c>
      <c r="F3203" s="91">
        <f t="shared" si="246"/>
        <v>-9.0000000000003411E-3</v>
      </c>
      <c r="G3203" s="177">
        <f>'Historical Data'!G3200</f>
        <v>5.851</v>
      </c>
      <c r="H3203" s="183">
        <f t="shared" si="249"/>
        <v>-1.6000000000000014E-2</v>
      </c>
      <c r="I3203" s="193">
        <f>'Historical Data'!H3200</f>
        <v>5.8019999999999996</v>
      </c>
      <c r="J3203" s="91">
        <f t="shared" si="247"/>
        <v>2.1000000000000796E-2</v>
      </c>
      <c r="K3203" s="190">
        <f>'Historical Data'!I3200</f>
        <v>5.8849999999999998</v>
      </c>
      <c r="L3203" s="91">
        <f t="shared" si="248"/>
        <v>3.8000000000000256E-2</v>
      </c>
    </row>
    <row r="3204" spans="2:12" x14ac:dyDescent="0.3">
      <c r="B3204" s="57">
        <f>'Historical Data'!B3201</f>
        <v>39476</v>
      </c>
      <c r="C3204" s="177">
        <f>'Historical Data'!M3201</f>
        <v>0.3</v>
      </c>
      <c r="D3204" s="91">
        <f t="shared" si="245"/>
        <v>0</v>
      </c>
      <c r="E3204" s="177">
        <f>'Historical Data'!F3201</f>
        <v>6</v>
      </c>
      <c r="F3204" s="91">
        <f t="shared" si="246"/>
        <v>-2.0999999999999908E-2</v>
      </c>
      <c r="G3204" s="177">
        <f>'Historical Data'!G3201</f>
        <v>5.8629999999999995</v>
      </c>
      <c r="H3204" s="183">
        <f t="shared" si="249"/>
        <v>-1.1999999999999567E-2</v>
      </c>
      <c r="I3204" s="193">
        <f>'Historical Data'!H3201</f>
        <v>5.8120000000000003</v>
      </c>
      <c r="J3204" s="91">
        <f t="shared" si="247"/>
        <v>-1.0000000000000675E-2</v>
      </c>
      <c r="K3204" s="190">
        <f>'Historical Data'!I3201</f>
        <v>5.8819999999999997</v>
      </c>
      <c r="L3204" s="91">
        <f t="shared" si="248"/>
        <v>3.0000000000001137E-3</v>
      </c>
    </row>
    <row r="3205" spans="2:12" x14ac:dyDescent="0.3">
      <c r="B3205" s="57">
        <f>'Historical Data'!B3202</f>
        <v>39475</v>
      </c>
      <c r="C3205" s="177">
        <f>'Historical Data'!M3202</f>
        <v>0.3</v>
      </c>
      <c r="D3205" s="91">
        <f t="shared" si="245"/>
        <v>0</v>
      </c>
      <c r="E3205" s="177">
        <f>'Historical Data'!F3202</f>
        <v>6.048</v>
      </c>
      <c r="F3205" s="91">
        <f t="shared" si="246"/>
        <v>-4.8000000000000043E-2</v>
      </c>
      <c r="G3205" s="177">
        <f>'Historical Data'!G3202</f>
        <v>5.8719999999999999</v>
      </c>
      <c r="H3205" s="183">
        <f t="shared" si="249"/>
        <v>-9.0000000000003411E-3</v>
      </c>
      <c r="I3205" s="193">
        <f>'Historical Data'!H3202</f>
        <v>5.8209999999999997</v>
      </c>
      <c r="J3205" s="91">
        <f t="shared" si="247"/>
        <v>-8.9999999999994529E-3</v>
      </c>
      <c r="K3205" s="190">
        <f>'Historical Data'!I3202</f>
        <v>5.9</v>
      </c>
      <c r="L3205" s="91">
        <f t="shared" si="248"/>
        <v>-1.8000000000000682E-2</v>
      </c>
    </row>
    <row r="3206" spans="2:12" x14ac:dyDescent="0.3">
      <c r="B3206" s="57">
        <f>'Historical Data'!B3203</f>
        <v>39474</v>
      </c>
      <c r="C3206" s="177">
        <f>'Historical Data'!M3203</f>
        <v>0.3</v>
      </c>
      <c r="D3206" s="91">
        <f t="shared" si="245"/>
        <v>0</v>
      </c>
      <c r="E3206" s="177">
        <f>'Historical Data'!F3203</f>
        <v>6.048</v>
      </c>
      <c r="F3206" s="91">
        <f t="shared" si="246"/>
        <v>0</v>
      </c>
      <c r="G3206" s="177">
        <f>'Historical Data'!G3203</f>
        <v>5.8719999999999999</v>
      </c>
      <c r="H3206" s="183">
        <f t="shared" si="249"/>
        <v>0</v>
      </c>
      <c r="I3206" s="193">
        <f>'Historical Data'!H3203</f>
        <v>5.8019999999999996</v>
      </c>
      <c r="J3206" s="91">
        <f t="shared" si="247"/>
        <v>1.9000000000000128E-2</v>
      </c>
      <c r="K3206" s="190">
        <f>'Historical Data'!I3203</f>
        <v>5.8540000000000001</v>
      </c>
      <c r="L3206" s="91">
        <f t="shared" si="248"/>
        <v>4.6000000000000263E-2</v>
      </c>
    </row>
    <row r="3207" spans="2:12" x14ac:dyDescent="0.3">
      <c r="B3207" s="57">
        <f>'Historical Data'!B3204</f>
        <v>39473</v>
      </c>
      <c r="C3207" s="177">
        <f>'Historical Data'!M3204</f>
        <v>0.3</v>
      </c>
      <c r="D3207" s="91">
        <f t="shared" si="245"/>
        <v>0</v>
      </c>
      <c r="E3207" s="177">
        <f>'Historical Data'!F3204</f>
        <v>6.0919999999999996</v>
      </c>
      <c r="F3207" s="91">
        <f t="shared" si="246"/>
        <v>-4.3999999999999595E-2</v>
      </c>
      <c r="G3207" s="177">
        <f>'Historical Data'!G3204</f>
        <v>5.9219999999999997</v>
      </c>
      <c r="H3207" s="183">
        <f t="shared" si="249"/>
        <v>-4.9999999999999822E-2</v>
      </c>
      <c r="I3207" s="193">
        <f>'Historical Data'!H3204</f>
        <v>5.8369999999999997</v>
      </c>
      <c r="J3207" s="91">
        <f t="shared" si="247"/>
        <v>-3.5000000000000142E-2</v>
      </c>
      <c r="K3207" s="190">
        <f>'Historical Data'!I3204</f>
        <v>5.8949999999999996</v>
      </c>
      <c r="L3207" s="91">
        <f t="shared" si="248"/>
        <v>-4.0999999999999481E-2</v>
      </c>
    </row>
    <row r="3208" spans="2:12" x14ac:dyDescent="0.3">
      <c r="B3208" s="57">
        <f>'Historical Data'!B3205</f>
        <v>39472</v>
      </c>
      <c r="C3208" s="177">
        <f>'Historical Data'!M3205</f>
        <v>0.3</v>
      </c>
      <c r="D3208" s="91">
        <f t="shared" ref="D3208:D3271" si="250">C3207-C3208</f>
        <v>0</v>
      </c>
      <c r="E3208" s="177">
        <f>'Historical Data'!F3205</f>
        <v>6.0830000000000002</v>
      </c>
      <c r="F3208" s="91">
        <f t="shared" ref="F3208:F3271" si="251">E3207-E3208</f>
        <v>8.9999999999994529E-3</v>
      </c>
      <c r="G3208" s="177">
        <f>'Historical Data'!G3205</f>
        <v>5.9260000000000002</v>
      </c>
      <c r="H3208" s="183">
        <f t="shared" si="249"/>
        <v>-4.0000000000004476E-3</v>
      </c>
      <c r="I3208" s="193">
        <f>'Historical Data'!H3205</f>
        <v>5.8479999999999999</v>
      </c>
      <c r="J3208" s="91">
        <f t="shared" ref="J3208:J3271" si="252">I3207-I3208</f>
        <v>-1.1000000000000121E-2</v>
      </c>
      <c r="K3208" s="190">
        <f>'Historical Data'!I3205</f>
        <v>5.9130000000000003</v>
      </c>
      <c r="L3208" s="91">
        <f t="shared" ref="L3208:L3271" si="253">K3207-K3208</f>
        <v>-1.8000000000000682E-2</v>
      </c>
    </row>
    <row r="3209" spans="2:12" x14ac:dyDescent="0.3">
      <c r="B3209" s="57">
        <f>'Historical Data'!B3206</f>
        <v>39471</v>
      </c>
      <c r="C3209" s="177">
        <f>'Historical Data'!M3206</f>
        <v>0.3</v>
      </c>
      <c r="D3209" s="91">
        <f t="shared" si="250"/>
        <v>0</v>
      </c>
      <c r="E3209" s="177">
        <f>'Historical Data'!F3206</f>
        <v>6.0229999999999997</v>
      </c>
      <c r="F3209" s="91">
        <f t="shared" si="251"/>
        <v>6.0000000000000497E-2</v>
      </c>
      <c r="G3209" s="177">
        <f>'Historical Data'!G3206</f>
        <v>5.8739999999999997</v>
      </c>
      <c r="H3209" s="183">
        <f t="shared" ref="H3209:H3272" si="254">G3208-G3209</f>
        <v>5.200000000000049E-2</v>
      </c>
      <c r="I3209" s="193">
        <f>'Historical Data'!H3206</f>
        <v>5.8230000000000004</v>
      </c>
      <c r="J3209" s="91">
        <f t="shared" si="252"/>
        <v>2.4999999999999467E-2</v>
      </c>
      <c r="K3209" s="190">
        <f>'Historical Data'!I3206</f>
        <v>5.8929999999999998</v>
      </c>
      <c r="L3209" s="91">
        <f t="shared" si="253"/>
        <v>2.0000000000000462E-2</v>
      </c>
    </row>
    <row r="3210" spans="2:12" x14ac:dyDescent="0.3">
      <c r="B3210" s="57">
        <f>'Historical Data'!B3207</f>
        <v>39470</v>
      </c>
      <c r="C3210" s="177">
        <f>'Historical Data'!M3207</f>
        <v>0.3</v>
      </c>
      <c r="D3210" s="91">
        <f t="shared" si="250"/>
        <v>0</v>
      </c>
      <c r="E3210" s="177">
        <f>'Historical Data'!F3207</f>
        <v>6.0919999999999996</v>
      </c>
      <c r="F3210" s="91">
        <f t="shared" si="251"/>
        <v>-6.899999999999995E-2</v>
      </c>
      <c r="G3210" s="177">
        <f>'Historical Data'!G3207</f>
        <v>5.9509999999999996</v>
      </c>
      <c r="H3210" s="183">
        <f t="shared" si="254"/>
        <v>-7.6999999999999957E-2</v>
      </c>
      <c r="I3210" s="193">
        <f>'Historical Data'!H3207</f>
        <v>5.8970000000000002</v>
      </c>
      <c r="J3210" s="91">
        <f t="shared" si="252"/>
        <v>-7.3999999999999844E-2</v>
      </c>
      <c r="K3210" s="190">
        <f>'Historical Data'!I3207</f>
        <v>5.9610000000000003</v>
      </c>
      <c r="L3210" s="91">
        <f t="shared" si="253"/>
        <v>-6.8000000000000504E-2</v>
      </c>
    </row>
    <row r="3211" spans="2:12" x14ac:dyDescent="0.3">
      <c r="B3211" s="57">
        <f>'Historical Data'!B3208</f>
        <v>39469</v>
      </c>
      <c r="C3211" s="177">
        <f>'Historical Data'!M3208</f>
        <v>0.3</v>
      </c>
      <c r="D3211" s="91">
        <f t="shared" si="250"/>
        <v>0</v>
      </c>
      <c r="E3211" s="177">
        <f>'Historical Data'!F3208</f>
        <v>6.0670000000000002</v>
      </c>
      <c r="F3211" s="91">
        <f t="shared" si="251"/>
        <v>2.4999999999999467E-2</v>
      </c>
      <c r="G3211" s="177">
        <f>'Historical Data'!G3208</f>
        <v>5.9169999999999998</v>
      </c>
      <c r="H3211" s="183">
        <f t="shared" si="254"/>
        <v>3.3999999999999808E-2</v>
      </c>
      <c r="I3211" s="193">
        <f>'Historical Data'!H3208</f>
        <v>5.8520000000000003</v>
      </c>
      <c r="J3211" s="91">
        <f t="shared" si="252"/>
        <v>4.4999999999999929E-2</v>
      </c>
      <c r="K3211" s="190">
        <f>'Historical Data'!I3208</f>
        <v>5.9080000000000004</v>
      </c>
      <c r="L3211" s="91">
        <f t="shared" si="253"/>
        <v>5.2999999999999936E-2</v>
      </c>
    </row>
    <row r="3212" spans="2:12" x14ac:dyDescent="0.3">
      <c r="B3212" s="57">
        <f>'Historical Data'!B3209</f>
        <v>39468</v>
      </c>
      <c r="C3212" s="177">
        <f>'Historical Data'!M3209</f>
        <v>0.3</v>
      </c>
      <c r="D3212" s="91">
        <f t="shared" si="250"/>
        <v>0</v>
      </c>
      <c r="E3212" s="177">
        <f>'Historical Data'!F3209</f>
        <v>6.024</v>
      </c>
      <c r="F3212" s="91">
        <f t="shared" si="251"/>
        <v>4.3000000000000149E-2</v>
      </c>
      <c r="G3212" s="177">
        <f>'Historical Data'!G3209</f>
        <v>5.9020000000000001</v>
      </c>
      <c r="H3212" s="183">
        <f t="shared" si="254"/>
        <v>1.499999999999968E-2</v>
      </c>
      <c r="I3212" s="193">
        <f>'Historical Data'!H3209</f>
        <v>5.8710000000000004</v>
      </c>
      <c r="J3212" s="91">
        <f t="shared" si="252"/>
        <v>-1.9000000000000128E-2</v>
      </c>
      <c r="K3212" s="190">
        <f>'Historical Data'!I3209</f>
        <v>5.952</v>
      </c>
      <c r="L3212" s="91">
        <f t="shared" si="253"/>
        <v>-4.3999999999999595E-2</v>
      </c>
    </row>
    <row r="3213" spans="2:12" x14ac:dyDescent="0.3">
      <c r="B3213" s="57">
        <f>'Historical Data'!B3210</f>
        <v>39467</v>
      </c>
      <c r="C3213" s="177">
        <f>'Historical Data'!M3210</f>
        <v>0.3</v>
      </c>
      <c r="D3213" s="91">
        <f t="shared" si="250"/>
        <v>0</v>
      </c>
      <c r="E3213" s="177">
        <f>'Historical Data'!F3210</f>
        <v>6.0670000000000002</v>
      </c>
      <c r="F3213" s="91">
        <f t="shared" si="251"/>
        <v>-4.3000000000000149E-2</v>
      </c>
      <c r="G3213" s="177">
        <f>'Historical Data'!G3210</f>
        <v>5.91</v>
      </c>
      <c r="H3213" s="183">
        <f t="shared" si="254"/>
        <v>-8.0000000000000071E-3</v>
      </c>
      <c r="I3213" s="193">
        <f>'Historical Data'!H3210</f>
        <v>5.84</v>
      </c>
      <c r="J3213" s="91">
        <f t="shared" si="252"/>
        <v>3.1000000000000583E-2</v>
      </c>
      <c r="K3213" s="190">
        <f>'Historical Data'!I3210</f>
        <v>5.9</v>
      </c>
      <c r="L3213" s="91">
        <f t="shared" si="253"/>
        <v>5.1999999999999602E-2</v>
      </c>
    </row>
    <row r="3214" spans="2:12" x14ac:dyDescent="0.3">
      <c r="B3214" s="57">
        <f>'Historical Data'!B3211</f>
        <v>39466</v>
      </c>
      <c r="C3214" s="177">
        <f>'Historical Data'!M3211</f>
        <v>0.3</v>
      </c>
      <c r="D3214" s="91">
        <f t="shared" si="250"/>
        <v>0</v>
      </c>
      <c r="E3214" s="177">
        <f>'Historical Data'!F3211</f>
        <v>6.093</v>
      </c>
      <c r="F3214" s="91">
        <f t="shared" si="251"/>
        <v>-2.5999999999999801E-2</v>
      </c>
      <c r="G3214" s="177">
        <f>'Historical Data'!G3211</f>
        <v>5.9340000000000002</v>
      </c>
      <c r="H3214" s="183">
        <f t="shared" si="254"/>
        <v>-2.4000000000000021E-2</v>
      </c>
      <c r="I3214" s="193">
        <f>'Historical Data'!H3211</f>
        <v>5.7850000000000001</v>
      </c>
      <c r="J3214" s="91">
        <f t="shared" si="252"/>
        <v>5.4999999999999716E-2</v>
      </c>
      <c r="K3214" s="190">
        <f>'Historical Data'!I3211</f>
        <v>5.8149999999999995</v>
      </c>
      <c r="L3214" s="91">
        <f t="shared" si="253"/>
        <v>8.5000000000000853E-2</v>
      </c>
    </row>
    <row r="3215" spans="2:12" x14ac:dyDescent="0.3">
      <c r="B3215" s="57">
        <f>'Historical Data'!B3212</f>
        <v>39465</v>
      </c>
      <c r="C3215" s="177">
        <f>'Historical Data'!M3212</f>
        <v>0.3</v>
      </c>
      <c r="D3215" s="91">
        <f t="shared" si="250"/>
        <v>0</v>
      </c>
      <c r="E3215" s="177">
        <f>'Historical Data'!F3212</f>
        <v>6.0759999999999996</v>
      </c>
      <c r="F3215" s="91">
        <f t="shared" si="251"/>
        <v>1.7000000000000348E-2</v>
      </c>
      <c r="G3215" s="177">
        <f>'Historical Data'!G3212</f>
        <v>5.915</v>
      </c>
      <c r="H3215" s="183">
        <f t="shared" si="254"/>
        <v>1.9000000000000128E-2</v>
      </c>
      <c r="I3215" s="193">
        <f>'Historical Data'!H3212</f>
        <v>5.7240000000000002</v>
      </c>
      <c r="J3215" s="91">
        <f t="shared" si="252"/>
        <v>6.0999999999999943E-2</v>
      </c>
      <c r="K3215" s="190">
        <f>'Historical Data'!I3212</f>
        <v>5.7309999999999999</v>
      </c>
      <c r="L3215" s="91">
        <f t="shared" si="253"/>
        <v>8.3999999999999631E-2</v>
      </c>
    </row>
    <row r="3216" spans="2:12" x14ac:dyDescent="0.3">
      <c r="B3216" s="57">
        <f>'Historical Data'!B3213</f>
        <v>39464</v>
      </c>
      <c r="C3216" s="177">
        <f>'Historical Data'!M3213</f>
        <v>0.4</v>
      </c>
      <c r="D3216" s="91">
        <f t="shared" si="250"/>
        <v>-0.10000000000000003</v>
      </c>
      <c r="E3216" s="177">
        <f>'Historical Data'!F3213</f>
        <v>6.1189999999999998</v>
      </c>
      <c r="F3216" s="91">
        <f t="shared" si="251"/>
        <v>-4.3000000000000149E-2</v>
      </c>
      <c r="G3216" s="177">
        <f>'Historical Data'!G3213</f>
        <v>5.9610000000000003</v>
      </c>
      <c r="H3216" s="183">
        <f t="shared" si="254"/>
        <v>-4.6000000000000263E-2</v>
      </c>
      <c r="I3216" s="193">
        <f>'Historical Data'!H3213</f>
        <v>5.7720000000000002</v>
      </c>
      <c r="J3216" s="91">
        <f t="shared" si="252"/>
        <v>-4.8000000000000043E-2</v>
      </c>
      <c r="K3216" s="190">
        <f>'Historical Data'!I3213</f>
        <v>5.7510000000000003</v>
      </c>
      <c r="L3216" s="91">
        <f t="shared" si="253"/>
        <v>-2.0000000000000462E-2</v>
      </c>
    </row>
    <row r="3217" spans="2:12" x14ac:dyDescent="0.3">
      <c r="B3217" s="57">
        <f>'Historical Data'!B3214</f>
        <v>39463</v>
      </c>
      <c r="C3217" s="177">
        <f>'Historical Data'!M3214</f>
        <v>0.4</v>
      </c>
      <c r="D3217" s="91">
        <f t="shared" si="250"/>
        <v>0</v>
      </c>
      <c r="E3217" s="177">
        <f>'Historical Data'!F3214</f>
        <v>6.1189999999999998</v>
      </c>
      <c r="F3217" s="91">
        <f t="shared" si="251"/>
        <v>0</v>
      </c>
      <c r="G3217" s="177">
        <f>'Historical Data'!G3214</f>
        <v>5.9649999999999999</v>
      </c>
      <c r="H3217" s="183">
        <f t="shared" si="254"/>
        <v>-3.9999999999995595E-3</v>
      </c>
      <c r="I3217" s="193">
        <f>'Historical Data'!H3214</f>
        <v>5.766</v>
      </c>
      <c r="J3217" s="91">
        <f t="shared" si="252"/>
        <v>6.0000000000002274E-3</v>
      </c>
      <c r="K3217" s="190">
        <f>'Historical Data'!I3214</f>
        <v>5.7249999999999996</v>
      </c>
      <c r="L3217" s="91">
        <f t="shared" si="253"/>
        <v>2.6000000000000689E-2</v>
      </c>
    </row>
    <row r="3218" spans="2:12" x14ac:dyDescent="0.3">
      <c r="B3218" s="57">
        <f>'Historical Data'!B3215</f>
        <v>39462</v>
      </c>
      <c r="C3218" s="177">
        <f>'Historical Data'!M3215</f>
        <v>0.4</v>
      </c>
      <c r="D3218" s="91">
        <f t="shared" si="250"/>
        <v>0</v>
      </c>
      <c r="E3218" s="177">
        <f>'Historical Data'!F3215</f>
        <v>6.0940000000000003</v>
      </c>
      <c r="F3218" s="91">
        <f t="shared" si="251"/>
        <v>2.4999999999999467E-2</v>
      </c>
      <c r="G3218" s="177">
        <f>'Historical Data'!G3215</f>
        <v>5.9320000000000004</v>
      </c>
      <c r="H3218" s="183">
        <f t="shared" si="254"/>
        <v>3.2999999999999474E-2</v>
      </c>
      <c r="I3218" s="193">
        <f>'Historical Data'!H3215</f>
        <v>5.7389999999999999</v>
      </c>
      <c r="J3218" s="91">
        <f t="shared" si="252"/>
        <v>2.7000000000000135E-2</v>
      </c>
      <c r="K3218" s="190">
        <f>'Historical Data'!I3215</f>
        <v>5.7</v>
      </c>
      <c r="L3218" s="91">
        <f t="shared" si="253"/>
        <v>2.4999999999999467E-2</v>
      </c>
    </row>
    <row r="3219" spans="2:12" x14ac:dyDescent="0.3">
      <c r="B3219" s="57">
        <f>'Historical Data'!B3216</f>
        <v>39461</v>
      </c>
      <c r="C3219" s="177">
        <f>'Historical Data'!M3216</f>
        <v>0.4</v>
      </c>
      <c r="D3219" s="91">
        <f t="shared" si="250"/>
        <v>0</v>
      </c>
      <c r="E3219" s="177">
        <f>'Historical Data'!F3216</f>
        <v>6.1280000000000001</v>
      </c>
      <c r="F3219" s="91">
        <f t="shared" si="251"/>
        <v>-3.3999999999999808E-2</v>
      </c>
      <c r="G3219" s="177">
        <f>'Historical Data'!G3216</f>
        <v>5.9559999999999995</v>
      </c>
      <c r="H3219" s="183">
        <f t="shared" si="254"/>
        <v>-2.3999999999999133E-2</v>
      </c>
      <c r="I3219" s="193">
        <f>'Historical Data'!H3216</f>
        <v>5.7519999999999998</v>
      </c>
      <c r="J3219" s="91">
        <f t="shared" si="252"/>
        <v>-1.2999999999999901E-2</v>
      </c>
      <c r="K3219" s="190">
        <f>'Historical Data'!I3216</f>
        <v>5.7149999999999999</v>
      </c>
      <c r="L3219" s="91">
        <f t="shared" si="253"/>
        <v>-1.499999999999968E-2</v>
      </c>
    </row>
    <row r="3220" spans="2:12" x14ac:dyDescent="0.3">
      <c r="B3220" s="57">
        <f>'Historical Data'!B3217</f>
        <v>39460</v>
      </c>
      <c r="C3220" s="177">
        <f>'Historical Data'!M3217</f>
        <v>0.4</v>
      </c>
      <c r="D3220" s="91">
        <f t="shared" si="250"/>
        <v>0</v>
      </c>
      <c r="E3220" s="177">
        <f>'Historical Data'!F3217</f>
        <v>6.1029999999999998</v>
      </c>
      <c r="F3220" s="91">
        <f t="shared" si="251"/>
        <v>2.5000000000000355E-2</v>
      </c>
      <c r="G3220" s="177">
        <f>'Historical Data'!G3217</f>
        <v>5.9329999999999998</v>
      </c>
      <c r="H3220" s="183">
        <f t="shared" si="254"/>
        <v>2.2999999999999687E-2</v>
      </c>
      <c r="I3220" s="193">
        <f>'Historical Data'!H3217</f>
        <v>5.7240000000000002</v>
      </c>
      <c r="J3220" s="91">
        <f t="shared" si="252"/>
        <v>2.7999999999999581E-2</v>
      </c>
      <c r="K3220" s="190">
        <f>'Historical Data'!I3217</f>
        <v>5.7069999999999999</v>
      </c>
      <c r="L3220" s="91">
        <f t="shared" si="253"/>
        <v>8.0000000000000071E-3</v>
      </c>
    </row>
    <row r="3221" spans="2:12" x14ac:dyDescent="0.3">
      <c r="B3221" s="57">
        <f>'Historical Data'!B3218</f>
        <v>39459</v>
      </c>
      <c r="C3221" s="177">
        <f>'Historical Data'!M3218</f>
        <v>0.4</v>
      </c>
      <c r="D3221" s="91">
        <f t="shared" si="250"/>
        <v>0</v>
      </c>
      <c r="E3221" s="177">
        <f>'Historical Data'!F3218</f>
        <v>6.0780000000000003</v>
      </c>
      <c r="F3221" s="91">
        <f t="shared" si="251"/>
        <v>2.4999999999999467E-2</v>
      </c>
      <c r="G3221" s="177">
        <f>'Historical Data'!G3218</f>
        <v>5.907</v>
      </c>
      <c r="H3221" s="183">
        <f t="shared" si="254"/>
        <v>2.5999999999999801E-2</v>
      </c>
      <c r="I3221" s="193">
        <f>'Historical Data'!H3218</f>
        <v>5.6890000000000001</v>
      </c>
      <c r="J3221" s="91">
        <f t="shared" si="252"/>
        <v>3.5000000000000142E-2</v>
      </c>
      <c r="K3221" s="190">
        <f>'Historical Data'!I3218</f>
        <v>5.6669999999999998</v>
      </c>
      <c r="L3221" s="91">
        <f t="shared" si="253"/>
        <v>4.0000000000000036E-2</v>
      </c>
    </row>
    <row r="3222" spans="2:12" x14ac:dyDescent="0.3">
      <c r="B3222" s="57">
        <f>'Historical Data'!B3219</f>
        <v>39458</v>
      </c>
      <c r="C3222" s="177">
        <f>'Historical Data'!M3219</f>
        <v>0.4</v>
      </c>
      <c r="D3222" s="91">
        <f t="shared" si="250"/>
        <v>0</v>
      </c>
      <c r="E3222" s="177">
        <f>'Historical Data'!F3219</f>
        <v>6.0819999999999999</v>
      </c>
      <c r="F3222" s="91">
        <f t="shared" si="251"/>
        <v>-3.9999999999995595E-3</v>
      </c>
      <c r="G3222" s="177">
        <f>'Historical Data'!G3219</f>
        <v>5.9</v>
      </c>
      <c r="H3222" s="183">
        <f t="shared" si="254"/>
        <v>6.9999999999996732E-3</v>
      </c>
      <c r="I3222" s="193">
        <f>'Historical Data'!H3219</f>
        <v>5.6829999999999998</v>
      </c>
      <c r="J3222" s="91">
        <f t="shared" si="252"/>
        <v>6.0000000000002274E-3</v>
      </c>
      <c r="K3222" s="190">
        <f>'Historical Data'!I3219</f>
        <v>5.665</v>
      </c>
      <c r="L3222" s="91">
        <f t="shared" si="253"/>
        <v>1.9999999999997797E-3</v>
      </c>
    </row>
    <row r="3223" spans="2:12" x14ac:dyDescent="0.3">
      <c r="B3223" s="57">
        <f>'Historical Data'!B3220</f>
        <v>39457</v>
      </c>
      <c r="C3223" s="177">
        <f>'Historical Data'!M3220</f>
        <v>0.4</v>
      </c>
      <c r="D3223" s="91">
        <f t="shared" si="250"/>
        <v>0</v>
      </c>
      <c r="E3223" s="177">
        <f>'Historical Data'!F3220</f>
        <v>6.0780000000000003</v>
      </c>
      <c r="F3223" s="91">
        <f t="shared" si="251"/>
        <v>3.9999999999995595E-3</v>
      </c>
      <c r="G3223" s="177">
        <f>'Historical Data'!G3220</f>
        <v>5.9</v>
      </c>
      <c r="H3223" s="183">
        <f t="shared" si="254"/>
        <v>0</v>
      </c>
      <c r="I3223" s="193">
        <f>'Historical Data'!H3220</f>
        <v>5.6790000000000003</v>
      </c>
      <c r="J3223" s="91">
        <f t="shared" si="252"/>
        <v>3.9999999999995595E-3</v>
      </c>
      <c r="K3223" s="190">
        <f>'Historical Data'!I3220</f>
        <v>5.6609999999999996</v>
      </c>
      <c r="L3223" s="91">
        <f t="shared" si="253"/>
        <v>4.0000000000004476E-3</v>
      </c>
    </row>
    <row r="3224" spans="2:12" x14ac:dyDescent="0.3">
      <c r="B3224" s="57">
        <f>'Historical Data'!B3221</f>
        <v>39456</v>
      </c>
      <c r="C3224" s="177">
        <f>'Historical Data'!M3221</f>
        <v>0.4</v>
      </c>
      <c r="D3224" s="91">
        <f t="shared" si="250"/>
        <v>0</v>
      </c>
      <c r="E3224" s="177">
        <f>'Historical Data'!F3221</f>
        <v>6.1630000000000003</v>
      </c>
      <c r="F3224" s="91">
        <f t="shared" si="251"/>
        <v>-8.4999999999999964E-2</v>
      </c>
      <c r="G3224" s="177">
        <f>'Historical Data'!G3221</f>
        <v>5.9729999999999999</v>
      </c>
      <c r="H3224" s="183">
        <f t="shared" si="254"/>
        <v>-7.299999999999951E-2</v>
      </c>
      <c r="I3224" s="193">
        <f>'Historical Data'!H3221</f>
        <v>5.7249999999999996</v>
      </c>
      <c r="J3224" s="91">
        <f t="shared" si="252"/>
        <v>-4.5999999999999375E-2</v>
      </c>
      <c r="K3224" s="190">
        <f>'Historical Data'!I3221</f>
        <v>5.6680000000000001</v>
      </c>
      <c r="L3224" s="91">
        <f t="shared" si="253"/>
        <v>-7.0000000000005613E-3</v>
      </c>
    </row>
    <row r="3225" spans="2:12" x14ac:dyDescent="0.3">
      <c r="B3225" s="57">
        <f>'Historical Data'!B3222</f>
        <v>39455</v>
      </c>
      <c r="C3225" s="177">
        <f>'Historical Data'!M3222</f>
        <v>0.4</v>
      </c>
      <c r="D3225" s="91">
        <f t="shared" si="250"/>
        <v>0</v>
      </c>
      <c r="E3225" s="177">
        <f>'Historical Data'!F3222</f>
        <v>6.2309999999999999</v>
      </c>
      <c r="F3225" s="91">
        <f t="shared" si="251"/>
        <v>-6.7999999999999616E-2</v>
      </c>
      <c r="G3225" s="177">
        <f>'Historical Data'!G3222</f>
        <v>6.0609999999999999</v>
      </c>
      <c r="H3225" s="183">
        <f t="shared" si="254"/>
        <v>-8.8000000000000078E-2</v>
      </c>
      <c r="I3225" s="193">
        <f>'Historical Data'!H3222</f>
        <v>5.8</v>
      </c>
      <c r="J3225" s="91">
        <f t="shared" si="252"/>
        <v>-7.5000000000000178E-2</v>
      </c>
      <c r="K3225" s="190">
        <f>'Historical Data'!I3222</f>
        <v>5.7329999999999997</v>
      </c>
      <c r="L3225" s="91">
        <f t="shared" si="253"/>
        <v>-6.4999999999999503E-2</v>
      </c>
    </row>
    <row r="3226" spans="2:12" x14ac:dyDescent="0.3">
      <c r="B3226" s="57">
        <f>'Historical Data'!B3223</f>
        <v>39454</v>
      </c>
      <c r="C3226" s="177">
        <f>'Historical Data'!M3223</f>
        <v>0.4</v>
      </c>
      <c r="D3226" s="91">
        <f t="shared" si="250"/>
        <v>0</v>
      </c>
      <c r="E3226" s="177">
        <f>'Historical Data'!F3223</f>
        <v>6.2560000000000002</v>
      </c>
      <c r="F3226" s="91">
        <f t="shared" si="251"/>
        <v>-2.5000000000000355E-2</v>
      </c>
      <c r="G3226" s="177">
        <f>'Historical Data'!G3223</f>
        <v>6.069</v>
      </c>
      <c r="H3226" s="183">
        <f t="shared" si="254"/>
        <v>-8.0000000000000071E-3</v>
      </c>
      <c r="I3226" s="193">
        <f>'Historical Data'!H3223</f>
        <v>5.8079999999999998</v>
      </c>
      <c r="J3226" s="91">
        <f t="shared" si="252"/>
        <v>-8.0000000000000071E-3</v>
      </c>
      <c r="K3226" s="190">
        <f>'Historical Data'!I3223</f>
        <v>5.7469999999999999</v>
      </c>
      <c r="L3226" s="91">
        <f t="shared" si="253"/>
        <v>-1.4000000000000234E-2</v>
      </c>
    </row>
    <row r="3227" spans="2:12" x14ac:dyDescent="0.3">
      <c r="B3227" s="57">
        <f>'Historical Data'!B3224</f>
        <v>39453</v>
      </c>
      <c r="C3227" s="177">
        <f>'Historical Data'!M3224</f>
        <v>0.4</v>
      </c>
      <c r="D3227" s="91">
        <f t="shared" si="250"/>
        <v>0</v>
      </c>
      <c r="E3227" s="177">
        <f>'Historical Data'!F3224</f>
        <v>6.2220000000000004</v>
      </c>
      <c r="F3227" s="91">
        <f t="shared" si="251"/>
        <v>3.3999999999999808E-2</v>
      </c>
      <c r="G3227" s="177">
        <f>'Historical Data'!G3224</f>
        <v>6.0430000000000001</v>
      </c>
      <c r="H3227" s="183">
        <f t="shared" si="254"/>
        <v>2.5999999999999801E-2</v>
      </c>
      <c r="I3227" s="193">
        <f>'Historical Data'!H3224</f>
        <v>5.7770000000000001</v>
      </c>
      <c r="J3227" s="91">
        <f t="shared" si="252"/>
        <v>3.0999999999999694E-2</v>
      </c>
      <c r="K3227" s="190">
        <f>'Historical Data'!I3224</f>
        <v>5.7229999999999999</v>
      </c>
      <c r="L3227" s="91">
        <f t="shared" si="253"/>
        <v>2.4000000000000021E-2</v>
      </c>
    </row>
    <row r="3228" spans="2:12" x14ac:dyDescent="0.3">
      <c r="B3228" s="57">
        <f>'Historical Data'!B3225</f>
        <v>39452</v>
      </c>
      <c r="C3228" s="177">
        <f>'Historical Data'!M3225</f>
        <v>0.4</v>
      </c>
      <c r="D3228" s="91">
        <f t="shared" si="250"/>
        <v>0</v>
      </c>
      <c r="E3228" s="177">
        <f>'Historical Data'!F3225</f>
        <v>6.1970000000000001</v>
      </c>
      <c r="F3228" s="91">
        <f t="shared" si="251"/>
        <v>2.5000000000000355E-2</v>
      </c>
      <c r="G3228" s="177">
        <f>'Historical Data'!G3225</f>
        <v>6.0049999999999999</v>
      </c>
      <c r="H3228" s="183">
        <f t="shared" si="254"/>
        <v>3.8000000000000256E-2</v>
      </c>
      <c r="I3228" s="193">
        <f>'Historical Data'!H3225</f>
        <v>5.7290000000000001</v>
      </c>
      <c r="J3228" s="91">
        <f t="shared" si="252"/>
        <v>4.8000000000000043E-2</v>
      </c>
      <c r="K3228" s="190">
        <f>'Historical Data'!I3225</f>
        <v>5.6690000000000005</v>
      </c>
      <c r="L3228" s="91">
        <f t="shared" si="253"/>
        <v>5.3999999999999382E-2</v>
      </c>
    </row>
    <row r="3229" spans="2:12" x14ac:dyDescent="0.3">
      <c r="B3229" s="57">
        <f>'Historical Data'!B3226</f>
        <v>39451</v>
      </c>
      <c r="C3229" s="177">
        <f>'Historical Data'!M3226</f>
        <v>0.4</v>
      </c>
      <c r="D3229" s="91">
        <f t="shared" si="250"/>
        <v>0</v>
      </c>
      <c r="E3229" s="177">
        <f>'Historical Data'!F3226</f>
        <v>6.1879999999999997</v>
      </c>
      <c r="F3229" s="91">
        <f t="shared" si="251"/>
        <v>9.0000000000003411E-3</v>
      </c>
      <c r="G3229" s="177">
        <f>'Historical Data'!G3226</f>
        <v>5.9989999999999997</v>
      </c>
      <c r="H3229" s="183">
        <f t="shared" si="254"/>
        <v>6.0000000000002274E-3</v>
      </c>
      <c r="I3229" s="193">
        <f>'Historical Data'!H3226</f>
        <v>5.7190000000000003</v>
      </c>
      <c r="J3229" s="91">
        <f t="shared" si="252"/>
        <v>9.9999999999997868E-3</v>
      </c>
      <c r="K3229" s="190">
        <f>'Historical Data'!I3226</f>
        <v>5.657</v>
      </c>
      <c r="L3229" s="91">
        <f t="shared" si="253"/>
        <v>1.2000000000000455E-2</v>
      </c>
    </row>
    <row r="3230" spans="2:12" x14ac:dyDescent="0.3">
      <c r="B3230" s="57">
        <f>'Historical Data'!B3227</f>
        <v>39450</v>
      </c>
      <c r="C3230" s="177">
        <f>'Historical Data'!M3227</f>
        <v>0.4</v>
      </c>
      <c r="D3230" s="91">
        <f t="shared" si="250"/>
        <v>0</v>
      </c>
      <c r="E3230" s="177">
        <f>'Historical Data'!F3227</f>
        <v>6.2080000000000002</v>
      </c>
      <c r="F3230" s="91">
        <f t="shared" si="251"/>
        <v>-2.0000000000000462E-2</v>
      </c>
      <c r="G3230" s="177">
        <f>'Historical Data'!G3227</f>
        <v>6.0069999999999997</v>
      </c>
      <c r="H3230" s="183">
        <f t="shared" si="254"/>
        <v>-8.0000000000000071E-3</v>
      </c>
      <c r="I3230" s="193">
        <f>'Historical Data'!H3227</f>
        <v>5.7270000000000003</v>
      </c>
      <c r="J3230" s="91">
        <f t="shared" si="252"/>
        <v>-8.0000000000000071E-3</v>
      </c>
      <c r="K3230" s="190">
        <f>'Historical Data'!I3227</f>
        <v>5.6710000000000003</v>
      </c>
      <c r="L3230" s="91">
        <f t="shared" si="253"/>
        <v>-1.4000000000000234E-2</v>
      </c>
    </row>
    <row r="3231" spans="2:12" x14ac:dyDescent="0.3">
      <c r="B3231" s="57">
        <f>'Historical Data'!B3228</f>
        <v>39449</v>
      </c>
      <c r="C3231" s="177">
        <f>'Historical Data'!M3228</f>
        <v>0.4</v>
      </c>
      <c r="D3231" s="91">
        <f t="shared" si="250"/>
        <v>0</v>
      </c>
      <c r="E3231" s="177">
        <f>'Historical Data'!F3228</f>
        <v>6.26</v>
      </c>
      <c r="F3231" s="91">
        <f t="shared" si="251"/>
        <v>-5.1999999999999602E-2</v>
      </c>
      <c r="G3231" s="177">
        <f>'Historical Data'!G3228</f>
        <v>6.0709999999999997</v>
      </c>
      <c r="H3231" s="183">
        <f t="shared" si="254"/>
        <v>-6.4000000000000057E-2</v>
      </c>
      <c r="I3231" s="193">
        <f>'Historical Data'!H3228</f>
        <v>5.7750000000000004</v>
      </c>
      <c r="J3231" s="91">
        <f t="shared" si="252"/>
        <v>-4.8000000000000043E-2</v>
      </c>
      <c r="K3231" s="190">
        <f>'Historical Data'!I3228</f>
        <v>5.7119999999999997</v>
      </c>
      <c r="L3231" s="91">
        <f t="shared" si="253"/>
        <v>-4.0999999999999481E-2</v>
      </c>
    </row>
    <row r="3232" spans="2:12" x14ac:dyDescent="0.3">
      <c r="B3232" s="57">
        <f>'Historical Data'!B3229</f>
        <v>39448</v>
      </c>
      <c r="C3232" s="177">
        <f>'Historical Data'!M3229</f>
        <v>0.4</v>
      </c>
      <c r="D3232" s="91">
        <f t="shared" si="250"/>
        <v>0</v>
      </c>
      <c r="E3232" s="177">
        <f>'Historical Data'!F3229</f>
        <v>6.2780000000000005</v>
      </c>
      <c r="F3232" s="91">
        <f t="shared" si="251"/>
        <v>-1.8000000000000682E-2</v>
      </c>
      <c r="G3232" s="177">
        <f>'Historical Data'!G3229</f>
        <v>6.0869999999999997</v>
      </c>
      <c r="H3232" s="183">
        <f t="shared" si="254"/>
        <v>-1.6000000000000014E-2</v>
      </c>
      <c r="I3232" s="193">
        <f>'Historical Data'!H3229</f>
        <v>5.7809999999999997</v>
      </c>
      <c r="J3232" s="91">
        <f t="shared" si="252"/>
        <v>-5.9999999999993392E-3</v>
      </c>
      <c r="K3232" s="190">
        <f>'Historical Data'!I3229</f>
        <v>5.7080000000000002</v>
      </c>
      <c r="L3232" s="91">
        <f t="shared" si="253"/>
        <v>3.9999999999995595E-3</v>
      </c>
    </row>
    <row r="3233" spans="2:12" x14ac:dyDescent="0.3">
      <c r="B3233" s="57">
        <f>'Historical Data'!B3230</f>
        <v>39447</v>
      </c>
      <c r="C3233" s="177">
        <f>'Historical Data'!M3230</f>
        <v>0.4</v>
      </c>
      <c r="D3233" s="91">
        <f t="shared" si="250"/>
        <v>0</v>
      </c>
      <c r="E3233" s="177">
        <f>'Historical Data'!F3230</f>
        <v>6.2519999999999998</v>
      </c>
      <c r="F3233" s="91">
        <f t="shared" si="251"/>
        <v>2.6000000000000689E-2</v>
      </c>
      <c r="G3233" s="177">
        <f>'Historical Data'!G3230</f>
        <v>6.0830000000000002</v>
      </c>
      <c r="H3233" s="183">
        <f t="shared" si="254"/>
        <v>3.9999999999995595E-3</v>
      </c>
      <c r="I3233" s="193">
        <f>'Historical Data'!H3230</f>
        <v>5.7729999999999997</v>
      </c>
      <c r="J3233" s="91">
        <f t="shared" si="252"/>
        <v>8.0000000000000071E-3</v>
      </c>
      <c r="K3233" s="190">
        <f>'Historical Data'!I3230</f>
        <v>5.6899999999999995</v>
      </c>
      <c r="L3233" s="91">
        <f t="shared" si="253"/>
        <v>1.8000000000000682E-2</v>
      </c>
    </row>
    <row r="3234" spans="2:12" x14ac:dyDescent="0.3">
      <c r="B3234" s="57">
        <f>'Historical Data'!B3231</f>
        <v>39446</v>
      </c>
      <c r="C3234" s="177">
        <f>'Historical Data'!M3231</f>
        <v>0.4</v>
      </c>
      <c r="D3234" s="91">
        <f t="shared" si="250"/>
        <v>0</v>
      </c>
      <c r="E3234" s="177">
        <f>'Historical Data'!F3231</f>
        <v>6.2869999999999999</v>
      </c>
      <c r="F3234" s="91">
        <f t="shared" si="251"/>
        <v>-3.5000000000000142E-2</v>
      </c>
      <c r="G3234" s="177">
        <f>'Historical Data'!G3231</f>
        <v>6.1219999999999999</v>
      </c>
      <c r="H3234" s="183">
        <f t="shared" si="254"/>
        <v>-3.8999999999999702E-2</v>
      </c>
      <c r="I3234" s="193">
        <f>'Historical Data'!H3231</f>
        <v>5.8100000000000005</v>
      </c>
      <c r="J3234" s="91">
        <f t="shared" si="252"/>
        <v>-3.700000000000081E-2</v>
      </c>
      <c r="K3234" s="190">
        <f>'Historical Data'!I3231</f>
        <v>5.7119999999999997</v>
      </c>
      <c r="L3234" s="91">
        <f t="shared" si="253"/>
        <v>-2.2000000000000242E-2</v>
      </c>
    </row>
    <row r="3235" spans="2:12" x14ac:dyDescent="0.3">
      <c r="B3235" s="57">
        <f>'Historical Data'!B3232</f>
        <v>39445</v>
      </c>
      <c r="C3235" s="177">
        <f>'Historical Data'!M3232</f>
        <v>0.4</v>
      </c>
      <c r="D3235" s="91">
        <f t="shared" si="250"/>
        <v>0</v>
      </c>
      <c r="E3235" s="177">
        <f>'Historical Data'!F3232</f>
        <v>6.2869999999999999</v>
      </c>
      <c r="F3235" s="91">
        <f t="shared" si="251"/>
        <v>0</v>
      </c>
      <c r="G3235" s="177">
        <f>'Historical Data'!G3232</f>
        <v>6.1340000000000003</v>
      </c>
      <c r="H3235" s="183">
        <f t="shared" si="254"/>
        <v>-1.2000000000000455E-2</v>
      </c>
      <c r="I3235" s="193">
        <f>'Historical Data'!H3232</f>
        <v>5.8380000000000001</v>
      </c>
      <c r="J3235" s="91">
        <f t="shared" si="252"/>
        <v>-2.7999999999999581E-2</v>
      </c>
      <c r="K3235" s="190">
        <f>'Historical Data'!I3232</f>
        <v>5.742</v>
      </c>
      <c r="L3235" s="91">
        <f t="shared" si="253"/>
        <v>-3.0000000000000249E-2</v>
      </c>
    </row>
    <row r="3236" spans="2:12" x14ac:dyDescent="0.3">
      <c r="B3236" s="57">
        <f>'Historical Data'!B3233</f>
        <v>39444</v>
      </c>
      <c r="C3236" s="177">
        <f>'Historical Data'!M3233</f>
        <v>0.4</v>
      </c>
      <c r="D3236" s="91">
        <f t="shared" si="250"/>
        <v>0</v>
      </c>
      <c r="E3236" s="177">
        <f>'Historical Data'!F3233</f>
        <v>6.27</v>
      </c>
      <c r="F3236" s="91">
        <f t="shared" si="251"/>
        <v>1.7000000000000348E-2</v>
      </c>
      <c r="G3236" s="177">
        <f>'Historical Data'!G3233</f>
        <v>6.0960000000000001</v>
      </c>
      <c r="H3236" s="183">
        <f t="shared" si="254"/>
        <v>3.8000000000000256E-2</v>
      </c>
      <c r="I3236" s="193">
        <f>'Historical Data'!H3233</f>
        <v>5.8019999999999996</v>
      </c>
      <c r="J3236" s="91">
        <f t="shared" si="252"/>
        <v>3.6000000000000476E-2</v>
      </c>
      <c r="K3236" s="190">
        <f>'Historical Data'!I3233</f>
        <v>5.7089999999999996</v>
      </c>
      <c r="L3236" s="91">
        <f t="shared" si="253"/>
        <v>3.3000000000000362E-2</v>
      </c>
    </row>
    <row r="3237" spans="2:12" x14ac:dyDescent="0.3">
      <c r="B3237" s="57">
        <f>'Historical Data'!B3234</f>
        <v>39443</v>
      </c>
      <c r="C3237" s="177">
        <f>'Historical Data'!M3234</f>
        <v>0.4</v>
      </c>
      <c r="D3237" s="91">
        <f t="shared" si="250"/>
        <v>0</v>
      </c>
      <c r="E3237" s="177">
        <f>'Historical Data'!F3234</f>
        <v>6.2270000000000003</v>
      </c>
      <c r="F3237" s="91">
        <f t="shared" si="251"/>
        <v>4.2999999999999261E-2</v>
      </c>
      <c r="G3237" s="177">
        <f>'Historical Data'!G3234</f>
        <v>6.0590000000000002</v>
      </c>
      <c r="H3237" s="183">
        <f t="shared" si="254"/>
        <v>3.6999999999999922E-2</v>
      </c>
      <c r="I3237" s="193">
        <f>'Historical Data'!H3234</f>
        <v>5.7709999999999999</v>
      </c>
      <c r="J3237" s="91">
        <f t="shared" si="252"/>
        <v>3.0999999999999694E-2</v>
      </c>
      <c r="K3237" s="190">
        <f>'Historical Data'!I3234</f>
        <v>5.6899999999999995</v>
      </c>
      <c r="L3237" s="91">
        <f t="shared" si="253"/>
        <v>1.9000000000000128E-2</v>
      </c>
    </row>
    <row r="3238" spans="2:12" x14ac:dyDescent="0.3">
      <c r="B3238" s="57">
        <f>'Historical Data'!B3235</f>
        <v>39442</v>
      </c>
      <c r="C3238" s="177">
        <f>'Historical Data'!M3235</f>
        <v>0.4</v>
      </c>
      <c r="D3238" s="91">
        <f t="shared" si="250"/>
        <v>0</v>
      </c>
      <c r="E3238" s="177">
        <f>'Historical Data'!F3235</f>
        <v>6.2439999999999998</v>
      </c>
      <c r="F3238" s="91">
        <f t="shared" si="251"/>
        <v>-1.699999999999946E-2</v>
      </c>
      <c r="G3238" s="177">
        <f>'Historical Data'!G3235</f>
        <v>6.0590000000000002</v>
      </c>
      <c r="H3238" s="183">
        <f t="shared" si="254"/>
        <v>0</v>
      </c>
      <c r="I3238" s="193">
        <f>'Historical Data'!H3235</f>
        <v>5.79</v>
      </c>
      <c r="J3238" s="91">
        <f t="shared" si="252"/>
        <v>-1.9000000000000128E-2</v>
      </c>
      <c r="K3238" s="190">
        <f>'Historical Data'!I3235</f>
        <v>5.7059999999999995</v>
      </c>
      <c r="L3238" s="91">
        <f t="shared" si="253"/>
        <v>-1.6000000000000014E-2</v>
      </c>
    </row>
    <row r="3239" spans="2:12" x14ac:dyDescent="0.3">
      <c r="B3239" s="57">
        <f>'Historical Data'!B3236</f>
        <v>39441</v>
      </c>
      <c r="C3239" s="177">
        <f>'Historical Data'!M3236</f>
        <v>0.4</v>
      </c>
      <c r="D3239" s="91">
        <f t="shared" si="250"/>
        <v>0</v>
      </c>
      <c r="E3239" s="177">
        <f>'Historical Data'!F3236</f>
        <v>6.1589999999999998</v>
      </c>
      <c r="F3239" s="91">
        <f t="shared" si="251"/>
        <v>8.4999999999999964E-2</v>
      </c>
      <c r="G3239" s="177">
        <f>'Historical Data'!G3236</f>
        <v>5.992</v>
      </c>
      <c r="H3239" s="183">
        <f t="shared" si="254"/>
        <v>6.7000000000000171E-2</v>
      </c>
      <c r="I3239" s="193">
        <f>'Historical Data'!H3236</f>
        <v>5.7629999999999999</v>
      </c>
      <c r="J3239" s="91">
        <f t="shared" si="252"/>
        <v>2.7000000000000135E-2</v>
      </c>
      <c r="K3239" s="190">
        <f>'Historical Data'!I3236</f>
        <v>5.681</v>
      </c>
      <c r="L3239" s="91">
        <f t="shared" si="253"/>
        <v>2.4999999999999467E-2</v>
      </c>
    </row>
    <row r="3240" spans="2:12" x14ac:dyDescent="0.3">
      <c r="B3240" s="57">
        <f>'Historical Data'!B3237</f>
        <v>39440</v>
      </c>
      <c r="C3240" s="177">
        <f>'Historical Data'!M3237</f>
        <v>0.4</v>
      </c>
      <c r="D3240" s="91">
        <f t="shared" si="250"/>
        <v>0</v>
      </c>
      <c r="E3240" s="177">
        <f>'Historical Data'!F3237</f>
        <v>6.1589999999999998</v>
      </c>
      <c r="F3240" s="91">
        <f t="shared" si="251"/>
        <v>0</v>
      </c>
      <c r="G3240" s="177">
        <f>'Historical Data'!G3237</f>
        <v>6.0229999999999997</v>
      </c>
      <c r="H3240" s="183">
        <f t="shared" si="254"/>
        <v>-3.0999999999999694E-2</v>
      </c>
      <c r="I3240" s="193">
        <f>'Historical Data'!H3237</f>
        <v>5.9160000000000004</v>
      </c>
      <c r="J3240" s="91">
        <f t="shared" si="252"/>
        <v>-0.15300000000000047</v>
      </c>
      <c r="K3240" s="190">
        <f>'Historical Data'!I3237</f>
        <v>5.7249999999999996</v>
      </c>
      <c r="L3240" s="91">
        <f t="shared" si="253"/>
        <v>-4.3999999999999595E-2</v>
      </c>
    </row>
    <row r="3241" spans="2:12" x14ac:dyDescent="0.3">
      <c r="B3241" s="57">
        <f>'Historical Data'!B3238</f>
        <v>39439</v>
      </c>
      <c r="C3241" s="177">
        <f>'Historical Data'!M3238</f>
        <v>0.4</v>
      </c>
      <c r="D3241" s="91">
        <f t="shared" si="250"/>
        <v>0</v>
      </c>
      <c r="E3241" s="177">
        <f>'Historical Data'!F3238</f>
        <v>6.16</v>
      </c>
      <c r="F3241" s="91">
        <f t="shared" si="251"/>
        <v>-1.000000000000334E-3</v>
      </c>
      <c r="G3241" s="177">
        <f>'Historical Data'!G3238</f>
        <v>6.0190000000000001</v>
      </c>
      <c r="H3241" s="183">
        <f t="shared" si="254"/>
        <v>3.9999999999995595E-3</v>
      </c>
      <c r="I3241" s="193">
        <f>'Historical Data'!H3238</f>
        <v>5.9180000000000001</v>
      </c>
      <c r="J3241" s="91">
        <f t="shared" si="252"/>
        <v>-1.9999999999997797E-3</v>
      </c>
      <c r="K3241" s="190">
        <f>'Historical Data'!I3238</f>
        <v>5.7309999999999999</v>
      </c>
      <c r="L3241" s="91">
        <f t="shared" si="253"/>
        <v>-6.0000000000002274E-3</v>
      </c>
    </row>
    <row r="3242" spans="2:12" x14ac:dyDescent="0.3">
      <c r="B3242" s="57">
        <f>'Historical Data'!B3239</f>
        <v>39438</v>
      </c>
      <c r="C3242" s="177">
        <f>'Historical Data'!M3239</f>
        <v>0.4</v>
      </c>
      <c r="D3242" s="91">
        <f t="shared" si="250"/>
        <v>0</v>
      </c>
      <c r="E3242" s="177">
        <f>'Historical Data'!F3239</f>
        <v>6.1769999999999996</v>
      </c>
      <c r="F3242" s="91">
        <f t="shared" si="251"/>
        <v>-1.699999999999946E-2</v>
      </c>
      <c r="G3242" s="177">
        <f>'Historical Data'!G3239</f>
        <v>6.0609999999999999</v>
      </c>
      <c r="H3242" s="183">
        <f t="shared" si="254"/>
        <v>-4.1999999999999815E-2</v>
      </c>
      <c r="I3242" s="193">
        <f>'Historical Data'!H3239</f>
        <v>5.9559999999999995</v>
      </c>
      <c r="J3242" s="91">
        <f t="shared" si="252"/>
        <v>-3.7999999999999368E-2</v>
      </c>
      <c r="K3242" s="190">
        <f>'Historical Data'!I3239</f>
        <v>5.7519999999999998</v>
      </c>
      <c r="L3242" s="91">
        <f t="shared" si="253"/>
        <v>-2.0999999999999908E-2</v>
      </c>
    </row>
    <row r="3243" spans="2:12" x14ac:dyDescent="0.3">
      <c r="B3243" s="57">
        <f>'Historical Data'!B3240</f>
        <v>39437</v>
      </c>
      <c r="C3243" s="177">
        <f>'Historical Data'!M3240</f>
        <v>0.4</v>
      </c>
      <c r="D3243" s="91">
        <f t="shared" si="250"/>
        <v>0</v>
      </c>
      <c r="E3243" s="177">
        <f>'Historical Data'!F3240</f>
        <v>6.1349999999999998</v>
      </c>
      <c r="F3243" s="91">
        <f t="shared" si="251"/>
        <v>4.1999999999999815E-2</v>
      </c>
      <c r="G3243" s="177">
        <f>'Historical Data'!G3240</f>
        <v>6.0129999999999999</v>
      </c>
      <c r="H3243" s="183">
        <f t="shared" si="254"/>
        <v>4.8000000000000043E-2</v>
      </c>
      <c r="I3243" s="193">
        <f>'Historical Data'!H3240</f>
        <v>5.9009999999999998</v>
      </c>
      <c r="J3243" s="91">
        <f t="shared" si="252"/>
        <v>5.4999999999999716E-2</v>
      </c>
      <c r="K3243" s="190">
        <f>'Historical Data'!I3240</f>
        <v>5.7080000000000002</v>
      </c>
      <c r="L3243" s="91">
        <f t="shared" si="253"/>
        <v>4.3999999999999595E-2</v>
      </c>
    </row>
    <row r="3244" spans="2:12" x14ac:dyDescent="0.3">
      <c r="B3244" s="57">
        <f>'Historical Data'!B3241</f>
        <v>39436</v>
      </c>
      <c r="C3244" s="177">
        <f>'Historical Data'!M3241</f>
        <v>0.4</v>
      </c>
      <c r="D3244" s="91">
        <f t="shared" si="250"/>
        <v>0</v>
      </c>
      <c r="E3244" s="177">
        <f>'Historical Data'!F3241</f>
        <v>6.2119999999999997</v>
      </c>
      <c r="F3244" s="91">
        <f t="shared" si="251"/>
        <v>-7.6999999999999957E-2</v>
      </c>
      <c r="G3244" s="177">
        <f>'Historical Data'!G3241</f>
        <v>6.07</v>
      </c>
      <c r="H3244" s="183">
        <f t="shared" si="254"/>
        <v>-5.7000000000000384E-2</v>
      </c>
      <c r="I3244" s="193">
        <f>'Historical Data'!H3241</f>
        <v>5.952</v>
      </c>
      <c r="J3244" s="91">
        <f t="shared" si="252"/>
        <v>-5.1000000000000156E-2</v>
      </c>
      <c r="K3244" s="190">
        <f>'Historical Data'!I3241</f>
        <v>5.7370000000000001</v>
      </c>
      <c r="L3244" s="91">
        <f t="shared" si="253"/>
        <v>-2.8999999999999915E-2</v>
      </c>
    </row>
    <row r="3245" spans="2:12" x14ac:dyDescent="0.3">
      <c r="B3245" s="57">
        <f>'Historical Data'!B3242</f>
        <v>39435</v>
      </c>
      <c r="C3245" s="177">
        <f>'Historical Data'!M3242</f>
        <v>0.4</v>
      </c>
      <c r="D3245" s="91">
        <f t="shared" si="250"/>
        <v>0</v>
      </c>
      <c r="E3245" s="177">
        <f>'Historical Data'!F3242</f>
        <v>6.22</v>
      </c>
      <c r="F3245" s="91">
        <f t="shared" si="251"/>
        <v>-8.0000000000000071E-3</v>
      </c>
      <c r="G3245" s="177">
        <f>'Historical Data'!G3242</f>
        <v>6.0819999999999999</v>
      </c>
      <c r="H3245" s="183">
        <f t="shared" si="254"/>
        <v>-1.1999999999999567E-2</v>
      </c>
      <c r="I3245" s="193">
        <f>'Historical Data'!H3242</f>
        <v>5.976</v>
      </c>
      <c r="J3245" s="91">
        <f t="shared" si="252"/>
        <v>-2.4000000000000021E-2</v>
      </c>
      <c r="K3245" s="190">
        <f>'Historical Data'!I3242</f>
        <v>5.7590000000000003</v>
      </c>
      <c r="L3245" s="91">
        <f t="shared" si="253"/>
        <v>-2.2000000000000242E-2</v>
      </c>
    </row>
    <row r="3246" spans="2:12" x14ac:dyDescent="0.3">
      <c r="B3246" s="57">
        <f>'Historical Data'!B3243</f>
        <v>39434</v>
      </c>
      <c r="C3246" s="177">
        <f>'Historical Data'!M3243</f>
        <v>0.4</v>
      </c>
      <c r="D3246" s="91">
        <f t="shared" si="250"/>
        <v>0</v>
      </c>
      <c r="E3246" s="177">
        <f>'Historical Data'!F3243</f>
        <v>6.2370000000000001</v>
      </c>
      <c r="F3246" s="91">
        <f t="shared" si="251"/>
        <v>-1.7000000000000348E-2</v>
      </c>
      <c r="G3246" s="177">
        <f>'Historical Data'!G3243</f>
        <v>6.093</v>
      </c>
      <c r="H3246" s="183">
        <f t="shared" si="254"/>
        <v>-1.1000000000000121E-2</v>
      </c>
      <c r="I3246" s="193">
        <f>'Historical Data'!H3243</f>
        <v>5.984</v>
      </c>
      <c r="J3246" s="91">
        <f t="shared" si="252"/>
        <v>-8.0000000000000071E-3</v>
      </c>
      <c r="K3246" s="190">
        <f>'Historical Data'!I3243</f>
        <v>5.7270000000000003</v>
      </c>
      <c r="L3246" s="91">
        <f t="shared" si="253"/>
        <v>3.2000000000000028E-2</v>
      </c>
    </row>
    <row r="3247" spans="2:12" x14ac:dyDescent="0.3">
      <c r="B3247" s="57">
        <f>'Historical Data'!B3244</f>
        <v>39433</v>
      </c>
      <c r="C3247" s="177">
        <f>'Historical Data'!M3244</f>
        <v>0.4</v>
      </c>
      <c r="D3247" s="91">
        <f t="shared" si="250"/>
        <v>0</v>
      </c>
      <c r="E3247" s="177">
        <f>'Historical Data'!F3244</f>
        <v>6.2880000000000003</v>
      </c>
      <c r="F3247" s="91">
        <f t="shared" si="251"/>
        <v>-5.1000000000000156E-2</v>
      </c>
      <c r="G3247" s="177">
        <f>'Historical Data'!G3244</f>
        <v>6.1459999999999999</v>
      </c>
      <c r="H3247" s="183">
        <f t="shared" si="254"/>
        <v>-5.2999999999999936E-2</v>
      </c>
      <c r="I3247" s="193">
        <f>'Historical Data'!H3244</f>
        <v>6.0309999999999997</v>
      </c>
      <c r="J3247" s="91">
        <f t="shared" si="252"/>
        <v>-4.6999999999999709E-2</v>
      </c>
      <c r="K3247" s="190">
        <f>'Historical Data'!I3244</f>
        <v>5.782</v>
      </c>
      <c r="L3247" s="91">
        <f t="shared" si="253"/>
        <v>-5.4999999999999716E-2</v>
      </c>
    </row>
    <row r="3248" spans="2:12" x14ac:dyDescent="0.3">
      <c r="B3248" s="57">
        <f>'Historical Data'!B3245</f>
        <v>39432</v>
      </c>
      <c r="C3248" s="177">
        <f>'Historical Data'!M3245</f>
        <v>0.4</v>
      </c>
      <c r="D3248" s="91">
        <f t="shared" si="250"/>
        <v>0</v>
      </c>
      <c r="E3248" s="177">
        <f>'Historical Data'!F3245</f>
        <v>6.28</v>
      </c>
      <c r="F3248" s="91">
        <f t="shared" si="251"/>
        <v>8.0000000000000071E-3</v>
      </c>
      <c r="G3248" s="177">
        <f>'Historical Data'!G3245</f>
        <v>6.1429999999999998</v>
      </c>
      <c r="H3248" s="183">
        <f t="shared" si="254"/>
        <v>3.0000000000001137E-3</v>
      </c>
      <c r="I3248" s="193">
        <f>'Historical Data'!H3245</f>
        <v>6.0339999999999998</v>
      </c>
      <c r="J3248" s="91">
        <f t="shared" si="252"/>
        <v>-3.0000000000001137E-3</v>
      </c>
      <c r="K3248" s="190">
        <f>'Historical Data'!I3245</f>
        <v>5.7850000000000001</v>
      </c>
      <c r="L3248" s="91">
        <f t="shared" si="253"/>
        <v>-3.0000000000001137E-3</v>
      </c>
    </row>
    <row r="3249" spans="2:12" x14ac:dyDescent="0.3">
      <c r="B3249" s="57">
        <f>'Historical Data'!B3246</f>
        <v>39431</v>
      </c>
      <c r="C3249" s="177">
        <f>'Historical Data'!M3246</f>
        <v>0.4</v>
      </c>
      <c r="D3249" s="91">
        <f t="shared" si="250"/>
        <v>0</v>
      </c>
      <c r="E3249" s="177">
        <f>'Historical Data'!F3246</f>
        <v>6.2629999999999999</v>
      </c>
      <c r="F3249" s="91">
        <f t="shared" si="251"/>
        <v>1.7000000000000348E-2</v>
      </c>
      <c r="G3249" s="177">
        <f>'Historical Data'!G3246</f>
        <v>6.125</v>
      </c>
      <c r="H3249" s="183">
        <f t="shared" si="254"/>
        <v>1.7999999999999794E-2</v>
      </c>
      <c r="I3249" s="193">
        <f>'Historical Data'!H3246</f>
        <v>6</v>
      </c>
      <c r="J3249" s="91">
        <f t="shared" si="252"/>
        <v>3.3999999999999808E-2</v>
      </c>
      <c r="K3249" s="190">
        <f>'Historical Data'!I3246</f>
        <v>5.7709999999999999</v>
      </c>
      <c r="L3249" s="91">
        <f t="shared" si="253"/>
        <v>1.4000000000000234E-2</v>
      </c>
    </row>
    <row r="3250" spans="2:12" x14ac:dyDescent="0.3">
      <c r="B3250" s="57">
        <f>'Historical Data'!B3247</f>
        <v>39430</v>
      </c>
      <c r="C3250" s="177">
        <f>'Historical Data'!M3247</f>
        <v>0.4</v>
      </c>
      <c r="D3250" s="91">
        <f t="shared" si="250"/>
        <v>0</v>
      </c>
      <c r="E3250" s="177">
        <f>'Historical Data'!F3247</f>
        <v>6.3330000000000002</v>
      </c>
      <c r="F3250" s="91">
        <f t="shared" si="251"/>
        <v>-7.0000000000000284E-2</v>
      </c>
      <c r="G3250" s="177">
        <f>'Historical Data'!G3247</f>
        <v>6.1470000000000002</v>
      </c>
      <c r="H3250" s="183">
        <f t="shared" si="254"/>
        <v>-2.2000000000000242E-2</v>
      </c>
      <c r="I3250" s="193">
        <f>'Historical Data'!H3247</f>
        <v>6.0270000000000001</v>
      </c>
      <c r="J3250" s="91">
        <f t="shared" si="252"/>
        <v>-2.7000000000000135E-2</v>
      </c>
      <c r="K3250" s="190">
        <f>'Historical Data'!I3247</f>
        <v>5.8070000000000004</v>
      </c>
      <c r="L3250" s="91">
        <f t="shared" si="253"/>
        <v>-3.6000000000000476E-2</v>
      </c>
    </row>
    <row r="3251" spans="2:12" x14ac:dyDescent="0.3">
      <c r="B3251" s="57">
        <f>'Historical Data'!B3248</f>
        <v>39429</v>
      </c>
      <c r="C3251" s="177">
        <f>'Historical Data'!M3248</f>
        <v>0.4</v>
      </c>
      <c r="D3251" s="91">
        <f t="shared" si="250"/>
        <v>0</v>
      </c>
      <c r="E3251" s="177">
        <f>'Historical Data'!F3248</f>
        <v>6.3330000000000002</v>
      </c>
      <c r="F3251" s="91">
        <f t="shared" si="251"/>
        <v>0</v>
      </c>
      <c r="G3251" s="177">
        <f>'Historical Data'!G3248</f>
        <v>6.1550000000000002</v>
      </c>
      <c r="H3251" s="183">
        <f t="shared" si="254"/>
        <v>-8.0000000000000071E-3</v>
      </c>
      <c r="I3251" s="193">
        <f>'Historical Data'!H3248</f>
        <v>6.0279999999999996</v>
      </c>
      <c r="J3251" s="91">
        <f t="shared" si="252"/>
        <v>-9.9999999999944578E-4</v>
      </c>
      <c r="K3251" s="190">
        <f>'Historical Data'!I3248</f>
        <v>5.8070000000000004</v>
      </c>
      <c r="L3251" s="91">
        <f t="shared" si="253"/>
        <v>0</v>
      </c>
    </row>
    <row r="3252" spans="2:12" x14ac:dyDescent="0.3">
      <c r="B3252" s="57">
        <f>'Historical Data'!B3249</f>
        <v>39428</v>
      </c>
      <c r="C3252" s="177">
        <f>'Historical Data'!M3249</f>
        <v>0.4</v>
      </c>
      <c r="D3252" s="91">
        <f t="shared" si="250"/>
        <v>0</v>
      </c>
      <c r="E3252" s="177">
        <f>'Historical Data'!F3249</f>
        <v>6.3419999999999996</v>
      </c>
      <c r="F3252" s="91">
        <f t="shared" si="251"/>
        <v>-8.9999999999994529E-3</v>
      </c>
      <c r="G3252" s="177">
        <f>'Historical Data'!G3249</f>
        <v>6.1669999999999998</v>
      </c>
      <c r="H3252" s="183">
        <f t="shared" si="254"/>
        <v>-1.1999999999999567E-2</v>
      </c>
      <c r="I3252" s="193">
        <f>'Historical Data'!H3249</f>
        <v>6.0339999999999998</v>
      </c>
      <c r="J3252" s="91">
        <f t="shared" si="252"/>
        <v>-6.0000000000002274E-3</v>
      </c>
      <c r="K3252" s="190">
        <f>'Historical Data'!I3249</f>
        <v>5.8149999999999995</v>
      </c>
      <c r="L3252" s="91">
        <f t="shared" si="253"/>
        <v>-7.9999999999991189E-3</v>
      </c>
    </row>
    <row r="3253" spans="2:12" x14ac:dyDescent="0.3">
      <c r="B3253" s="57">
        <f>'Historical Data'!B3250</f>
        <v>39427</v>
      </c>
      <c r="C3253" s="177">
        <f>'Historical Data'!M3250</f>
        <v>0.4</v>
      </c>
      <c r="D3253" s="91">
        <f t="shared" si="250"/>
        <v>0</v>
      </c>
      <c r="E3253" s="177">
        <f>'Historical Data'!F3250</f>
        <v>6.3239999999999998</v>
      </c>
      <c r="F3253" s="91">
        <f t="shared" si="251"/>
        <v>1.7999999999999794E-2</v>
      </c>
      <c r="G3253" s="177">
        <f>'Historical Data'!G3250</f>
        <v>6.13</v>
      </c>
      <c r="H3253" s="183">
        <f t="shared" si="254"/>
        <v>3.6999999999999922E-2</v>
      </c>
      <c r="I3253" s="193">
        <f>'Historical Data'!H3250</f>
        <v>5.9980000000000002</v>
      </c>
      <c r="J3253" s="91">
        <f t="shared" si="252"/>
        <v>3.5999999999999588E-2</v>
      </c>
      <c r="K3253" s="190">
        <f>'Historical Data'!I3250</f>
        <v>5.7889999999999997</v>
      </c>
      <c r="L3253" s="91">
        <f t="shared" si="253"/>
        <v>2.5999999999999801E-2</v>
      </c>
    </row>
    <row r="3254" spans="2:12" x14ac:dyDescent="0.3">
      <c r="B3254" s="57">
        <f>'Historical Data'!B3251</f>
        <v>39426</v>
      </c>
      <c r="C3254" s="177">
        <f>'Historical Data'!M3251</f>
        <v>0.4</v>
      </c>
      <c r="D3254" s="91">
        <f t="shared" si="250"/>
        <v>0</v>
      </c>
      <c r="E3254" s="177">
        <f>'Historical Data'!F3251</f>
        <v>6.3159999999999998</v>
      </c>
      <c r="F3254" s="91">
        <f t="shared" si="251"/>
        <v>8.0000000000000071E-3</v>
      </c>
      <c r="G3254" s="177">
        <f>'Historical Data'!G3251</f>
        <v>6.1340000000000003</v>
      </c>
      <c r="H3254" s="183">
        <f t="shared" si="254"/>
        <v>-4.0000000000004476E-3</v>
      </c>
      <c r="I3254" s="193">
        <f>'Historical Data'!H3251</f>
        <v>6.0019999999999998</v>
      </c>
      <c r="J3254" s="91">
        <f t="shared" si="252"/>
        <v>-3.9999999999995595E-3</v>
      </c>
      <c r="K3254" s="190">
        <f>'Historical Data'!I3251</f>
        <v>5.8090000000000002</v>
      </c>
      <c r="L3254" s="91">
        <f t="shared" si="253"/>
        <v>-2.0000000000000462E-2</v>
      </c>
    </row>
    <row r="3255" spans="2:12" x14ac:dyDescent="0.3">
      <c r="B3255" s="57">
        <f>'Historical Data'!B3252</f>
        <v>39425</v>
      </c>
      <c r="C3255" s="177">
        <f>'Historical Data'!M3252</f>
        <v>0.4</v>
      </c>
      <c r="D3255" s="91">
        <f t="shared" si="250"/>
        <v>0</v>
      </c>
      <c r="E3255" s="177">
        <f>'Historical Data'!F3252</f>
        <v>6.4550000000000001</v>
      </c>
      <c r="F3255" s="91">
        <f t="shared" si="251"/>
        <v>-0.13900000000000023</v>
      </c>
      <c r="G3255" s="177">
        <f>'Historical Data'!G3252</f>
        <v>6.3</v>
      </c>
      <c r="H3255" s="183">
        <f t="shared" si="254"/>
        <v>-0.16599999999999948</v>
      </c>
      <c r="I3255" s="193">
        <f>'Historical Data'!H3252</f>
        <v>6.1539999999999999</v>
      </c>
      <c r="J3255" s="91">
        <f t="shared" si="252"/>
        <v>-0.15200000000000014</v>
      </c>
      <c r="K3255" s="190">
        <f>'Historical Data'!I3252</f>
        <v>5.9130000000000003</v>
      </c>
      <c r="L3255" s="91">
        <f t="shared" si="253"/>
        <v>-0.10400000000000009</v>
      </c>
    </row>
    <row r="3256" spans="2:12" x14ac:dyDescent="0.3">
      <c r="B3256" s="57">
        <f>'Historical Data'!B3253</f>
        <v>39424</v>
      </c>
      <c r="C3256" s="177">
        <f>'Historical Data'!M3253</f>
        <v>0.4</v>
      </c>
      <c r="D3256" s="91">
        <f t="shared" si="250"/>
        <v>0</v>
      </c>
      <c r="E3256" s="177">
        <f>'Historical Data'!F3253</f>
        <v>6.4290000000000003</v>
      </c>
      <c r="F3256" s="91">
        <f t="shared" si="251"/>
        <v>2.5999999999999801E-2</v>
      </c>
      <c r="G3256" s="177">
        <f>'Historical Data'!G3253</f>
        <v>6.2850000000000001</v>
      </c>
      <c r="H3256" s="183">
        <f t="shared" si="254"/>
        <v>1.499999999999968E-2</v>
      </c>
      <c r="I3256" s="193">
        <f>'Historical Data'!H3253</f>
        <v>6.141</v>
      </c>
      <c r="J3256" s="91">
        <f t="shared" si="252"/>
        <v>1.2999999999999901E-2</v>
      </c>
      <c r="K3256" s="190">
        <f>'Historical Data'!I3253</f>
        <v>5.9080000000000004</v>
      </c>
      <c r="L3256" s="91">
        <f t="shared" si="253"/>
        <v>4.9999999999998934E-3</v>
      </c>
    </row>
    <row r="3257" spans="2:12" x14ac:dyDescent="0.3">
      <c r="B3257" s="57">
        <f>'Historical Data'!B3254</f>
        <v>39423</v>
      </c>
      <c r="C3257" s="177">
        <f>'Historical Data'!M3254</f>
        <v>0.3</v>
      </c>
      <c r="D3257" s="91">
        <f t="shared" si="250"/>
        <v>0.10000000000000003</v>
      </c>
      <c r="E3257" s="177">
        <f>'Historical Data'!F3254</f>
        <v>6.4379999999999997</v>
      </c>
      <c r="F3257" s="91">
        <f t="shared" si="251"/>
        <v>-8.9999999999994529E-3</v>
      </c>
      <c r="G3257" s="177">
        <f>'Historical Data'!G3254</f>
        <v>6.2889999999999997</v>
      </c>
      <c r="H3257" s="183">
        <f t="shared" si="254"/>
        <v>-3.9999999999995595E-3</v>
      </c>
      <c r="I3257" s="193">
        <f>'Historical Data'!H3254</f>
        <v>6.1479999999999997</v>
      </c>
      <c r="J3257" s="91">
        <f t="shared" si="252"/>
        <v>-6.9999999999996732E-3</v>
      </c>
      <c r="K3257" s="190">
        <f>'Historical Data'!I3254</f>
        <v>5.915</v>
      </c>
      <c r="L3257" s="91">
        <f t="shared" si="253"/>
        <v>-6.9999999999996732E-3</v>
      </c>
    </row>
    <row r="3258" spans="2:12" x14ac:dyDescent="0.3">
      <c r="B3258" s="57">
        <f>'Historical Data'!B3255</f>
        <v>39422</v>
      </c>
      <c r="C3258" s="177">
        <f>'Historical Data'!M3255</f>
        <v>0.3</v>
      </c>
      <c r="D3258" s="91">
        <f t="shared" si="250"/>
        <v>0</v>
      </c>
      <c r="E3258" s="177">
        <f>'Historical Data'!F3255</f>
        <v>6.3949999999999996</v>
      </c>
      <c r="F3258" s="91">
        <f t="shared" si="251"/>
        <v>4.3000000000000149E-2</v>
      </c>
      <c r="G3258" s="177">
        <f>'Historical Data'!G3255</f>
        <v>6.24</v>
      </c>
      <c r="H3258" s="183">
        <f t="shared" si="254"/>
        <v>4.8999999999999488E-2</v>
      </c>
      <c r="I3258" s="193">
        <f>'Historical Data'!H3255</f>
        <v>6.0960000000000001</v>
      </c>
      <c r="J3258" s="91">
        <f t="shared" si="252"/>
        <v>5.1999999999999602E-2</v>
      </c>
      <c r="K3258" s="190">
        <f>'Historical Data'!I3255</f>
        <v>5.8760000000000003</v>
      </c>
      <c r="L3258" s="91">
        <f t="shared" si="253"/>
        <v>3.8999999999999702E-2</v>
      </c>
    </row>
    <row r="3259" spans="2:12" x14ac:dyDescent="0.3">
      <c r="B3259" s="57">
        <f>'Historical Data'!B3256</f>
        <v>39421</v>
      </c>
      <c r="C3259" s="177">
        <f>'Historical Data'!M3256</f>
        <v>0.3</v>
      </c>
      <c r="D3259" s="91">
        <f t="shared" si="250"/>
        <v>0</v>
      </c>
      <c r="E3259" s="177">
        <f>'Historical Data'!F3256</f>
        <v>6.2830000000000004</v>
      </c>
      <c r="F3259" s="91">
        <f t="shared" si="251"/>
        <v>0.11199999999999921</v>
      </c>
      <c r="G3259" s="177">
        <f>'Historical Data'!G3256</f>
        <v>6.133</v>
      </c>
      <c r="H3259" s="183">
        <f t="shared" si="254"/>
        <v>0.10700000000000021</v>
      </c>
      <c r="I3259" s="193">
        <f>'Historical Data'!H3256</f>
        <v>6.0049999999999999</v>
      </c>
      <c r="J3259" s="91">
        <f t="shared" si="252"/>
        <v>9.1000000000000192E-2</v>
      </c>
      <c r="K3259" s="190">
        <f>'Historical Data'!I3256</f>
        <v>5.8159999999999998</v>
      </c>
      <c r="L3259" s="91">
        <f t="shared" si="253"/>
        <v>6.0000000000000497E-2</v>
      </c>
    </row>
    <row r="3260" spans="2:12" x14ac:dyDescent="0.3">
      <c r="B3260" s="57">
        <f>'Historical Data'!B3257</f>
        <v>39420</v>
      </c>
      <c r="C3260" s="177">
        <f>'Historical Data'!M3257</f>
        <v>0.3</v>
      </c>
      <c r="D3260" s="91">
        <f t="shared" si="250"/>
        <v>0</v>
      </c>
      <c r="E3260" s="177">
        <f>'Historical Data'!F3257</f>
        <v>6.3259999999999996</v>
      </c>
      <c r="F3260" s="91">
        <f t="shared" si="251"/>
        <v>-4.2999999999999261E-2</v>
      </c>
      <c r="G3260" s="177">
        <f>'Historical Data'!G3257</f>
        <v>6.1849999999999996</v>
      </c>
      <c r="H3260" s="183">
        <f t="shared" si="254"/>
        <v>-5.1999999999999602E-2</v>
      </c>
      <c r="I3260" s="193">
        <f>'Historical Data'!H3257</f>
        <v>6.08</v>
      </c>
      <c r="J3260" s="91">
        <f t="shared" si="252"/>
        <v>-7.5000000000000178E-2</v>
      </c>
      <c r="K3260" s="190">
        <f>'Historical Data'!I3257</f>
        <v>5.8780000000000001</v>
      </c>
      <c r="L3260" s="91">
        <f t="shared" si="253"/>
        <v>-6.2000000000000277E-2</v>
      </c>
    </row>
    <row r="3261" spans="2:12" x14ac:dyDescent="0.3">
      <c r="B3261" s="57">
        <f>'Historical Data'!B3258</f>
        <v>39419</v>
      </c>
      <c r="C3261" s="177">
        <f>'Historical Data'!M3258</f>
        <v>0.3</v>
      </c>
      <c r="D3261" s="91">
        <f t="shared" si="250"/>
        <v>0</v>
      </c>
      <c r="E3261" s="177">
        <f>'Historical Data'!F3258</f>
        <v>6.3090000000000002</v>
      </c>
      <c r="F3261" s="91">
        <f t="shared" si="251"/>
        <v>1.699999999999946E-2</v>
      </c>
      <c r="G3261" s="177">
        <f>'Historical Data'!G3258</f>
        <v>6.1449999999999996</v>
      </c>
      <c r="H3261" s="183">
        <f t="shared" si="254"/>
        <v>4.0000000000000036E-2</v>
      </c>
      <c r="I3261" s="193">
        <f>'Historical Data'!H3258</f>
        <v>6.048</v>
      </c>
      <c r="J3261" s="91">
        <f t="shared" si="252"/>
        <v>3.2000000000000028E-2</v>
      </c>
      <c r="K3261" s="190">
        <f>'Historical Data'!I3258</f>
        <v>5.8849999999999998</v>
      </c>
      <c r="L3261" s="91">
        <f t="shared" si="253"/>
        <v>-6.9999999999996732E-3</v>
      </c>
    </row>
    <row r="3262" spans="2:12" x14ac:dyDescent="0.3">
      <c r="B3262" s="57">
        <f>'Historical Data'!B3259</f>
        <v>39418</v>
      </c>
      <c r="C3262" s="177">
        <f>'Historical Data'!M3259</f>
        <v>0.3</v>
      </c>
      <c r="D3262" s="91">
        <f t="shared" si="250"/>
        <v>0</v>
      </c>
      <c r="E3262" s="177">
        <f>'Historical Data'!F3259</f>
        <v>6.3010000000000002</v>
      </c>
      <c r="F3262" s="91">
        <f t="shared" si="251"/>
        <v>8.0000000000000071E-3</v>
      </c>
      <c r="G3262" s="177">
        <f>'Historical Data'!G3259</f>
        <v>6.1260000000000003</v>
      </c>
      <c r="H3262" s="183">
        <f t="shared" si="254"/>
        <v>1.899999999999924E-2</v>
      </c>
      <c r="I3262" s="193">
        <f>'Historical Data'!H3259</f>
        <v>6.0350000000000001</v>
      </c>
      <c r="J3262" s="91">
        <f t="shared" si="252"/>
        <v>1.2999999999999901E-2</v>
      </c>
      <c r="K3262" s="190">
        <f>'Historical Data'!I3259</f>
        <v>5.8860000000000001</v>
      </c>
      <c r="L3262" s="91">
        <f t="shared" si="253"/>
        <v>-1.000000000000334E-3</v>
      </c>
    </row>
    <row r="3263" spans="2:12" x14ac:dyDescent="0.3">
      <c r="B3263" s="57">
        <f>'Historical Data'!B3260</f>
        <v>39417</v>
      </c>
      <c r="C3263" s="177">
        <f>'Historical Data'!M3260</f>
        <v>0.3</v>
      </c>
      <c r="D3263" s="91">
        <f t="shared" si="250"/>
        <v>0</v>
      </c>
      <c r="E3263" s="177">
        <f>'Historical Data'!F3260</f>
        <v>6.2759999999999998</v>
      </c>
      <c r="F3263" s="91">
        <f t="shared" si="251"/>
        <v>2.5000000000000355E-2</v>
      </c>
      <c r="G3263" s="177">
        <f>'Historical Data'!G3260</f>
        <v>6.0970000000000004</v>
      </c>
      <c r="H3263" s="183">
        <f t="shared" si="254"/>
        <v>2.8999999999999915E-2</v>
      </c>
      <c r="I3263" s="193">
        <f>'Historical Data'!H3260</f>
        <v>6.0010000000000003</v>
      </c>
      <c r="J3263" s="91">
        <f t="shared" si="252"/>
        <v>3.3999999999999808E-2</v>
      </c>
      <c r="K3263" s="190">
        <f>'Historical Data'!I3260</f>
        <v>5.8689999999999998</v>
      </c>
      <c r="L3263" s="91">
        <f t="shared" si="253"/>
        <v>1.7000000000000348E-2</v>
      </c>
    </row>
    <row r="3264" spans="2:12" x14ac:dyDescent="0.3">
      <c r="B3264" s="57">
        <f>'Historical Data'!B3261</f>
        <v>39416</v>
      </c>
      <c r="C3264" s="177">
        <f>'Historical Data'!M3261</f>
        <v>0.3</v>
      </c>
      <c r="D3264" s="91">
        <f t="shared" si="250"/>
        <v>0</v>
      </c>
      <c r="E3264" s="177">
        <f>'Historical Data'!F3261</f>
        <v>6.3360000000000003</v>
      </c>
      <c r="F3264" s="91">
        <f t="shared" si="251"/>
        <v>-6.0000000000000497E-2</v>
      </c>
      <c r="G3264" s="177">
        <f>'Historical Data'!G3261</f>
        <v>6.157</v>
      </c>
      <c r="H3264" s="183">
        <f t="shared" si="254"/>
        <v>-5.9999999999999609E-2</v>
      </c>
      <c r="I3264" s="193">
        <f>'Historical Data'!H3261</f>
        <v>6.048</v>
      </c>
      <c r="J3264" s="91">
        <f t="shared" si="252"/>
        <v>-4.6999999999999709E-2</v>
      </c>
      <c r="K3264" s="190">
        <f>'Historical Data'!I3261</f>
        <v>5.9080000000000004</v>
      </c>
      <c r="L3264" s="91">
        <f t="shared" si="253"/>
        <v>-3.900000000000059E-2</v>
      </c>
    </row>
    <row r="3265" spans="2:12" x14ac:dyDescent="0.3">
      <c r="B3265" s="57">
        <f>'Historical Data'!B3262</f>
        <v>39415</v>
      </c>
      <c r="C3265" s="177">
        <f>'Historical Data'!M3262</f>
        <v>0.3</v>
      </c>
      <c r="D3265" s="91">
        <f t="shared" si="250"/>
        <v>0</v>
      </c>
      <c r="E3265" s="177">
        <f>'Historical Data'!F3262</f>
        <v>6.2850000000000001</v>
      </c>
      <c r="F3265" s="91">
        <f t="shared" si="251"/>
        <v>5.1000000000000156E-2</v>
      </c>
      <c r="G3265" s="177">
        <f>'Historical Data'!G3262</f>
        <v>6.1130000000000004</v>
      </c>
      <c r="H3265" s="183">
        <f t="shared" si="254"/>
        <v>4.3999999999999595E-2</v>
      </c>
      <c r="I3265" s="193">
        <f>'Historical Data'!H3262</f>
        <v>5.9850000000000003</v>
      </c>
      <c r="J3265" s="91">
        <f t="shared" si="252"/>
        <v>6.2999999999999723E-2</v>
      </c>
      <c r="K3265" s="190">
        <f>'Historical Data'!I3262</f>
        <v>5.8570000000000002</v>
      </c>
      <c r="L3265" s="91">
        <f t="shared" si="253"/>
        <v>5.1000000000000156E-2</v>
      </c>
    </row>
    <row r="3266" spans="2:12" x14ac:dyDescent="0.3">
      <c r="B3266" s="57">
        <f>'Historical Data'!B3263</f>
        <v>39414</v>
      </c>
      <c r="C3266" s="177">
        <f>'Historical Data'!M3263</f>
        <v>0.3</v>
      </c>
      <c r="D3266" s="91">
        <f t="shared" si="250"/>
        <v>0</v>
      </c>
      <c r="E3266" s="177">
        <f>'Historical Data'!F3263</f>
        <v>6.2939999999999996</v>
      </c>
      <c r="F3266" s="91">
        <f t="shared" si="251"/>
        <v>-8.9999999999994529E-3</v>
      </c>
      <c r="G3266" s="177">
        <f>'Historical Data'!G3263</f>
        <v>6.1210000000000004</v>
      </c>
      <c r="H3266" s="183">
        <f t="shared" si="254"/>
        <v>-8.0000000000000071E-3</v>
      </c>
      <c r="I3266" s="193">
        <f>'Historical Data'!H3263</f>
        <v>5.9889999999999999</v>
      </c>
      <c r="J3266" s="91">
        <f t="shared" si="252"/>
        <v>-3.9999999999995595E-3</v>
      </c>
      <c r="K3266" s="190">
        <f>'Historical Data'!I3263</f>
        <v>5.867</v>
      </c>
      <c r="L3266" s="91">
        <f t="shared" si="253"/>
        <v>-9.9999999999997868E-3</v>
      </c>
    </row>
    <row r="3267" spans="2:12" x14ac:dyDescent="0.3">
      <c r="B3267" s="57">
        <f>'Historical Data'!B3264</f>
        <v>39413</v>
      </c>
      <c r="C3267" s="177">
        <f>'Historical Data'!M3264</f>
        <v>0.3</v>
      </c>
      <c r="D3267" s="91">
        <f t="shared" si="250"/>
        <v>0</v>
      </c>
      <c r="E3267" s="177">
        <f>'Historical Data'!F3264</f>
        <v>6.2939999999999996</v>
      </c>
      <c r="F3267" s="91">
        <f t="shared" si="251"/>
        <v>0</v>
      </c>
      <c r="G3267" s="177">
        <f>'Historical Data'!G3264</f>
        <v>6.1210000000000004</v>
      </c>
      <c r="H3267" s="183">
        <f t="shared" si="254"/>
        <v>0</v>
      </c>
      <c r="I3267" s="193">
        <f>'Historical Data'!H3264</f>
        <v>5.9889999999999999</v>
      </c>
      <c r="J3267" s="91">
        <f t="shared" si="252"/>
        <v>0</v>
      </c>
      <c r="K3267" s="190">
        <f>'Historical Data'!I3264</f>
        <v>5.867</v>
      </c>
      <c r="L3267" s="91">
        <f t="shared" si="253"/>
        <v>0</v>
      </c>
    </row>
    <row r="3268" spans="2:12" x14ac:dyDescent="0.3">
      <c r="B3268" s="57">
        <f>'Historical Data'!B3265</f>
        <v>39412</v>
      </c>
      <c r="C3268" s="177">
        <f>'Historical Data'!M3265</f>
        <v>0.3</v>
      </c>
      <c r="D3268" s="91">
        <f t="shared" si="250"/>
        <v>0</v>
      </c>
      <c r="E3268" s="177">
        <f>'Historical Data'!F3265</f>
        <v>6.3620000000000001</v>
      </c>
      <c r="F3268" s="91">
        <f t="shared" si="251"/>
        <v>-6.8000000000000504E-2</v>
      </c>
      <c r="G3268" s="177">
        <f>'Historical Data'!G3265</f>
        <v>6.1849999999999996</v>
      </c>
      <c r="H3268" s="183">
        <f t="shared" si="254"/>
        <v>-6.3999999999999169E-2</v>
      </c>
      <c r="I3268" s="193">
        <f>'Historical Data'!H3265</f>
        <v>6.0309999999999997</v>
      </c>
      <c r="J3268" s="91">
        <f t="shared" si="252"/>
        <v>-4.1999999999999815E-2</v>
      </c>
      <c r="K3268" s="190">
        <f>'Historical Data'!I3265</f>
        <v>5.8959999999999999</v>
      </c>
      <c r="L3268" s="91">
        <f t="shared" si="253"/>
        <v>-2.8999999999999915E-2</v>
      </c>
    </row>
    <row r="3269" spans="2:12" x14ac:dyDescent="0.3">
      <c r="B3269" s="57">
        <f>'Historical Data'!B3266</f>
        <v>39411</v>
      </c>
      <c r="C3269" s="177">
        <f>'Historical Data'!M3266</f>
        <v>0.3</v>
      </c>
      <c r="D3269" s="91">
        <f t="shared" si="250"/>
        <v>0</v>
      </c>
      <c r="E3269" s="177">
        <f>'Historical Data'!F3266</f>
        <v>6.3540000000000001</v>
      </c>
      <c r="F3269" s="91">
        <f t="shared" si="251"/>
        <v>8.0000000000000071E-3</v>
      </c>
      <c r="G3269" s="177">
        <f>'Historical Data'!G3266</f>
        <v>6.1929999999999996</v>
      </c>
      <c r="H3269" s="183">
        <f t="shared" si="254"/>
        <v>-8.0000000000000071E-3</v>
      </c>
      <c r="I3269" s="193">
        <f>'Historical Data'!H3266</f>
        <v>6.0270000000000001</v>
      </c>
      <c r="J3269" s="91">
        <f t="shared" si="252"/>
        <v>3.9999999999995595E-3</v>
      </c>
      <c r="K3269" s="190">
        <f>'Historical Data'!I3266</f>
        <v>5.875</v>
      </c>
      <c r="L3269" s="91">
        <f t="shared" si="253"/>
        <v>2.0999999999999908E-2</v>
      </c>
    </row>
    <row r="3270" spans="2:12" x14ac:dyDescent="0.3">
      <c r="B3270" s="57">
        <f>'Historical Data'!B3267</f>
        <v>39410</v>
      </c>
      <c r="C3270" s="177">
        <f>'Historical Data'!M3267</f>
        <v>0.3</v>
      </c>
      <c r="D3270" s="91">
        <f t="shared" si="250"/>
        <v>0</v>
      </c>
      <c r="E3270" s="177">
        <f>'Historical Data'!F3267</f>
        <v>6.4589999999999996</v>
      </c>
      <c r="F3270" s="91">
        <f t="shared" si="251"/>
        <v>-0.10499999999999954</v>
      </c>
      <c r="G3270" s="177">
        <f>'Historical Data'!G3267</f>
        <v>6.26</v>
      </c>
      <c r="H3270" s="183">
        <f t="shared" si="254"/>
        <v>-6.7000000000000171E-2</v>
      </c>
      <c r="I3270" s="193">
        <f>'Historical Data'!H3267</f>
        <v>6.1</v>
      </c>
      <c r="J3270" s="91">
        <f t="shared" si="252"/>
        <v>-7.299999999999951E-2</v>
      </c>
      <c r="K3270" s="190">
        <f>'Historical Data'!I3267</f>
        <v>5.952</v>
      </c>
      <c r="L3270" s="91">
        <f t="shared" si="253"/>
        <v>-7.6999999999999957E-2</v>
      </c>
    </row>
    <row r="3271" spans="2:12" x14ac:dyDescent="0.3">
      <c r="B3271" s="57">
        <f>'Historical Data'!B3268</f>
        <v>39409</v>
      </c>
      <c r="C3271" s="177">
        <f>'Historical Data'!M3268</f>
        <v>0.3</v>
      </c>
      <c r="D3271" s="91">
        <f t="shared" si="250"/>
        <v>0</v>
      </c>
      <c r="E3271" s="177">
        <f>'Historical Data'!F3268</f>
        <v>6.4939999999999998</v>
      </c>
      <c r="F3271" s="91">
        <f t="shared" si="251"/>
        <v>-3.5000000000000142E-2</v>
      </c>
      <c r="G3271" s="177">
        <f>'Historical Data'!G3268</f>
        <v>6.2709999999999999</v>
      </c>
      <c r="H3271" s="183">
        <f t="shared" si="254"/>
        <v>-1.1000000000000121E-2</v>
      </c>
      <c r="I3271" s="193">
        <f>'Historical Data'!H3268</f>
        <v>6.085</v>
      </c>
      <c r="J3271" s="91">
        <f t="shared" si="252"/>
        <v>1.499999999999968E-2</v>
      </c>
      <c r="K3271" s="190">
        <f>'Historical Data'!I3268</f>
        <v>5.9329999999999998</v>
      </c>
      <c r="L3271" s="91">
        <f t="shared" si="253"/>
        <v>1.9000000000000128E-2</v>
      </c>
    </row>
    <row r="3272" spans="2:12" x14ac:dyDescent="0.3">
      <c r="B3272" s="57">
        <f>'Historical Data'!B3269</f>
        <v>39408</v>
      </c>
      <c r="C3272" s="177">
        <f>'Historical Data'!M3269</f>
        <v>0.3</v>
      </c>
      <c r="D3272" s="91">
        <f t="shared" ref="D3272:D3335" si="255">C3271-C3272</f>
        <v>0</v>
      </c>
      <c r="E3272" s="177">
        <f>'Historical Data'!F3269</f>
        <v>6.4859999999999998</v>
      </c>
      <c r="F3272" s="91">
        <f t="shared" ref="F3272:F3335" si="256">E3271-E3272</f>
        <v>8.0000000000000071E-3</v>
      </c>
      <c r="G3272" s="177">
        <f>'Historical Data'!G3269</f>
        <v>6.2720000000000002</v>
      </c>
      <c r="H3272" s="183">
        <f t="shared" si="254"/>
        <v>-1.000000000000334E-3</v>
      </c>
      <c r="I3272" s="193">
        <f>'Historical Data'!H3269</f>
        <v>6.1020000000000003</v>
      </c>
      <c r="J3272" s="91">
        <f t="shared" ref="J3272:J3335" si="257">I3271-I3272</f>
        <v>-1.7000000000000348E-2</v>
      </c>
      <c r="K3272" s="190">
        <f>'Historical Data'!I3269</f>
        <v>5.9790000000000001</v>
      </c>
      <c r="L3272" s="91">
        <f t="shared" ref="L3272:L3335" si="258">K3271-K3272</f>
        <v>-4.6000000000000263E-2</v>
      </c>
    </row>
    <row r="3273" spans="2:12" x14ac:dyDescent="0.3">
      <c r="B3273" s="57">
        <f>'Historical Data'!B3270</f>
        <v>39407</v>
      </c>
      <c r="C3273" s="177">
        <f>'Historical Data'!M3270</f>
        <v>0.3</v>
      </c>
      <c r="D3273" s="91">
        <f t="shared" si="255"/>
        <v>0</v>
      </c>
      <c r="E3273" s="177">
        <f>'Historical Data'!F3270</f>
        <v>6.5389999999999997</v>
      </c>
      <c r="F3273" s="91">
        <f t="shared" si="256"/>
        <v>-5.2999999999999936E-2</v>
      </c>
      <c r="G3273" s="177">
        <f>'Historical Data'!G3270</f>
        <v>6.3689999999999998</v>
      </c>
      <c r="H3273" s="183">
        <f t="shared" ref="H3273:H3336" si="259">G3272-G3273</f>
        <v>-9.6999999999999531E-2</v>
      </c>
      <c r="I3273" s="193">
        <f>'Historical Data'!H3270</f>
        <v>6.1849999999999996</v>
      </c>
      <c r="J3273" s="91">
        <f t="shared" si="257"/>
        <v>-8.2999999999999297E-2</v>
      </c>
      <c r="K3273" s="190">
        <f>'Historical Data'!I3270</f>
        <v>6.0410000000000004</v>
      </c>
      <c r="L3273" s="91">
        <f t="shared" si="258"/>
        <v>-6.2000000000000277E-2</v>
      </c>
    </row>
    <row r="3274" spans="2:12" x14ac:dyDescent="0.3">
      <c r="B3274" s="57">
        <f>'Historical Data'!B3271</f>
        <v>39406</v>
      </c>
      <c r="C3274" s="177">
        <f>'Historical Data'!M3271</f>
        <v>0.3</v>
      </c>
      <c r="D3274" s="91">
        <f t="shared" si="255"/>
        <v>0</v>
      </c>
      <c r="E3274" s="177">
        <f>'Historical Data'!F3271</f>
        <v>6.4870000000000001</v>
      </c>
      <c r="F3274" s="91">
        <f t="shared" si="256"/>
        <v>5.1999999999999602E-2</v>
      </c>
      <c r="G3274" s="177">
        <f>'Historical Data'!G3271</f>
        <v>6.3019999999999996</v>
      </c>
      <c r="H3274" s="183">
        <f t="shared" si="259"/>
        <v>6.7000000000000171E-2</v>
      </c>
      <c r="I3274" s="193">
        <f>'Historical Data'!H3271</f>
        <v>6.1040000000000001</v>
      </c>
      <c r="J3274" s="91">
        <f t="shared" si="257"/>
        <v>8.0999999999999517E-2</v>
      </c>
      <c r="K3274" s="190">
        <f>'Historical Data'!I3271</f>
        <v>5.9619999999999997</v>
      </c>
      <c r="L3274" s="91">
        <f t="shared" si="258"/>
        <v>7.9000000000000625E-2</v>
      </c>
    </row>
    <row r="3275" spans="2:12" x14ac:dyDescent="0.3">
      <c r="B3275" s="57">
        <f>'Historical Data'!B3272</f>
        <v>39405</v>
      </c>
      <c r="C3275" s="177">
        <f>'Historical Data'!M3272</f>
        <v>0.3</v>
      </c>
      <c r="D3275" s="91">
        <f t="shared" si="255"/>
        <v>0</v>
      </c>
      <c r="E3275" s="177">
        <f>'Historical Data'!F3272</f>
        <v>6.4960000000000004</v>
      </c>
      <c r="F3275" s="91">
        <f t="shared" si="256"/>
        <v>-9.0000000000003411E-3</v>
      </c>
      <c r="G3275" s="177">
        <f>'Historical Data'!G3272</f>
        <v>6.3140000000000001</v>
      </c>
      <c r="H3275" s="183">
        <f t="shared" si="259"/>
        <v>-1.2000000000000455E-2</v>
      </c>
      <c r="I3275" s="193">
        <f>'Historical Data'!H3272</f>
        <v>6.1130000000000004</v>
      </c>
      <c r="J3275" s="91">
        <f t="shared" si="257"/>
        <v>-9.0000000000003411E-3</v>
      </c>
      <c r="K3275" s="190">
        <f>'Historical Data'!I3272</f>
        <v>5.9669999999999996</v>
      </c>
      <c r="L3275" s="91">
        <f t="shared" si="258"/>
        <v>-4.9999999999998934E-3</v>
      </c>
    </row>
    <row r="3276" spans="2:12" x14ac:dyDescent="0.3">
      <c r="B3276" s="57">
        <f>'Historical Data'!B3273</f>
        <v>39404</v>
      </c>
      <c r="C3276" s="177">
        <f>'Historical Data'!M3273</f>
        <v>0.3</v>
      </c>
      <c r="D3276" s="91">
        <f t="shared" si="255"/>
        <v>0</v>
      </c>
      <c r="E3276" s="177">
        <f>'Historical Data'!F3273</f>
        <v>6.4269999999999996</v>
      </c>
      <c r="F3276" s="91">
        <f t="shared" si="256"/>
        <v>6.9000000000000838E-2</v>
      </c>
      <c r="G3276" s="177">
        <f>'Historical Data'!G3273</f>
        <v>6.2210000000000001</v>
      </c>
      <c r="H3276" s="183">
        <f t="shared" si="259"/>
        <v>9.2999999999999972E-2</v>
      </c>
      <c r="I3276" s="193">
        <f>'Historical Data'!H3273</f>
        <v>6.02</v>
      </c>
      <c r="J3276" s="91">
        <f t="shared" si="257"/>
        <v>9.300000000000086E-2</v>
      </c>
      <c r="K3276" s="190">
        <f>'Historical Data'!I3273</f>
        <v>5.8959999999999999</v>
      </c>
      <c r="L3276" s="91">
        <f t="shared" si="258"/>
        <v>7.099999999999973E-2</v>
      </c>
    </row>
    <row r="3277" spans="2:12" x14ac:dyDescent="0.3">
      <c r="B3277" s="57">
        <f>'Historical Data'!B3274</f>
        <v>39403</v>
      </c>
      <c r="C3277" s="177">
        <f>'Historical Data'!M3274</f>
        <v>0.3</v>
      </c>
      <c r="D3277" s="91">
        <f t="shared" si="255"/>
        <v>0</v>
      </c>
      <c r="E3277" s="177">
        <f>'Historical Data'!F3274</f>
        <v>6.3840000000000003</v>
      </c>
      <c r="F3277" s="91">
        <f t="shared" si="256"/>
        <v>4.2999999999999261E-2</v>
      </c>
      <c r="G3277" s="177">
        <f>'Historical Data'!G3274</f>
        <v>6.2030000000000003</v>
      </c>
      <c r="H3277" s="183">
        <f t="shared" si="259"/>
        <v>1.7999999999999794E-2</v>
      </c>
      <c r="I3277" s="193">
        <f>'Historical Data'!H3274</f>
        <v>5.9989999999999997</v>
      </c>
      <c r="J3277" s="91">
        <f t="shared" si="257"/>
        <v>2.0999999999999908E-2</v>
      </c>
      <c r="K3277" s="190">
        <f>'Historical Data'!I3274</f>
        <v>5.891</v>
      </c>
      <c r="L3277" s="91">
        <f t="shared" si="258"/>
        <v>4.9999999999998934E-3</v>
      </c>
    </row>
    <row r="3278" spans="2:12" x14ac:dyDescent="0.3">
      <c r="B3278" s="57">
        <f>'Historical Data'!B3275</f>
        <v>39402</v>
      </c>
      <c r="C3278" s="177">
        <f>'Historical Data'!M3275</f>
        <v>0.3</v>
      </c>
      <c r="D3278" s="91">
        <f t="shared" si="255"/>
        <v>0</v>
      </c>
      <c r="E3278" s="177">
        <f>'Historical Data'!F3275</f>
        <v>6.35</v>
      </c>
      <c r="F3278" s="91">
        <f t="shared" si="256"/>
        <v>3.4000000000000696E-2</v>
      </c>
      <c r="G3278" s="177">
        <f>'Historical Data'!G3275</f>
        <v>6.1779999999999999</v>
      </c>
      <c r="H3278" s="183">
        <f t="shared" si="259"/>
        <v>2.5000000000000355E-2</v>
      </c>
      <c r="I3278" s="193">
        <f>'Historical Data'!H3275</f>
        <v>5.9710000000000001</v>
      </c>
      <c r="J3278" s="91">
        <f t="shared" si="257"/>
        <v>2.7999999999999581E-2</v>
      </c>
      <c r="K3278" s="190">
        <f>'Historical Data'!I3275</f>
        <v>5.8689999999999998</v>
      </c>
      <c r="L3278" s="91">
        <f t="shared" si="258"/>
        <v>2.2000000000000242E-2</v>
      </c>
    </row>
    <row r="3279" spans="2:12" x14ac:dyDescent="0.3">
      <c r="B3279" s="57">
        <f>'Historical Data'!B3276</f>
        <v>39401</v>
      </c>
      <c r="C3279" s="177">
        <f>'Historical Data'!M3276</f>
        <v>0.3</v>
      </c>
      <c r="D3279" s="91">
        <f t="shared" si="255"/>
        <v>0</v>
      </c>
      <c r="E3279" s="177">
        <f>'Historical Data'!F3276</f>
        <v>6.42</v>
      </c>
      <c r="F3279" s="91">
        <f t="shared" si="256"/>
        <v>-7.0000000000000284E-2</v>
      </c>
      <c r="G3279" s="177">
        <f>'Historical Data'!G3276</f>
        <v>6.26</v>
      </c>
      <c r="H3279" s="183">
        <f t="shared" si="259"/>
        <v>-8.1999999999999851E-2</v>
      </c>
      <c r="I3279" s="193">
        <f>'Historical Data'!H3276</f>
        <v>6.05</v>
      </c>
      <c r="J3279" s="91">
        <f t="shared" si="257"/>
        <v>-7.8999999999999737E-2</v>
      </c>
      <c r="K3279" s="190">
        <f>'Historical Data'!I3276</f>
        <v>5.923</v>
      </c>
      <c r="L3279" s="91">
        <f t="shared" si="258"/>
        <v>-5.400000000000027E-2</v>
      </c>
    </row>
    <row r="3280" spans="2:12" x14ac:dyDescent="0.3">
      <c r="B3280" s="57">
        <f>'Historical Data'!B3277</f>
        <v>39400</v>
      </c>
      <c r="C3280" s="177">
        <f>'Historical Data'!M3277</f>
        <v>0.4</v>
      </c>
      <c r="D3280" s="91">
        <f t="shared" si="255"/>
        <v>-0.10000000000000003</v>
      </c>
      <c r="E3280" s="177">
        <f>'Historical Data'!F3277</f>
        <v>6.4119999999999999</v>
      </c>
      <c r="F3280" s="91">
        <f t="shared" si="256"/>
        <v>8.0000000000000071E-3</v>
      </c>
      <c r="G3280" s="177">
        <f>'Historical Data'!G3277</f>
        <v>6.2450000000000001</v>
      </c>
      <c r="H3280" s="183">
        <f t="shared" si="259"/>
        <v>1.499999999999968E-2</v>
      </c>
      <c r="I3280" s="193">
        <f>'Historical Data'!H3277</f>
        <v>6.0410000000000004</v>
      </c>
      <c r="J3280" s="91">
        <f t="shared" si="257"/>
        <v>8.9999999999994529E-3</v>
      </c>
      <c r="K3280" s="190">
        <f>'Historical Data'!I3277</f>
        <v>5.91</v>
      </c>
      <c r="L3280" s="91">
        <f t="shared" si="258"/>
        <v>1.2999999999999901E-2</v>
      </c>
    </row>
    <row r="3281" spans="2:12" x14ac:dyDescent="0.3">
      <c r="B3281" s="57">
        <f>'Historical Data'!B3278</f>
        <v>39399</v>
      </c>
      <c r="C3281" s="177">
        <f>'Historical Data'!M3278</f>
        <v>0.4</v>
      </c>
      <c r="D3281" s="91">
        <f t="shared" si="255"/>
        <v>0</v>
      </c>
      <c r="E3281" s="177">
        <f>'Historical Data'!F3278</f>
        <v>6.4809999999999999</v>
      </c>
      <c r="F3281" s="91">
        <f t="shared" si="256"/>
        <v>-6.899999999999995E-2</v>
      </c>
      <c r="G3281" s="177">
        <f>'Historical Data'!G3278</f>
        <v>6.3230000000000004</v>
      </c>
      <c r="H3281" s="183">
        <f t="shared" si="259"/>
        <v>-7.8000000000000291E-2</v>
      </c>
      <c r="I3281" s="193">
        <f>'Historical Data'!H3278</f>
        <v>6.1159999999999997</v>
      </c>
      <c r="J3281" s="91">
        <f t="shared" si="257"/>
        <v>-7.4999999999999289E-2</v>
      </c>
      <c r="K3281" s="190">
        <f>'Historical Data'!I3278</f>
        <v>5.9489999999999998</v>
      </c>
      <c r="L3281" s="91">
        <f t="shared" si="258"/>
        <v>-3.8999999999999702E-2</v>
      </c>
    </row>
    <row r="3282" spans="2:12" x14ac:dyDescent="0.3">
      <c r="B3282" s="57">
        <f>'Historical Data'!B3279</f>
        <v>39398</v>
      </c>
      <c r="C3282" s="177">
        <f>'Historical Data'!M3279</f>
        <v>0.4</v>
      </c>
      <c r="D3282" s="91">
        <f t="shared" si="255"/>
        <v>0</v>
      </c>
      <c r="E3282" s="177">
        <f>'Historical Data'!F3279</f>
        <v>6.4989999999999997</v>
      </c>
      <c r="F3282" s="91">
        <f t="shared" si="256"/>
        <v>-1.7999999999999794E-2</v>
      </c>
      <c r="G3282" s="177">
        <f>'Historical Data'!G3279</f>
        <v>6.3090000000000002</v>
      </c>
      <c r="H3282" s="183">
        <f t="shared" si="259"/>
        <v>1.4000000000000234E-2</v>
      </c>
      <c r="I3282" s="193">
        <f>'Historical Data'!H3279</f>
        <v>6.0709999999999997</v>
      </c>
      <c r="J3282" s="91">
        <f t="shared" si="257"/>
        <v>4.4999999999999929E-2</v>
      </c>
      <c r="K3282" s="190">
        <f>'Historical Data'!I3279</f>
        <v>5.8710000000000004</v>
      </c>
      <c r="L3282" s="91">
        <f t="shared" si="258"/>
        <v>7.7999999999999403E-2</v>
      </c>
    </row>
    <row r="3283" spans="2:12" x14ac:dyDescent="0.3">
      <c r="B3283" s="57">
        <f>'Historical Data'!B3280</f>
        <v>39397</v>
      </c>
      <c r="C3283" s="177">
        <f>'Historical Data'!M3280</f>
        <v>0.4</v>
      </c>
      <c r="D3283" s="91">
        <f t="shared" si="255"/>
        <v>0</v>
      </c>
      <c r="E3283" s="177">
        <f>'Historical Data'!F3280</f>
        <v>6.5419999999999998</v>
      </c>
      <c r="F3283" s="91">
        <f t="shared" si="256"/>
        <v>-4.3000000000000149E-2</v>
      </c>
      <c r="G3283" s="177">
        <f>'Historical Data'!G3280</f>
        <v>6.3609999999999998</v>
      </c>
      <c r="H3283" s="183">
        <f t="shared" si="259"/>
        <v>-5.1999999999999602E-2</v>
      </c>
      <c r="I3283" s="193">
        <f>'Historical Data'!H3280</f>
        <v>6.1260000000000003</v>
      </c>
      <c r="J3283" s="91">
        <f t="shared" si="257"/>
        <v>-5.5000000000000604E-2</v>
      </c>
      <c r="K3283" s="190">
        <f>'Historical Data'!I3280</f>
        <v>5.8949999999999996</v>
      </c>
      <c r="L3283" s="91">
        <f t="shared" si="258"/>
        <v>-2.3999999999999133E-2</v>
      </c>
    </row>
    <row r="3284" spans="2:12" x14ac:dyDescent="0.3">
      <c r="B3284" s="57">
        <f>'Historical Data'!B3281</f>
        <v>39396</v>
      </c>
      <c r="C3284" s="177">
        <f>'Historical Data'!M3281</f>
        <v>0.4</v>
      </c>
      <c r="D3284" s="91">
        <f t="shared" si="255"/>
        <v>0</v>
      </c>
      <c r="E3284" s="177">
        <f>'Historical Data'!F3281</f>
        <v>6.5430000000000001</v>
      </c>
      <c r="F3284" s="91">
        <f t="shared" si="256"/>
        <v>-1.000000000000334E-3</v>
      </c>
      <c r="G3284" s="177">
        <f>'Historical Data'!G3281</f>
        <v>6.3620000000000001</v>
      </c>
      <c r="H3284" s="183">
        <f t="shared" si="259"/>
        <v>-1.000000000000334E-3</v>
      </c>
      <c r="I3284" s="193">
        <f>'Historical Data'!H3281</f>
        <v>6.1239999999999997</v>
      </c>
      <c r="J3284" s="91">
        <f t="shared" si="257"/>
        <v>2.0000000000006679E-3</v>
      </c>
      <c r="K3284" s="190">
        <f>'Historical Data'!I3281</f>
        <v>5.8860000000000001</v>
      </c>
      <c r="L3284" s="91">
        <f t="shared" si="258"/>
        <v>8.9999999999994529E-3</v>
      </c>
    </row>
    <row r="3285" spans="2:12" x14ac:dyDescent="0.3">
      <c r="B3285" s="57">
        <f>'Historical Data'!B3282</f>
        <v>39395</v>
      </c>
      <c r="C3285" s="177">
        <f>'Historical Data'!M3282</f>
        <v>0.4</v>
      </c>
      <c r="D3285" s="91">
        <f t="shared" si="255"/>
        <v>0</v>
      </c>
      <c r="E3285" s="177">
        <f>'Historical Data'!F3282</f>
        <v>6.5339999999999998</v>
      </c>
      <c r="F3285" s="91">
        <f t="shared" si="256"/>
        <v>9.0000000000003411E-3</v>
      </c>
      <c r="G3285" s="177">
        <f>'Historical Data'!G3282</f>
        <v>6.3620000000000001</v>
      </c>
      <c r="H3285" s="183">
        <f t="shared" si="259"/>
        <v>0</v>
      </c>
      <c r="I3285" s="193">
        <f>'Historical Data'!H3282</f>
        <v>6.141</v>
      </c>
      <c r="J3285" s="91">
        <f t="shared" si="257"/>
        <v>-1.7000000000000348E-2</v>
      </c>
      <c r="K3285" s="190">
        <f>'Historical Data'!I3282</f>
        <v>5.907</v>
      </c>
      <c r="L3285" s="91">
        <f t="shared" si="258"/>
        <v>-2.0999999999999908E-2</v>
      </c>
    </row>
    <row r="3286" spans="2:12" x14ac:dyDescent="0.3">
      <c r="B3286" s="57">
        <f>'Historical Data'!B3283</f>
        <v>39394</v>
      </c>
      <c r="C3286" s="177">
        <f>'Historical Data'!M3283</f>
        <v>0.4</v>
      </c>
      <c r="D3286" s="91">
        <f t="shared" si="255"/>
        <v>0</v>
      </c>
      <c r="E3286" s="177">
        <f>'Historical Data'!F3283</f>
        <v>6.492</v>
      </c>
      <c r="F3286" s="91">
        <f t="shared" si="256"/>
        <v>4.1999999999999815E-2</v>
      </c>
      <c r="G3286" s="177">
        <f>'Historical Data'!G3283</f>
        <v>6.3319999999999999</v>
      </c>
      <c r="H3286" s="183">
        <f t="shared" si="259"/>
        <v>3.0000000000000249E-2</v>
      </c>
      <c r="I3286" s="193">
        <f>'Historical Data'!H3283</f>
        <v>6.1219999999999999</v>
      </c>
      <c r="J3286" s="91">
        <f t="shared" si="257"/>
        <v>1.9000000000000128E-2</v>
      </c>
      <c r="K3286" s="190">
        <f>'Historical Data'!I3283</f>
        <v>5.9080000000000004</v>
      </c>
      <c r="L3286" s="91">
        <f t="shared" si="258"/>
        <v>-1.000000000000334E-3</v>
      </c>
    </row>
    <row r="3287" spans="2:12" x14ac:dyDescent="0.3">
      <c r="B3287" s="57">
        <f>'Historical Data'!B3284</f>
        <v>39393</v>
      </c>
      <c r="C3287" s="177">
        <f>'Historical Data'!M3284</f>
        <v>0.4</v>
      </c>
      <c r="D3287" s="91">
        <f t="shared" si="255"/>
        <v>0</v>
      </c>
      <c r="E3287" s="177">
        <f>'Historical Data'!F3284</f>
        <v>6.492</v>
      </c>
      <c r="F3287" s="91">
        <f t="shared" si="256"/>
        <v>0</v>
      </c>
      <c r="G3287" s="177">
        <f>'Historical Data'!G3284</f>
        <v>6.3360000000000003</v>
      </c>
      <c r="H3287" s="183">
        <f t="shared" si="259"/>
        <v>-4.0000000000004476E-3</v>
      </c>
      <c r="I3287" s="193">
        <f>'Historical Data'!H3284</f>
        <v>6.1219999999999999</v>
      </c>
      <c r="J3287" s="91">
        <f t="shared" si="257"/>
        <v>0</v>
      </c>
      <c r="K3287" s="190">
        <f>'Historical Data'!I3284</f>
        <v>5.915</v>
      </c>
      <c r="L3287" s="91">
        <f t="shared" si="258"/>
        <v>-6.9999999999996732E-3</v>
      </c>
    </row>
    <row r="3288" spans="2:12" x14ac:dyDescent="0.3">
      <c r="B3288" s="57">
        <f>'Historical Data'!B3285</f>
        <v>39392</v>
      </c>
      <c r="C3288" s="177">
        <f>'Historical Data'!M3285</f>
        <v>0.4</v>
      </c>
      <c r="D3288" s="91">
        <f t="shared" si="255"/>
        <v>0</v>
      </c>
      <c r="E3288" s="177">
        <f>'Historical Data'!F3285</f>
        <v>6.51</v>
      </c>
      <c r="F3288" s="91">
        <f t="shared" si="256"/>
        <v>-1.7999999999999794E-2</v>
      </c>
      <c r="G3288" s="177">
        <f>'Historical Data'!G3285</f>
        <v>6.3739999999999997</v>
      </c>
      <c r="H3288" s="183">
        <f t="shared" si="259"/>
        <v>-3.7999999999999368E-2</v>
      </c>
      <c r="I3288" s="193">
        <f>'Historical Data'!H3285</f>
        <v>6.1520000000000001</v>
      </c>
      <c r="J3288" s="91">
        <f t="shared" si="257"/>
        <v>-3.0000000000000249E-2</v>
      </c>
      <c r="K3288" s="190">
        <f>'Historical Data'!I3285</f>
        <v>5.9450000000000003</v>
      </c>
      <c r="L3288" s="91">
        <f t="shared" si="258"/>
        <v>-3.0000000000000249E-2</v>
      </c>
    </row>
    <row r="3289" spans="2:12" x14ac:dyDescent="0.3">
      <c r="B3289" s="57">
        <f>'Historical Data'!B3286</f>
        <v>39391</v>
      </c>
      <c r="C3289" s="177">
        <f>'Historical Data'!M3286</f>
        <v>0.4</v>
      </c>
      <c r="D3289" s="91">
        <f t="shared" si="255"/>
        <v>0</v>
      </c>
      <c r="E3289" s="177">
        <f>'Historical Data'!F3286</f>
        <v>6.5869999999999997</v>
      </c>
      <c r="F3289" s="91">
        <f t="shared" si="256"/>
        <v>-7.6999999999999957E-2</v>
      </c>
      <c r="G3289" s="177">
        <f>'Historical Data'!G3286</f>
        <v>6.43</v>
      </c>
      <c r="H3289" s="183">
        <f t="shared" si="259"/>
        <v>-5.600000000000005E-2</v>
      </c>
      <c r="I3289" s="193">
        <f>'Historical Data'!H3286</f>
        <v>6.1909999999999998</v>
      </c>
      <c r="J3289" s="91">
        <f t="shared" si="257"/>
        <v>-3.8999999999999702E-2</v>
      </c>
      <c r="K3289" s="190">
        <f>'Historical Data'!I3286</f>
        <v>5.9429999999999996</v>
      </c>
      <c r="L3289" s="91">
        <f t="shared" si="258"/>
        <v>2.0000000000006679E-3</v>
      </c>
    </row>
    <row r="3290" spans="2:12" x14ac:dyDescent="0.3">
      <c r="B3290" s="57">
        <f>'Historical Data'!B3287</f>
        <v>39390</v>
      </c>
      <c r="C3290" s="177">
        <f>'Historical Data'!M3287</f>
        <v>0.4</v>
      </c>
      <c r="D3290" s="91">
        <f t="shared" si="255"/>
        <v>0</v>
      </c>
      <c r="E3290" s="177">
        <f>'Historical Data'!F3287</f>
        <v>6.6719999999999997</v>
      </c>
      <c r="F3290" s="91">
        <f t="shared" si="256"/>
        <v>-8.4999999999999964E-2</v>
      </c>
      <c r="G3290" s="177">
        <f>'Historical Data'!G3287</f>
        <v>6.5190000000000001</v>
      </c>
      <c r="H3290" s="183">
        <f t="shared" si="259"/>
        <v>-8.9000000000000412E-2</v>
      </c>
      <c r="I3290" s="193">
        <f>'Historical Data'!H3287</f>
        <v>6.2720000000000002</v>
      </c>
      <c r="J3290" s="91">
        <f t="shared" si="257"/>
        <v>-8.1000000000000405E-2</v>
      </c>
      <c r="K3290" s="190">
        <f>'Historical Data'!I3287</f>
        <v>6.008</v>
      </c>
      <c r="L3290" s="91">
        <f t="shared" si="258"/>
        <v>-6.5000000000000391E-2</v>
      </c>
    </row>
    <row r="3291" spans="2:12" x14ac:dyDescent="0.3">
      <c r="B3291" s="57">
        <f>'Historical Data'!B3288</f>
        <v>39389</v>
      </c>
      <c r="C3291" s="177">
        <f>'Historical Data'!M3288</f>
        <v>0.4</v>
      </c>
      <c r="D3291" s="91">
        <f t="shared" si="255"/>
        <v>0</v>
      </c>
      <c r="E3291" s="177">
        <f>'Historical Data'!F3288</f>
        <v>6.7309999999999999</v>
      </c>
      <c r="F3291" s="91">
        <f t="shared" si="256"/>
        <v>-5.9000000000000163E-2</v>
      </c>
      <c r="G3291" s="177">
        <f>'Historical Data'!G3288</f>
        <v>6.6159999999999997</v>
      </c>
      <c r="H3291" s="183">
        <f t="shared" si="259"/>
        <v>-9.6999999999999531E-2</v>
      </c>
      <c r="I3291" s="193">
        <f>'Historical Data'!H3288</f>
        <v>6.3760000000000003</v>
      </c>
      <c r="J3291" s="91">
        <f t="shared" si="257"/>
        <v>-0.10400000000000009</v>
      </c>
      <c r="K3291" s="190">
        <f>'Historical Data'!I3288</f>
        <v>6.0919999999999996</v>
      </c>
      <c r="L3291" s="91">
        <f t="shared" si="258"/>
        <v>-8.3999999999999631E-2</v>
      </c>
    </row>
    <row r="3292" spans="2:12" x14ac:dyDescent="0.3">
      <c r="B3292" s="57">
        <f>'Historical Data'!B3289</f>
        <v>39388</v>
      </c>
      <c r="C3292" s="177">
        <f>'Historical Data'!M3289</f>
        <v>0.4</v>
      </c>
      <c r="D3292" s="91">
        <f t="shared" si="255"/>
        <v>0</v>
      </c>
      <c r="E3292" s="177">
        <f>'Historical Data'!F3289</f>
        <v>6.6719999999999997</v>
      </c>
      <c r="F3292" s="91">
        <f t="shared" si="256"/>
        <v>5.9000000000000163E-2</v>
      </c>
      <c r="G3292" s="177">
        <f>'Historical Data'!G3289</f>
        <v>6.5679999999999996</v>
      </c>
      <c r="H3292" s="183">
        <f t="shared" si="259"/>
        <v>4.8000000000000043E-2</v>
      </c>
      <c r="I3292" s="193">
        <f>'Historical Data'!H3289</f>
        <v>6.3310000000000004</v>
      </c>
      <c r="J3292" s="91">
        <f t="shared" si="257"/>
        <v>4.4999999999999929E-2</v>
      </c>
      <c r="K3292" s="190">
        <f>'Historical Data'!I3289</f>
        <v>6.06</v>
      </c>
      <c r="L3292" s="91">
        <f t="shared" si="258"/>
        <v>3.2000000000000028E-2</v>
      </c>
    </row>
    <row r="3293" spans="2:12" x14ac:dyDescent="0.3">
      <c r="B3293" s="57">
        <f>'Historical Data'!B3290</f>
        <v>39387</v>
      </c>
      <c r="C3293" s="177">
        <f>'Historical Data'!M3290</f>
        <v>0.4</v>
      </c>
      <c r="D3293" s="91">
        <f t="shared" si="255"/>
        <v>0</v>
      </c>
      <c r="E3293" s="177">
        <f>'Historical Data'!F3290</f>
        <v>6.6719999999999997</v>
      </c>
      <c r="F3293" s="91">
        <f t="shared" si="256"/>
        <v>0</v>
      </c>
      <c r="G3293" s="177">
        <f>'Historical Data'!G3290</f>
        <v>6.5709999999999997</v>
      </c>
      <c r="H3293" s="183">
        <f t="shared" si="259"/>
        <v>-3.0000000000001137E-3</v>
      </c>
      <c r="I3293" s="193">
        <f>'Historical Data'!H3290</f>
        <v>6.3310000000000004</v>
      </c>
      <c r="J3293" s="91">
        <f t="shared" si="257"/>
        <v>0</v>
      </c>
      <c r="K3293" s="190">
        <f>'Historical Data'!I3290</f>
        <v>6.0590000000000002</v>
      </c>
      <c r="L3293" s="91">
        <f t="shared" si="258"/>
        <v>9.9999999999944578E-4</v>
      </c>
    </row>
    <row r="3294" spans="2:12" x14ac:dyDescent="0.3">
      <c r="B3294" s="57">
        <f>'Historical Data'!B3291</f>
        <v>39386</v>
      </c>
      <c r="C3294" s="177">
        <f>'Historical Data'!M3291</f>
        <v>0.4</v>
      </c>
      <c r="D3294" s="91">
        <f t="shared" si="255"/>
        <v>0</v>
      </c>
      <c r="E3294" s="177">
        <f>'Historical Data'!F3291</f>
        <v>6.71</v>
      </c>
      <c r="F3294" s="91">
        <f t="shared" si="256"/>
        <v>-3.8000000000000256E-2</v>
      </c>
      <c r="G3294" s="177">
        <f>'Historical Data'!G3291</f>
        <v>6.6280000000000001</v>
      </c>
      <c r="H3294" s="183">
        <f t="shared" si="259"/>
        <v>-5.7000000000000384E-2</v>
      </c>
      <c r="I3294" s="193">
        <f>'Historical Data'!H3291</f>
        <v>6.3940000000000001</v>
      </c>
      <c r="J3294" s="91">
        <f t="shared" si="257"/>
        <v>-6.2999999999999723E-2</v>
      </c>
      <c r="K3294" s="190">
        <f>'Historical Data'!I3291</f>
        <v>6.1059999999999999</v>
      </c>
      <c r="L3294" s="91">
        <f t="shared" si="258"/>
        <v>-4.6999999999999709E-2</v>
      </c>
    </row>
    <row r="3295" spans="2:12" x14ac:dyDescent="0.3">
      <c r="B3295" s="57">
        <f>'Historical Data'!B3292</f>
        <v>39385</v>
      </c>
      <c r="C3295" s="177">
        <f>'Historical Data'!M3292</f>
        <v>0.4</v>
      </c>
      <c r="D3295" s="91">
        <f t="shared" si="255"/>
        <v>0</v>
      </c>
      <c r="E3295" s="177">
        <f>'Historical Data'!F3292</f>
        <v>6.8319999999999999</v>
      </c>
      <c r="F3295" s="91">
        <f t="shared" si="256"/>
        <v>-0.12199999999999989</v>
      </c>
      <c r="G3295" s="177">
        <f>'Historical Data'!G3292</f>
        <v>6.7059999999999995</v>
      </c>
      <c r="H3295" s="183">
        <f t="shared" si="259"/>
        <v>-7.7999999999999403E-2</v>
      </c>
      <c r="I3295" s="193">
        <f>'Historical Data'!H3292</f>
        <v>6.47</v>
      </c>
      <c r="J3295" s="91">
        <f t="shared" si="257"/>
        <v>-7.5999999999999623E-2</v>
      </c>
      <c r="K3295" s="190">
        <f>'Historical Data'!I3292</f>
        <v>6.1929999999999996</v>
      </c>
      <c r="L3295" s="91">
        <f t="shared" si="258"/>
        <v>-8.6999999999999744E-2</v>
      </c>
    </row>
    <row r="3296" spans="2:12" x14ac:dyDescent="0.3">
      <c r="B3296" s="57">
        <f>'Historical Data'!B3293</f>
        <v>39384</v>
      </c>
      <c r="C3296" s="177">
        <f>'Historical Data'!M3293</f>
        <v>0.4</v>
      </c>
      <c r="D3296" s="91">
        <f t="shared" si="255"/>
        <v>0</v>
      </c>
      <c r="E3296" s="177">
        <f>'Historical Data'!F3293</f>
        <v>6.7880000000000003</v>
      </c>
      <c r="F3296" s="91">
        <f t="shared" si="256"/>
        <v>4.3999999999999595E-2</v>
      </c>
      <c r="G3296" s="177">
        <f>'Historical Data'!G3293</f>
        <v>6.6580000000000004</v>
      </c>
      <c r="H3296" s="183">
        <f t="shared" si="259"/>
        <v>4.7999999999999154E-2</v>
      </c>
      <c r="I3296" s="193">
        <f>'Historical Data'!H3293</f>
        <v>6.4349999999999996</v>
      </c>
      <c r="J3296" s="91">
        <f t="shared" si="257"/>
        <v>3.5000000000000142E-2</v>
      </c>
      <c r="K3296" s="190">
        <f>'Historical Data'!I3293</f>
        <v>6.16</v>
      </c>
      <c r="L3296" s="91">
        <f t="shared" si="258"/>
        <v>3.2999999999999474E-2</v>
      </c>
    </row>
    <row r="3297" spans="2:12" x14ac:dyDescent="0.3">
      <c r="B3297" s="57">
        <f>'Historical Data'!B3294</f>
        <v>39383</v>
      </c>
      <c r="C3297" s="177">
        <f>'Historical Data'!M3294</f>
        <v>0.4</v>
      </c>
      <c r="D3297" s="91">
        <f t="shared" si="255"/>
        <v>0</v>
      </c>
      <c r="E3297" s="177">
        <f>'Historical Data'!F3294</f>
        <v>6.8140000000000001</v>
      </c>
      <c r="F3297" s="91">
        <f t="shared" si="256"/>
        <v>-2.5999999999999801E-2</v>
      </c>
      <c r="G3297" s="177">
        <f>'Historical Data'!G3294</f>
        <v>6.6580000000000004</v>
      </c>
      <c r="H3297" s="183">
        <f t="shared" si="259"/>
        <v>0</v>
      </c>
      <c r="I3297" s="193">
        <f>'Historical Data'!H3294</f>
        <v>6.4390000000000001</v>
      </c>
      <c r="J3297" s="91">
        <f t="shared" si="257"/>
        <v>-4.0000000000004476E-3</v>
      </c>
      <c r="K3297" s="190">
        <f>'Historical Data'!I3294</f>
        <v>6.1849999999999996</v>
      </c>
      <c r="L3297" s="91">
        <f t="shared" si="258"/>
        <v>-2.4999999999999467E-2</v>
      </c>
    </row>
    <row r="3298" spans="2:12" x14ac:dyDescent="0.3">
      <c r="B3298" s="57">
        <f>'Historical Data'!B3295</f>
        <v>39382</v>
      </c>
      <c r="C3298" s="177">
        <f>'Historical Data'!M3295</f>
        <v>0.4</v>
      </c>
      <c r="D3298" s="91">
        <f t="shared" si="255"/>
        <v>0</v>
      </c>
      <c r="E3298" s="177">
        <f>'Historical Data'!F3295</f>
        <v>6.84</v>
      </c>
      <c r="F3298" s="91">
        <f t="shared" si="256"/>
        <v>-2.5999999999999801E-2</v>
      </c>
      <c r="G3298" s="177">
        <f>'Historical Data'!G3295</f>
        <v>6.7030000000000003</v>
      </c>
      <c r="H3298" s="183">
        <f t="shared" si="259"/>
        <v>-4.4999999999999929E-2</v>
      </c>
      <c r="I3298" s="193">
        <f>'Historical Data'!H3295</f>
        <v>6.4939999999999998</v>
      </c>
      <c r="J3298" s="91">
        <f t="shared" si="257"/>
        <v>-5.4999999999999716E-2</v>
      </c>
      <c r="K3298" s="190">
        <f>'Historical Data'!I3295</f>
        <v>6.2060000000000004</v>
      </c>
      <c r="L3298" s="91">
        <f t="shared" si="258"/>
        <v>-2.1000000000000796E-2</v>
      </c>
    </row>
    <row r="3299" spans="2:12" x14ac:dyDescent="0.3">
      <c r="B3299" s="57">
        <f>'Historical Data'!B3296</f>
        <v>39381</v>
      </c>
      <c r="C3299" s="177">
        <f>'Historical Data'!M3296</f>
        <v>0.4</v>
      </c>
      <c r="D3299" s="91">
        <f t="shared" si="255"/>
        <v>0</v>
      </c>
      <c r="E3299" s="177">
        <f>'Historical Data'!F3296</f>
        <v>6.9080000000000004</v>
      </c>
      <c r="F3299" s="91">
        <f t="shared" si="256"/>
        <v>-6.8000000000000504E-2</v>
      </c>
      <c r="G3299" s="177">
        <f>'Historical Data'!G3296</f>
        <v>6.7629999999999999</v>
      </c>
      <c r="H3299" s="183">
        <f t="shared" si="259"/>
        <v>-5.9999999999999609E-2</v>
      </c>
      <c r="I3299" s="193">
        <f>'Historical Data'!H3296</f>
        <v>6.54</v>
      </c>
      <c r="J3299" s="91">
        <f t="shared" si="257"/>
        <v>-4.6000000000000263E-2</v>
      </c>
      <c r="K3299" s="190">
        <f>'Historical Data'!I3296</f>
        <v>6.2270000000000003</v>
      </c>
      <c r="L3299" s="91">
        <f t="shared" si="258"/>
        <v>-2.0999999999999908E-2</v>
      </c>
    </row>
    <row r="3300" spans="2:12" x14ac:dyDescent="0.3">
      <c r="B3300" s="57">
        <f>'Historical Data'!B3297</f>
        <v>39380</v>
      </c>
      <c r="C3300" s="177">
        <f>'Historical Data'!M3297</f>
        <v>0.4</v>
      </c>
      <c r="D3300" s="91">
        <f t="shared" si="255"/>
        <v>0</v>
      </c>
      <c r="E3300" s="177">
        <f>'Historical Data'!F3297</f>
        <v>6.899</v>
      </c>
      <c r="F3300" s="91">
        <f t="shared" si="256"/>
        <v>9.0000000000003411E-3</v>
      </c>
      <c r="G3300" s="177">
        <f>'Historical Data'!G3297</f>
        <v>6.7519999999999998</v>
      </c>
      <c r="H3300" s="183">
        <f t="shared" si="259"/>
        <v>1.1000000000000121E-2</v>
      </c>
      <c r="I3300" s="193">
        <f>'Historical Data'!H3297</f>
        <v>6.4960000000000004</v>
      </c>
      <c r="J3300" s="91">
        <f t="shared" si="257"/>
        <v>4.3999999999999595E-2</v>
      </c>
      <c r="K3300" s="190">
        <f>'Historical Data'!I3297</f>
        <v>6.1840000000000002</v>
      </c>
      <c r="L3300" s="91">
        <f t="shared" si="258"/>
        <v>4.3000000000000149E-2</v>
      </c>
    </row>
    <row r="3301" spans="2:12" x14ac:dyDescent="0.3">
      <c r="B3301" s="57">
        <f>'Historical Data'!B3298</f>
        <v>39379</v>
      </c>
      <c r="C3301" s="177">
        <f>'Historical Data'!M3298</f>
        <v>0.3</v>
      </c>
      <c r="D3301" s="91">
        <f t="shared" si="255"/>
        <v>0.10000000000000003</v>
      </c>
      <c r="E3301" s="177">
        <f>'Historical Data'!F3298</f>
        <v>6.8719999999999999</v>
      </c>
      <c r="F3301" s="91">
        <f t="shared" si="256"/>
        <v>2.7000000000000135E-2</v>
      </c>
      <c r="G3301" s="177">
        <f>'Historical Data'!G3298</f>
        <v>6.718</v>
      </c>
      <c r="H3301" s="183">
        <f t="shared" si="259"/>
        <v>3.3999999999999808E-2</v>
      </c>
      <c r="I3301" s="193">
        <f>'Historical Data'!H3298</f>
        <v>6.4240000000000004</v>
      </c>
      <c r="J3301" s="91">
        <f t="shared" si="257"/>
        <v>7.2000000000000064E-2</v>
      </c>
      <c r="K3301" s="190">
        <f>'Historical Data'!I3298</f>
        <v>6.1130000000000004</v>
      </c>
      <c r="L3301" s="91">
        <f t="shared" si="258"/>
        <v>7.099999999999973E-2</v>
      </c>
    </row>
    <row r="3302" spans="2:12" x14ac:dyDescent="0.3">
      <c r="B3302" s="57">
        <f>'Historical Data'!B3299</f>
        <v>39378</v>
      </c>
      <c r="C3302" s="177">
        <f>'Historical Data'!M3299</f>
        <v>0.3</v>
      </c>
      <c r="D3302" s="91">
        <f t="shared" si="255"/>
        <v>0</v>
      </c>
      <c r="E3302" s="177">
        <f>'Historical Data'!F3299</f>
        <v>6.8449999999999998</v>
      </c>
      <c r="F3302" s="91">
        <f t="shared" si="256"/>
        <v>2.7000000000000135E-2</v>
      </c>
      <c r="G3302" s="177">
        <f>'Historical Data'!G3299</f>
        <v>6.7069999999999999</v>
      </c>
      <c r="H3302" s="183">
        <f t="shared" si="259"/>
        <v>1.1000000000000121E-2</v>
      </c>
      <c r="I3302" s="193">
        <f>'Historical Data'!H3299</f>
        <v>6.4459999999999997</v>
      </c>
      <c r="J3302" s="91">
        <f t="shared" si="257"/>
        <v>-2.1999999999999353E-2</v>
      </c>
      <c r="K3302" s="190">
        <f>'Historical Data'!I3299</f>
        <v>6.1539999999999999</v>
      </c>
      <c r="L3302" s="91">
        <f t="shared" si="258"/>
        <v>-4.0999999999999481E-2</v>
      </c>
    </row>
    <row r="3303" spans="2:12" x14ac:dyDescent="0.3">
      <c r="B3303" s="57">
        <f>'Historical Data'!B3300</f>
        <v>39377</v>
      </c>
      <c r="C3303" s="177">
        <f>'Historical Data'!M3300</f>
        <v>0.3</v>
      </c>
      <c r="D3303" s="91">
        <f t="shared" si="255"/>
        <v>0</v>
      </c>
      <c r="E3303" s="177">
        <f>'Historical Data'!F3300</f>
        <v>6.8970000000000002</v>
      </c>
      <c r="F3303" s="91">
        <f t="shared" si="256"/>
        <v>-5.200000000000049E-2</v>
      </c>
      <c r="G3303" s="177">
        <f>'Historical Data'!G3300</f>
        <v>6.7670000000000003</v>
      </c>
      <c r="H3303" s="183">
        <f t="shared" si="259"/>
        <v>-6.0000000000000497E-2</v>
      </c>
      <c r="I3303" s="193">
        <f>'Historical Data'!H3300</f>
        <v>6.5120000000000005</v>
      </c>
      <c r="J3303" s="91">
        <f t="shared" si="257"/>
        <v>-6.6000000000000725E-2</v>
      </c>
      <c r="K3303" s="190">
        <f>'Historical Data'!I3300</f>
        <v>6.2009999999999996</v>
      </c>
      <c r="L3303" s="91">
        <f t="shared" si="258"/>
        <v>-4.6999999999999709E-2</v>
      </c>
    </row>
    <row r="3304" spans="2:12" x14ac:dyDescent="0.3">
      <c r="B3304" s="57">
        <f>'Historical Data'!B3301</f>
        <v>39376</v>
      </c>
      <c r="C3304" s="177">
        <f>'Historical Data'!M3301</f>
        <v>0.3</v>
      </c>
      <c r="D3304" s="91">
        <f t="shared" si="255"/>
        <v>0</v>
      </c>
      <c r="E3304" s="177">
        <f>'Historical Data'!F3301</f>
        <v>6.8090000000000002</v>
      </c>
      <c r="F3304" s="91">
        <f t="shared" si="256"/>
        <v>8.8000000000000078E-2</v>
      </c>
      <c r="G3304" s="177">
        <f>'Historical Data'!G3301</f>
        <v>6.6550000000000002</v>
      </c>
      <c r="H3304" s="183">
        <f t="shared" si="259"/>
        <v>0.1120000000000001</v>
      </c>
      <c r="I3304" s="193">
        <f>'Historical Data'!H3301</f>
        <v>6.4089999999999998</v>
      </c>
      <c r="J3304" s="91">
        <f t="shared" si="257"/>
        <v>0.10300000000000065</v>
      </c>
      <c r="K3304" s="190">
        <f>'Historical Data'!I3301</f>
        <v>6.1459999999999999</v>
      </c>
      <c r="L3304" s="91">
        <f t="shared" si="258"/>
        <v>5.4999999999999716E-2</v>
      </c>
    </row>
    <row r="3305" spans="2:12" x14ac:dyDescent="0.3">
      <c r="B3305" s="57">
        <f>'Historical Data'!B3302</f>
        <v>39375</v>
      </c>
      <c r="C3305" s="177">
        <f>'Historical Data'!M3302</f>
        <v>0.3</v>
      </c>
      <c r="D3305" s="91">
        <f t="shared" si="255"/>
        <v>0</v>
      </c>
      <c r="E3305" s="177">
        <f>'Historical Data'!F3302</f>
        <v>6.7910000000000004</v>
      </c>
      <c r="F3305" s="91">
        <f t="shared" si="256"/>
        <v>1.7999999999999794E-2</v>
      </c>
      <c r="G3305" s="177">
        <f>'Historical Data'!G3302</f>
        <v>6.65</v>
      </c>
      <c r="H3305" s="183">
        <f t="shared" si="259"/>
        <v>4.9999999999998934E-3</v>
      </c>
      <c r="I3305" s="193">
        <f>'Historical Data'!H3302</f>
        <v>6.42</v>
      </c>
      <c r="J3305" s="91">
        <f t="shared" si="257"/>
        <v>-1.1000000000000121E-2</v>
      </c>
      <c r="K3305" s="190">
        <f>'Historical Data'!I3302</f>
        <v>6.149</v>
      </c>
      <c r="L3305" s="91">
        <f t="shared" si="258"/>
        <v>-3.0000000000001137E-3</v>
      </c>
    </row>
    <row r="3306" spans="2:12" x14ac:dyDescent="0.3">
      <c r="B3306" s="57">
        <f>'Historical Data'!B3303</f>
        <v>39374</v>
      </c>
      <c r="C3306" s="177">
        <f>'Historical Data'!M3303</f>
        <v>0.3</v>
      </c>
      <c r="D3306" s="91">
        <f t="shared" si="255"/>
        <v>0</v>
      </c>
      <c r="E3306" s="177">
        <f>'Historical Data'!F3303</f>
        <v>6.843</v>
      </c>
      <c r="F3306" s="91">
        <f t="shared" si="256"/>
        <v>-5.1999999999999602E-2</v>
      </c>
      <c r="G3306" s="177">
        <f>'Historical Data'!G3303</f>
        <v>6.79</v>
      </c>
      <c r="H3306" s="183">
        <f t="shared" si="259"/>
        <v>-0.13999999999999968</v>
      </c>
      <c r="I3306" s="193">
        <f>'Historical Data'!H3303</f>
        <v>6.5289999999999999</v>
      </c>
      <c r="J3306" s="91">
        <f t="shared" si="257"/>
        <v>-0.10899999999999999</v>
      </c>
      <c r="K3306" s="190">
        <f>'Historical Data'!I3303</f>
        <v>6.2130000000000001</v>
      </c>
      <c r="L3306" s="91">
        <f t="shared" si="258"/>
        <v>-6.4000000000000057E-2</v>
      </c>
    </row>
    <row r="3307" spans="2:12" x14ac:dyDescent="0.3">
      <c r="B3307" s="57">
        <f>'Historical Data'!B3304</f>
        <v>39373</v>
      </c>
      <c r="C3307" s="177">
        <f>'Historical Data'!M3304</f>
        <v>0.3</v>
      </c>
      <c r="D3307" s="91">
        <f t="shared" si="255"/>
        <v>0</v>
      </c>
      <c r="E3307" s="177">
        <f>'Historical Data'!F3304</f>
        <v>6.851</v>
      </c>
      <c r="F3307" s="91">
        <f t="shared" si="256"/>
        <v>-8.0000000000000071E-3</v>
      </c>
      <c r="G3307" s="177">
        <f>'Historical Data'!G3304</f>
        <v>6.8100000000000005</v>
      </c>
      <c r="H3307" s="183">
        <f t="shared" si="259"/>
        <v>-2.0000000000000462E-2</v>
      </c>
      <c r="I3307" s="193">
        <f>'Historical Data'!H3304</f>
        <v>6.5600000000000005</v>
      </c>
      <c r="J3307" s="91">
        <f t="shared" si="257"/>
        <v>-3.1000000000000583E-2</v>
      </c>
      <c r="K3307" s="190">
        <f>'Historical Data'!I3304</f>
        <v>6.2430000000000003</v>
      </c>
      <c r="L3307" s="91">
        <f t="shared" si="258"/>
        <v>-3.0000000000000249E-2</v>
      </c>
    </row>
    <row r="3308" spans="2:12" x14ac:dyDescent="0.3">
      <c r="B3308" s="57">
        <f>'Historical Data'!B3305</f>
        <v>39372</v>
      </c>
      <c r="C3308" s="177">
        <f>'Historical Data'!M3305</f>
        <v>0.3</v>
      </c>
      <c r="D3308" s="91">
        <f t="shared" si="255"/>
        <v>0</v>
      </c>
      <c r="E3308" s="177">
        <f>'Historical Data'!F3305</f>
        <v>6.8239999999999998</v>
      </c>
      <c r="F3308" s="91">
        <f t="shared" si="256"/>
        <v>2.7000000000000135E-2</v>
      </c>
      <c r="G3308" s="177">
        <f>'Historical Data'!G3305</f>
        <v>6.7640000000000002</v>
      </c>
      <c r="H3308" s="183">
        <f t="shared" si="259"/>
        <v>4.6000000000000263E-2</v>
      </c>
      <c r="I3308" s="193">
        <f>'Historical Data'!H3305</f>
        <v>6.5049999999999999</v>
      </c>
      <c r="J3308" s="91">
        <f t="shared" si="257"/>
        <v>5.5000000000000604E-2</v>
      </c>
      <c r="K3308" s="190">
        <f>'Historical Data'!I3305</f>
        <v>6.1879999999999997</v>
      </c>
      <c r="L3308" s="91">
        <f t="shared" si="258"/>
        <v>5.5000000000000604E-2</v>
      </c>
    </row>
    <row r="3309" spans="2:12" x14ac:dyDescent="0.3">
      <c r="B3309" s="57">
        <f>'Historical Data'!B3306</f>
        <v>39371</v>
      </c>
      <c r="C3309" s="177">
        <f>'Historical Data'!M3306</f>
        <v>0.3</v>
      </c>
      <c r="D3309" s="91">
        <f t="shared" si="255"/>
        <v>0</v>
      </c>
      <c r="E3309" s="177">
        <f>'Historical Data'!F3306</f>
        <v>6.7539999999999996</v>
      </c>
      <c r="F3309" s="91">
        <f t="shared" si="256"/>
        <v>7.0000000000000284E-2</v>
      </c>
      <c r="G3309" s="177">
        <f>'Historical Data'!G3306</f>
        <v>6.68</v>
      </c>
      <c r="H3309" s="183">
        <f t="shared" si="259"/>
        <v>8.4000000000000519E-2</v>
      </c>
      <c r="I3309" s="193">
        <f>'Historical Data'!H3306</f>
        <v>6.4269999999999996</v>
      </c>
      <c r="J3309" s="91">
        <f t="shared" si="257"/>
        <v>7.8000000000000291E-2</v>
      </c>
      <c r="K3309" s="190">
        <f>'Historical Data'!I3306</f>
        <v>6.1550000000000002</v>
      </c>
      <c r="L3309" s="91">
        <f t="shared" si="258"/>
        <v>3.2999999999999474E-2</v>
      </c>
    </row>
    <row r="3310" spans="2:12" x14ac:dyDescent="0.3">
      <c r="B3310" s="57">
        <f>'Historical Data'!B3307</f>
        <v>39370</v>
      </c>
      <c r="C3310" s="177">
        <f>'Historical Data'!M3307</f>
        <v>0.3</v>
      </c>
      <c r="D3310" s="91">
        <f t="shared" si="255"/>
        <v>0</v>
      </c>
      <c r="E3310" s="177">
        <f>'Historical Data'!F3307</f>
        <v>6.7460000000000004</v>
      </c>
      <c r="F3310" s="91">
        <f t="shared" si="256"/>
        <v>7.9999999999991189E-3</v>
      </c>
      <c r="G3310" s="177">
        <f>'Historical Data'!G3307</f>
        <v>6.6630000000000003</v>
      </c>
      <c r="H3310" s="183">
        <f t="shared" si="259"/>
        <v>1.699999999999946E-2</v>
      </c>
      <c r="I3310" s="193">
        <f>'Historical Data'!H3307</f>
        <v>6.4009999999999998</v>
      </c>
      <c r="J3310" s="91">
        <f t="shared" si="257"/>
        <v>2.5999999999999801E-2</v>
      </c>
      <c r="K3310" s="190">
        <f>'Historical Data'!I3307</f>
        <v>6.1159999999999997</v>
      </c>
      <c r="L3310" s="91">
        <f t="shared" si="258"/>
        <v>3.900000000000059E-2</v>
      </c>
    </row>
    <row r="3311" spans="2:12" x14ac:dyDescent="0.3">
      <c r="B3311" s="57">
        <f>'Historical Data'!B3308</f>
        <v>39369</v>
      </c>
      <c r="C3311" s="177">
        <f>'Historical Data'!M3308</f>
        <v>0.3</v>
      </c>
      <c r="D3311" s="91">
        <f t="shared" si="255"/>
        <v>0</v>
      </c>
      <c r="E3311" s="177">
        <f>'Historical Data'!F3308</f>
        <v>6.7110000000000003</v>
      </c>
      <c r="F3311" s="91">
        <f t="shared" si="256"/>
        <v>3.5000000000000142E-2</v>
      </c>
      <c r="G3311" s="177">
        <f>'Historical Data'!G3308</f>
        <v>6.5839999999999996</v>
      </c>
      <c r="H3311" s="183">
        <f t="shared" si="259"/>
        <v>7.9000000000000625E-2</v>
      </c>
      <c r="I3311" s="193">
        <f>'Historical Data'!H3308</f>
        <v>6.2990000000000004</v>
      </c>
      <c r="J3311" s="91">
        <f t="shared" si="257"/>
        <v>0.10199999999999942</v>
      </c>
      <c r="K3311" s="190">
        <f>'Historical Data'!I3308</f>
        <v>6.0110000000000001</v>
      </c>
      <c r="L3311" s="91">
        <f t="shared" si="258"/>
        <v>0.10499999999999954</v>
      </c>
    </row>
    <row r="3312" spans="2:12" x14ac:dyDescent="0.3">
      <c r="B3312" s="57">
        <f>'Historical Data'!B3309</f>
        <v>39368</v>
      </c>
      <c r="C3312" s="177">
        <f>'Historical Data'!M3309</f>
        <v>0.3</v>
      </c>
      <c r="D3312" s="91">
        <f t="shared" si="255"/>
        <v>0</v>
      </c>
      <c r="E3312" s="177">
        <f>'Historical Data'!F3309</f>
        <v>6.7190000000000003</v>
      </c>
      <c r="F3312" s="91">
        <f t="shared" si="256"/>
        <v>-8.0000000000000071E-3</v>
      </c>
      <c r="G3312" s="177">
        <f>'Historical Data'!G3309</f>
        <v>6.5869999999999997</v>
      </c>
      <c r="H3312" s="183">
        <f t="shared" si="259"/>
        <v>-3.0000000000001137E-3</v>
      </c>
      <c r="I3312" s="193">
        <f>'Historical Data'!H3309</f>
        <v>6.2780000000000005</v>
      </c>
      <c r="J3312" s="91">
        <f t="shared" si="257"/>
        <v>2.0999999999999908E-2</v>
      </c>
      <c r="K3312" s="190">
        <f>'Historical Data'!I3309</f>
        <v>5.9879999999999995</v>
      </c>
      <c r="L3312" s="91">
        <f t="shared" si="258"/>
        <v>2.3000000000000576E-2</v>
      </c>
    </row>
    <row r="3313" spans="2:12" x14ac:dyDescent="0.3">
      <c r="B3313" s="57">
        <f>'Historical Data'!B3310</f>
        <v>39367</v>
      </c>
      <c r="C3313" s="177">
        <f>'Historical Data'!M3310</f>
        <v>0.3</v>
      </c>
      <c r="D3313" s="91">
        <f t="shared" si="255"/>
        <v>0</v>
      </c>
      <c r="E3313" s="177">
        <f>'Historical Data'!F3310</f>
        <v>6.6760000000000002</v>
      </c>
      <c r="F3313" s="91">
        <f t="shared" si="256"/>
        <v>4.3000000000000149E-2</v>
      </c>
      <c r="G3313" s="177">
        <f>'Historical Data'!G3310</f>
        <v>6.5380000000000003</v>
      </c>
      <c r="H3313" s="183">
        <f t="shared" si="259"/>
        <v>4.8999999999999488E-2</v>
      </c>
      <c r="I3313" s="193">
        <f>'Historical Data'!H3310</f>
        <v>6.2119999999999997</v>
      </c>
      <c r="J3313" s="91">
        <f t="shared" si="257"/>
        <v>6.6000000000000725E-2</v>
      </c>
      <c r="K3313" s="190">
        <f>'Historical Data'!I3310</f>
        <v>5.96</v>
      </c>
      <c r="L3313" s="91">
        <f t="shared" si="258"/>
        <v>2.7999999999999581E-2</v>
      </c>
    </row>
    <row r="3314" spans="2:12" x14ac:dyDescent="0.3">
      <c r="B3314" s="57">
        <f>'Historical Data'!B3311</f>
        <v>39366</v>
      </c>
      <c r="C3314" s="177">
        <f>'Historical Data'!M3311</f>
        <v>0.3</v>
      </c>
      <c r="D3314" s="91">
        <f t="shared" si="255"/>
        <v>0</v>
      </c>
      <c r="E3314" s="177">
        <f>'Historical Data'!F3311</f>
        <v>6.6129999999999995</v>
      </c>
      <c r="F3314" s="91">
        <f t="shared" si="256"/>
        <v>6.3000000000000611E-2</v>
      </c>
      <c r="G3314" s="177">
        <f>'Historical Data'!G3311</f>
        <v>6.516</v>
      </c>
      <c r="H3314" s="183">
        <f t="shared" si="259"/>
        <v>2.2000000000000242E-2</v>
      </c>
      <c r="I3314" s="193">
        <f>'Historical Data'!H3311</f>
        <v>6.2229999999999999</v>
      </c>
      <c r="J3314" s="91">
        <f t="shared" si="257"/>
        <v>-1.1000000000000121E-2</v>
      </c>
      <c r="K3314" s="190">
        <f>'Historical Data'!I3311</f>
        <v>5.9850000000000003</v>
      </c>
      <c r="L3314" s="91">
        <f t="shared" si="258"/>
        <v>-2.5000000000000355E-2</v>
      </c>
    </row>
    <row r="3315" spans="2:12" x14ac:dyDescent="0.3">
      <c r="B3315" s="57">
        <f>'Historical Data'!B3312</f>
        <v>39365</v>
      </c>
      <c r="C3315" s="177">
        <f>'Historical Data'!M3312</f>
        <v>0.3</v>
      </c>
      <c r="D3315" s="91">
        <f t="shared" si="255"/>
        <v>0</v>
      </c>
      <c r="E3315" s="177">
        <f>'Historical Data'!F3312</f>
        <v>6.5010000000000003</v>
      </c>
      <c r="F3315" s="91">
        <f t="shared" si="256"/>
        <v>0.11199999999999921</v>
      </c>
      <c r="G3315" s="177">
        <f>'Historical Data'!G3312</f>
        <v>6.3849999999999998</v>
      </c>
      <c r="H3315" s="183">
        <f t="shared" si="259"/>
        <v>0.13100000000000023</v>
      </c>
      <c r="I3315" s="193">
        <f>'Historical Data'!H3312</f>
        <v>6.13</v>
      </c>
      <c r="J3315" s="91">
        <f t="shared" si="257"/>
        <v>9.2999999999999972E-2</v>
      </c>
      <c r="K3315" s="190">
        <f>'Historical Data'!I3312</f>
        <v>5.944</v>
      </c>
      <c r="L3315" s="91">
        <f t="shared" si="258"/>
        <v>4.1000000000000369E-2</v>
      </c>
    </row>
    <row r="3316" spans="2:12" x14ac:dyDescent="0.3">
      <c r="B3316" s="57">
        <f>'Historical Data'!B3313</f>
        <v>39364</v>
      </c>
      <c r="C3316" s="177">
        <f>'Historical Data'!M3313</f>
        <v>0.3</v>
      </c>
      <c r="D3316" s="91">
        <f t="shared" si="255"/>
        <v>0</v>
      </c>
      <c r="E3316" s="177">
        <f>'Historical Data'!F3313</f>
        <v>6.484</v>
      </c>
      <c r="F3316" s="91">
        <f t="shared" si="256"/>
        <v>1.7000000000000348E-2</v>
      </c>
      <c r="G3316" s="177">
        <f>'Historical Data'!G3313</f>
        <v>6.3730000000000002</v>
      </c>
      <c r="H3316" s="183">
        <f t="shared" si="259"/>
        <v>1.1999999999999567E-2</v>
      </c>
      <c r="I3316" s="193">
        <f>'Historical Data'!H3313</f>
        <v>6.1280000000000001</v>
      </c>
      <c r="J3316" s="91">
        <f t="shared" si="257"/>
        <v>1.9999999999997797E-3</v>
      </c>
      <c r="K3316" s="190">
        <f>'Historical Data'!I3313</f>
        <v>5.9359999999999999</v>
      </c>
      <c r="L3316" s="91">
        <f t="shared" si="258"/>
        <v>8.0000000000000071E-3</v>
      </c>
    </row>
    <row r="3317" spans="2:12" x14ac:dyDescent="0.3">
      <c r="B3317" s="57">
        <f>'Historical Data'!B3314</f>
        <v>39363</v>
      </c>
      <c r="C3317" s="177">
        <f>'Historical Data'!M3314</f>
        <v>0.3</v>
      </c>
      <c r="D3317" s="91">
        <f t="shared" si="255"/>
        <v>0</v>
      </c>
      <c r="E3317" s="177">
        <f>'Historical Data'!F3314</f>
        <v>6.3879999999999999</v>
      </c>
      <c r="F3317" s="91">
        <f t="shared" si="256"/>
        <v>9.6000000000000085E-2</v>
      </c>
      <c r="G3317" s="177">
        <f>'Historical Data'!G3314</f>
        <v>6.26</v>
      </c>
      <c r="H3317" s="183">
        <f t="shared" si="259"/>
        <v>0.11300000000000043</v>
      </c>
      <c r="I3317" s="193">
        <f>'Historical Data'!H3314</f>
        <v>6.0170000000000003</v>
      </c>
      <c r="J3317" s="91">
        <f t="shared" si="257"/>
        <v>0.11099999999999977</v>
      </c>
      <c r="K3317" s="190">
        <f>'Historical Data'!I3314</f>
        <v>5.875</v>
      </c>
      <c r="L3317" s="91">
        <f t="shared" si="258"/>
        <v>6.0999999999999943E-2</v>
      </c>
    </row>
    <row r="3318" spans="2:12" x14ac:dyDescent="0.3">
      <c r="B3318" s="57">
        <f>'Historical Data'!B3315</f>
        <v>39362</v>
      </c>
      <c r="C3318" s="177">
        <f>'Historical Data'!M3315</f>
        <v>0.3</v>
      </c>
      <c r="D3318" s="91">
        <f t="shared" si="255"/>
        <v>0</v>
      </c>
      <c r="E3318" s="177">
        <f>'Historical Data'!F3315</f>
        <v>6.3620000000000001</v>
      </c>
      <c r="F3318" s="91">
        <f t="shared" si="256"/>
        <v>2.5999999999999801E-2</v>
      </c>
      <c r="G3318" s="177">
        <f>'Historical Data'!G3315</f>
        <v>6.2389999999999999</v>
      </c>
      <c r="H3318" s="183">
        <f t="shared" si="259"/>
        <v>2.0999999999999908E-2</v>
      </c>
      <c r="I3318" s="193">
        <f>'Historical Data'!H3315</f>
        <v>5.9879999999999995</v>
      </c>
      <c r="J3318" s="91">
        <f t="shared" si="257"/>
        <v>2.9000000000000803E-2</v>
      </c>
      <c r="K3318" s="190">
        <f>'Historical Data'!I3315</f>
        <v>5.827</v>
      </c>
      <c r="L3318" s="91">
        <f t="shared" si="258"/>
        <v>4.8000000000000043E-2</v>
      </c>
    </row>
    <row r="3319" spans="2:12" x14ac:dyDescent="0.3">
      <c r="B3319" s="57">
        <f>'Historical Data'!B3316</f>
        <v>39361</v>
      </c>
      <c r="C3319" s="177">
        <f>'Historical Data'!M3316</f>
        <v>0.3</v>
      </c>
      <c r="D3319" s="91">
        <f t="shared" si="255"/>
        <v>0</v>
      </c>
      <c r="E3319" s="177">
        <f>'Historical Data'!F3316</f>
        <v>6.3620000000000001</v>
      </c>
      <c r="F3319" s="91">
        <f t="shared" si="256"/>
        <v>0</v>
      </c>
      <c r="G3319" s="177">
        <f>'Historical Data'!G3316</f>
        <v>6.2350000000000003</v>
      </c>
      <c r="H3319" s="183">
        <f t="shared" si="259"/>
        <v>3.9999999999995595E-3</v>
      </c>
      <c r="I3319" s="193">
        <f>'Historical Data'!H3316</f>
        <v>5.9939999999999998</v>
      </c>
      <c r="J3319" s="91">
        <f t="shared" si="257"/>
        <v>-6.0000000000002274E-3</v>
      </c>
      <c r="K3319" s="190">
        <f>'Historical Data'!I3316</f>
        <v>5.83</v>
      </c>
      <c r="L3319" s="91">
        <f t="shared" si="258"/>
        <v>-3.0000000000001137E-3</v>
      </c>
    </row>
    <row r="3320" spans="2:12" x14ac:dyDescent="0.3">
      <c r="B3320" s="57">
        <f>'Historical Data'!B3317</f>
        <v>39360</v>
      </c>
      <c r="C3320" s="177">
        <f>'Historical Data'!M3317</f>
        <v>0.3</v>
      </c>
      <c r="D3320" s="91">
        <f t="shared" si="255"/>
        <v>0</v>
      </c>
      <c r="E3320" s="177">
        <f>'Historical Data'!F3317</f>
        <v>6.32</v>
      </c>
      <c r="F3320" s="91">
        <f t="shared" si="256"/>
        <v>4.1999999999999815E-2</v>
      </c>
      <c r="G3320" s="177">
        <f>'Historical Data'!G3317</f>
        <v>6.23</v>
      </c>
      <c r="H3320" s="183">
        <f t="shared" si="259"/>
        <v>4.9999999999998934E-3</v>
      </c>
      <c r="I3320" s="193">
        <f>'Historical Data'!H3317</f>
        <v>5.992</v>
      </c>
      <c r="J3320" s="91">
        <f t="shared" si="257"/>
        <v>1.9999999999997797E-3</v>
      </c>
      <c r="K3320" s="190">
        <f>'Historical Data'!I3317</f>
        <v>5.8469999999999995</v>
      </c>
      <c r="L3320" s="91">
        <f t="shared" si="258"/>
        <v>-1.699999999999946E-2</v>
      </c>
    </row>
    <row r="3321" spans="2:12" x14ac:dyDescent="0.3">
      <c r="B3321" s="57">
        <f>'Historical Data'!B3318</f>
        <v>39359</v>
      </c>
      <c r="C3321" s="177">
        <f>'Historical Data'!M3318</f>
        <v>0.3</v>
      </c>
      <c r="D3321" s="91">
        <f t="shared" si="255"/>
        <v>0</v>
      </c>
      <c r="E3321" s="177">
        <f>'Historical Data'!F3318</f>
        <v>6.3289999999999997</v>
      </c>
      <c r="F3321" s="91">
        <f t="shared" si="256"/>
        <v>-8.9999999999994529E-3</v>
      </c>
      <c r="G3321" s="177">
        <f>'Historical Data'!G3318</f>
        <v>6.2780000000000005</v>
      </c>
      <c r="H3321" s="183">
        <f t="shared" si="259"/>
        <v>-4.8000000000000043E-2</v>
      </c>
      <c r="I3321" s="193">
        <f>'Historical Data'!H3318</f>
        <v>6.0590000000000002</v>
      </c>
      <c r="J3321" s="91">
        <f t="shared" si="257"/>
        <v>-6.7000000000000171E-2</v>
      </c>
      <c r="K3321" s="190">
        <f>'Historical Data'!I3318</f>
        <v>5.91</v>
      </c>
      <c r="L3321" s="91">
        <f t="shared" si="258"/>
        <v>-6.3000000000000611E-2</v>
      </c>
    </row>
    <row r="3322" spans="2:12" x14ac:dyDescent="0.3">
      <c r="B3322" s="57">
        <f>'Historical Data'!B3319</f>
        <v>39358</v>
      </c>
      <c r="C3322" s="177">
        <f>'Historical Data'!M3319</f>
        <v>0.3</v>
      </c>
      <c r="D3322" s="91">
        <f t="shared" si="255"/>
        <v>0</v>
      </c>
      <c r="E3322" s="177">
        <f>'Historical Data'!F3319</f>
        <v>6.3159999999999998</v>
      </c>
      <c r="F3322" s="91">
        <f t="shared" si="256"/>
        <v>1.2999999999999901E-2</v>
      </c>
      <c r="G3322" s="177">
        <f>'Historical Data'!G3319</f>
        <v>6.266</v>
      </c>
      <c r="H3322" s="183">
        <f t="shared" si="259"/>
        <v>1.2000000000000455E-2</v>
      </c>
      <c r="I3322" s="193">
        <f>'Historical Data'!H3319</f>
        <v>6.0380000000000003</v>
      </c>
      <c r="J3322" s="91">
        <f t="shared" si="257"/>
        <v>2.0999999999999908E-2</v>
      </c>
      <c r="K3322" s="190">
        <f>'Historical Data'!I3319</f>
        <v>5.9320000000000004</v>
      </c>
      <c r="L3322" s="91">
        <f t="shared" si="258"/>
        <v>-2.2000000000000242E-2</v>
      </c>
    </row>
    <row r="3323" spans="2:12" x14ac:dyDescent="0.3">
      <c r="B3323" s="57">
        <f>'Historical Data'!B3320</f>
        <v>39357</v>
      </c>
      <c r="C3323" s="177">
        <f>'Historical Data'!M3320</f>
        <v>0.3</v>
      </c>
      <c r="D3323" s="91">
        <f t="shared" si="255"/>
        <v>0</v>
      </c>
      <c r="E3323" s="177">
        <f>'Historical Data'!F3320</f>
        <v>6.2350000000000003</v>
      </c>
      <c r="F3323" s="91">
        <f t="shared" si="256"/>
        <v>8.0999999999999517E-2</v>
      </c>
      <c r="G3323" s="177">
        <f>'Historical Data'!G3320</f>
        <v>6.109</v>
      </c>
      <c r="H3323" s="183">
        <f t="shared" si="259"/>
        <v>0.15700000000000003</v>
      </c>
      <c r="I3323" s="193">
        <f>'Historical Data'!H3320</f>
        <v>5.85</v>
      </c>
      <c r="J3323" s="91">
        <f t="shared" si="257"/>
        <v>0.18800000000000061</v>
      </c>
      <c r="K3323" s="190">
        <f>'Historical Data'!I3320</f>
        <v>5.7759999999999998</v>
      </c>
      <c r="L3323" s="91">
        <f t="shared" si="258"/>
        <v>0.15600000000000058</v>
      </c>
    </row>
    <row r="3324" spans="2:12" x14ac:dyDescent="0.3">
      <c r="B3324" s="57">
        <f>'Historical Data'!B3321</f>
        <v>39356</v>
      </c>
      <c r="C3324" s="177">
        <f>'Historical Data'!M3321</f>
        <v>0.3</v>
      </c>
      <c r="D3324" s="91">
        <f t="shared" si="255"/>
        <v>0</v>
      </c>
      <c r="E3324" s="177">
        <f>'Historical Data'!F3321</f>
        <v>6.3479999999999999</v>
      </c>
      <c r="F3324" s="91">
        <f t="shared" si="256"/>
        <v>-0.11299999999999955</v>
      </c>
      <c r="G3324" s="177">
        <f>'Historical Data'!G3321</f>
        <v>6.1929999999999996</v>
      </c>
      <c r="H3324" s="183">
        <f t="shared" si="259"/>
        <v>-8.3999999999999631E-2</v>
      </c>
      <c r="I3324" s="193">
        <f>'Historical Data'!H3321</f>
        <v>5.9059999999999997</v>
      </c>
      <c r="J3324" s="91">
        <f t="shared" si="257"/>
        <v>-5.600000000000005E-2</v>
      </c>
      <c r="K3324" s="190">
        <f>'Historical Data'!I3321</f>
        <v>5.7919999999999998</v>
      </c>
      <c r="L3324" s="91">
        <f t="shared" si="258"/>
        <v>-1.6000000000000014E-2</v>
      </c>
    </row>
    <row r="3325" spans="2:12" x14ac:dyDescent="0.3">
      <c r="B3325" s="57">
        <f>'Historical Data'!B3322</f>
        <v>39355</v>
      </c>
      <c r="C3325" s="177">
        <f>'Historical Data'!M3322</f>
        <v>0.3</v>
      </c>
      <c r="D3325" s="91">
        <f t="shared" si="255"/>
        <v>0</v>
      </c>
      <c r="E3325" s="177">
        <f>'Historical Data'!F3322</f>
        <v>6.3570000000000002</v>
      </c>
      <c r="F3325" s="91">
        <f t="shared" si="256"/>
        <v>-9.0000000000003411E-3</v>
      </c>
      <c r="G3325" s="177">
        <f>'Historical Data'!G3322</f>
        <v>6.2160000000000002</v>
      </c>
      <c r="H3325" s="183">
        <f t="shared" si="259"/>
        <v>-2.3000000000000576E-2</v>
      </c>
      <c r="I3325" s="193">
        <f>'Historical Data'!H3322</f>
        <v>5.9350000000000005</v>
      </c>
      <c r="J3325" s="91">
        <f t="shared" si="257"/>
        <v>-2.9000000000000803E-2</v>
      </c>
      <c r="K3325" s="190">
        <f>'Historical Data'!I3322</f>
        <v>5.8129999999999997</v>
      </c>
      <c r="L3325" s="91">
        <f t="shared" si="258"/>
        <v>-2.0999999999999908E-2</v>
      </c>
    </row>
    <row r="3326" spans="2:12" x14ac:dyDescent="0.3">
      <c r="B3326" s="57">
        <f>'Historical Data'!B3323</f>
        <v>39354</v>
      </c>
      <c r="C3326" s="177">
        <f>'Historical Data'!M3323</f>
        <v>0.3</v>
      </c>
      <c r="D3326" s="91">
        <f t="shared" si="255"/>
        <v>0</v>
      </c>
      <c r="E3326" s="177">
        <f>'Historical Data'!F3323</f>
        <v>6.3310000000000004</v>
      </c>
      <c r="F3326" s="91">
        <f t="shared" si="256"/>
        <v>2.5999999999999801E-2</v>
      </c>
      <c r="G3326" s="177">
        <f>'Historical Data'!G3323</f>
        <v>6.1719999999999997</v>
      </c>
      <c r="H3326" s="183">
        <f t="shared" si="259"/>
        <v>4.4000000000000483E-2</v>
      </c>
      <c r="I3326" s="193">
        <f>'Historical Data'!H3323</f>
        <v>5.8819999999999997</v>
      </c>
      <c r="J3326" s="91">
        <f t="shared" si="257"/>
        <v>5.3000000000000824E-2</v>
      </c>
      <c r="K3326" s="190">
        <f>'Historical Data'!I3323</f>
        <v>5.77</v>
      </c>
      <c r="L3326" s="91">
        <f t="shared" si="258"/>
        <v>4.3000000000000149E-2</v>
      </c>
    </row>
    <row r="3327" spans="2:12" x14ac:dyDescent="0.3">
      <c r="B3327" s="57">
        <f>'Historical Data'!B3324</f>
        <v>39353</v>
      </c>
      <c r="C3327" s="177">
        <f>'Historical Data'!M3324</f>
        <v>0.3</v>
      </c>
      <c r="D3327" s="91">
        <f t="shared" si="255"/>
        <v>0</v>
      </c>
      <c r="E3327" s="177">
        <f>'Historical Data'!F3324</f>
        <v>6.2629999999999999</v>
      </c>
      <c r="F3327" s="91">
        <f t="shared" si="256"/>
        <v>6.8000000000000504E-2</v>
      </c>
      <c r="G3327" s="177">
        <f>'Historical Data'!G3324</f>
        <v>6.0650000000000004</v>
      </c>
      <c r="H3327" s="183">
        <f t="shared" si="259"/>
        <v>0.10699999999999932</v>
      </c>
      <c r="I3327" s="193">
        <f>'Historical Data'!H3324</f>
        <v>5.7709999999999999</v>
      </c>
      <c r="J3327" s="91">
        <f t="shared" si="257"/>
        <v>0.11099999999999977</v>
      </c>
      <c r="K3327" s="190">
        <f>'Historical Data'!I3324</f>
        <v>5.6680000000000001</v>
      </c>
      <c r="L3327" s="91">
        <f t="shared" si="258"/>
        <v>0.10199999999999942</v>
      </c>
    </row>
    <row r="3328" spans="2:12" x14ac:dyDescent="0.3">
      <c r="B3328" s="57">
        <f>'Historical Data'!B3325</f>
        <v>39352</v>
      </c>
      <c r="C3328" s="177">
        <f>'Historical Data'!M3325</f>
        <v>0.3</v>
      </c>
      <c r="D3328" s="91">
        <f t="shared" si="255"/>
        <v>0</v>
      </c>
      <c r="E3328" s="177">
        <f>'Historical Data'!F3325</f>
        <v>6.3659999999999997</v>
      </c>
      <c r="F3328" s="91">
        <f t="shared" si="256"/>
        <v>-0.10299999999999976</v>
      </c>
      <c r="G3328" s="177">
        <f>'Historical Data'!G3325</f>
        <v>6.18</v>
      </c>
      <c r="H3328" s="183">
        <f t="shared" si="259"/>
        <v>-0.11499999999999932</v>
      </c>
      <c r="I3328" s="193">
        <f>'Historical Data'!H3325</f>
        <v>5.8529999999999998</v>
      </c>
      <c r="J3328" s="91">
        <f t="shared" si="257"/>
        <v>-8.1999999999999851E-2</v>
      </c>
      <c r="K3328" s="190">
        <f>'Historical Data'!I3325</f>
        <v>5.7089999999999996</v>
      </c>
      <c r="L3328" s="91">
        <f t="shared" si="258"/>
        <v>-4.0999999999999481E-2</v>
      </c>
    </row>
    <row r="3329" spans="2:12" x14ac:dyDescent="0.3">
      <c r="B3329" s="57">
        <f>'Historical Data'!B3326</f>
        <v>39351</v>
      </c>
      <c r="C3329" s="177">
        <f>'Historical Data'!M3326</f>
        <v>0.3</v>
      </c>
      <c r="D3329" s="91">
        <f t="shared" si="255"/>
        <v>0</v>
      </c>
      <c r="E3329" s="177">
        <f>'Historical Data'!F3326</f>
        <v>6.3929999999999998</v>
      </c>
      <c r="F3329" s="91">
        <f t="shared" si="256"/>
        <v>-2.7000000000000135E-2</v>
      </c>
      <c r="G3329" s="177">
        <f>'Historical Data'!G3326</f>
        <v>6.2270000000000003</v>
      </c>
      <c r="H3329" s="183">
        <f t="shared" si="259"/>
        <v>-4.7000000000000597E-2</v>
      </c>
      <c r="I3329" s="193">
        <f>'Historical Data'!H3326</f>
        <v>5.9340000000000002</v>
      </c>
      <c r="J3329" s="91">
        <f t="shared" si="257"/>
        <v>-8.1000000000000405E-2</v>
      </c>
      <c r="K3329" s="190">
        <f>'Historical Data'!I3326</f>
        <v>5.7940000000000005</v>
      </c>
      <c r="L3329" s="91">
        <f t="shared" si="258"/>
        <v>-8.5000000000000853E-2</v>
      </c>
    </row>
    <row r="3330" spans="2:12" x14ac:dyDescent="0.3">
      <c r="B3330" s="57">
        <f>'Historical Data'!B3327</f>
        <v>39350</v>
      </c>
      <c r="C3330" s="177">
        <f>'Historical Data'!M3327</f>
        <v>0.3</v>
      </c>
      <c r="D3330" s="91">
        <f t="shared" si="255"/>
        <v>0</v>
      </c>
      <c r="E3330" s="177">
        <f>'Historical Data'!F3327</f>
        <v>6.3</v>
      </c>
      <c r="F3330" s="91">
        <f t="shared" si="256"/>
        <v>9.2999999999999972E-2</v>
      </c>
      <c r="G3330" s="177">
        <f>'Historical Data'!G3327</f>
        <v>6.1310000000000002</v>
      </c>
      <c r="H3330" s="183">
        <f t="shared" si="259"/>
        <v>9.6000000000000085E-2</v>
      </c>
      <c r="I3330" s="193">
        <f>'Historical Data'!H3327</f>
        <v>5.8719999999999999</v>
      </c>
      <c r="J3330" s="91">
        <f t="shared" si="257"/>
        <v>6.2000000000000277E-2</v>
      </c>
      <c r="K3330" s="190">
        <f>'Historical Data'!I3327</f>
        <v>5.7780000000000005</v>
      </c>
      <c r="L3330" s="91">
        <f t="shared" si="258"/>
        <v>1.6000000000000014E-2</v>
      </c>
    </row>
    <row r="3331" spans="2:12" x14ac:dyDescent="0.3">
      <c r="B3331" s="57">
        <f>'Historical Data'!B3328</f>
        <v>39349</v>
      </c>
      <c r="C3331" s="177">
        <f>'Historical Data'!M3328</f>
        <v>0.3</v>
      </c>
      <c r="D3331" s="91">
        <f t="shared" si="255"/>
        <v>0</v>
      </c>
      <c r="E3331" s="177">
        <f>'Historical Data'!F3328</f>
        <v>6.3079999999999998</v>
      </c>
      <c r="F3331" s="91">
        <f t="shared" si="256"/>
        <v>-8.0000000000000071E-3</v>
      </c>
      <c r="G3331" s="177">
        <f>'Historical Data'!G3328</f>
        <v>6.1429999999999998</v>
      </c>
      <c r="H3331" s="183">
        <f t="shared" si="259"/>
        <v>-1.1999999999999567E-2</v>
      </c>
      <c r="I3331" s="193">
        <f>'Historical Data'!H3328</f>
        <v>5.8949999999999996</v>
      </c>
      <c r="J3331" s="91">
        <f t="shared" si="257"/>
        <v>-2.2999999999999687E-2</v>
      </c>
      <c r="K3331" s="190">
        <f>'Historical Data'!I3328</f>
        <v>5.7729999999999997</v>
      </c>
      <c r="L3331" s="91">
        <f t="shared" si="258"/>
        <v>5.0000000000007816E-3</v>
      </c>
    </row>
    <row r="3332" spans="2:12" x14ac:dyDescent="0.3">
      <c r="B3332" s="57">
        <f>'Historical Data'!B3329</f>
        <v>39348</v>
      </c>
      <c r="C3332" s="177">
        <f>'Historical Data'!M3329</f>
        <v>0.3</v>
      </c>
      <c r="D3332" s="91">
        <f t="shared" si="255"/>
        <v>0</v>
      </c>
      <c r="E3332" s="177">
        <f>'Historical Data'!F3329</f>
        <v>6.4189999999999996</v>
      </c>
      <c r="F3332" s="91">
        <f t="shared" si="256"/>
        <v>-0.11099999999999977</v>
      </c>
      <c r="G3332" s="177">
        <f>'Historical Data'!G3329</f>
        <v>6.2620000000000005</v>
      </c>
      <c r="H3332" s="183">
        <f t="shared" si="259"/>
        <v>-0.11900000000000066</v>
      </c>
      <c r="I3332" s="193">
        <f>'Historical Data'!H3329</f>
        <v>5.9649999999999999</v>
      </c>
      <c r="J3332" s="91">
        <f t="shared" si="257"/>
        <v>-7.0000000000000284E-2</v>
      </c>
      <c r="K3332" s="190">
        <f>'Historical Data'!I3329</f>
        <v>5.8120000000000003</v>
      </c>
      <c r="L3332" s="91">
        <f t="shared" si="258"/>
        <v>-3.900000000000059E-2</v>
      </c>
    </row>
    <row r="3333" spans="2:12" x14ac:dyDescent="0.3">
      <c r="B3333" s="57">
        <f>'Historical Data'!B3330</f>
        <v>39347</v>
      </c>
      <c r="C3333" s="177">
        <f>'Historical Data'!M3330</f>
        <v>0.3</v>
      </c>
      <c r="D3333" s="91">
        <f t="shared" si="255"/>
        <v>0</v>
      </c>
      <c r="E3333" s="177">
        <f>'Historical Data'!F3330</f>
        <v>6.4790000000000001</v>
      </c>
      <c r="F3333" s="91">
        <f t="shared" si="256"/>
        <v>-6.0000000000000497E-2</v>
      </c>
      <c r="G3333" s="177">
        <f>'Historical Data'!G3330</f>
        <v>6.3140000000000001</v>
      </c>
      <c r="H3333" s="183">
        <f t="shared" si="259"/>
        <v>-5.1999999999999602E-2</v>
      </c>
      <c r="I3333" s="193">
        <f>'Historical Data'!H3330</f>
        <v>6.0039999999999996</v>
      </c>
      <c r="J3333" s="91">
        <f t="shared" si="257"/>
        <v>-3.8999999999999702E-2</v>
      </c>
      <c r="K3333" s="190">
        <f>'Historical Data'!I3330</f>
        <v>5.8280000000000003</v>
      </c>
      <c r="L3333" s="91">
        <f t="shared" si="258"/>
        <v>-1.6000000000000014E-2</v>
      </c>
    </row>
    <row r="3334" spans="2:12" x14ac:dyDescent="0.3">
      <c r="B3334" s="57">
        <f>'Historical Data'!B3331</f>
        <v>39346</v>
      </c>
      <c r="C3334" s="177">
        <f>'Historical Data'!M3331</f>
        <v>0.3</v>
      </c>
      <c r="D3334" s="91">
        <f t="shared" si="255"/>
        <v>0</v>
      </c>
      <c r="E3334" s="177">
        <f>'Historical Data'!F3331</f>
        <v>6.484</v>
      </c>
      <c r="F3334" s="91">
        <f t="shared" si="256"/>
        <v>-4.9999999999998934E-3</v>
      </c>
      <c r="G3334" s="177">
        <f>'Historical Data'!G3331</f>
        <v>6.3369999999999997</v>
      </c>
      <c r="H3334" s="183">
        <f t="shared" si="259"/>
        <v>-2.2999999999999687E-2</v>
      </c>
      <c r="I3334" s="193">
        <f>'Historical Data'!H3331</f>
        <v>6.0549999999999997</v>
      </c>
      <c r="J3334" s="91">
        <f t="shared" si="257"/>
        <v>-5.1000000000000156E-2</v>
      </c>
      <c r="K3334" s="190">
        <f>'Historical Data'!I3331</f>
        <v>5.8780000000000001</v>
      </c>
      <c r="L3334" s="91">
        <f t="shared" si="258"/>
        <v>-4.9999999999999822E-2</v>
      </c>
    </row>
    <row r="3335" spans="2:12" x14ac:dyDescent="0.3">
      <c r="B3335" s="57">
        <f>'Historical Data'!B3332</f>
        <v>39345</v>
      </c>
      <c r="C3335" s="177">
        <f>'Historical Data'!M3332</f>
        <v>0.3</v>
      </c>
      <c r="D3335" s="91">
        <f t="shared" si="255"/>
        <v>0</v>
      </c>
      <c r="E3335" s="177">
        <f>'Historical Data'!F3332</f>
        <v>6.5890000000000004</v>
      </c>
      <c r="F3335" s="91">
        <f t="shared" si="256"/>
        <v>-0.10500000000000043</v>
      </c>
      <c r="G3335" s="177">
        <f>'Historical Data'!G3332</f>
        <v>6.4370000000000003</v>
      </c>
      <c r="H3335" s="183">
        <f t="shared" si="259"/>
        <v>-0.10000000000000053</v>
      </c>
      <c r="I3335" s="193">
        <f>'Historical Data'!H3332</f>
        <v>6.1470000000000002</v>
      </c>
      <c r="J3335" s="91">
        <f t="shared" si="257"/>
        <v>-9.2000000000000526E-2</v>
      </c>
      <c r="K3335" s="190">
        <f>'Historical Data'!I3332</f>
        <v>5.9740000000000002</v>
      </c>
      <c r="L3335" s="91">
        <f t="shared" si="258"/>
        <v>-9.6000000000000085E-2</v>
      </c>
    </row>
    <row r="3336" spans="2:12" x14ac:dyDescent="0.3">
      <c r="B3336" s="57">
        <f>'Historical Data'!B3333</f>
        <v>39344</v>
      </c>
      <c r="C3336" s="177">
        <f>'Historical Data'!M3333</f>
        <v>0.3</v>
      </c>
      <c r="D3336" s="91">
        <f t="shared" ref="D3336:D3397" si="260">C3335-C3336</f>
        <v>0</v>
      </c>
      <c r="E3336" s="177">
        <f>'Historical Data'!F3333</f>
        <v>6.5979999999999999</v>
      </c>
      <c r="F3336" s="91">
        <f t="shared" ref="F3336:F3397" si="261">E3335-E3336</f>
        <v>-8.9999999999994529E-3</v>
      </c>
      <c r="G3336" s="177">
        <f>'Historical Data'!G3333</f>
        <v>6.4450000000000003</v>
      </c>
      <c r="H3336" s="183">
        <f t="shared" si="259"/>
        <v>-8.0000000000000071E-3</v>
      </c>
      <c r="I3336" s="193">
        <f>'Historical Data'!H3333</f>
        <v>6.1509999999999998</v>
      </c>
      <c r="J3336" s="91">
        <f t="shared" ref="J3336:J3397" si="262">I3335-I3336</f>
        <v>-3.9999999999995595E-3</v>
      </c>
      <c r="K3336" s="190">
        <f>'Historical Data'!I3333</f>
        <v>5.9770000000000003</v>
      </c>
      <c r="L3336" s="91">
        <f t="shared" ref="L3336:L3397" si="263">K3335-K3336</f>
        <v>-3.0000000000001137E-3</v>
      </c>
    </row>
    <row r="3337" spans="2:12" x14ac:dyDescent="0.3">
      <c r="B3337" s="57">
        <f>'Historical Data'!B3334</f>
        <v>39343</v>
      </c>
      <c r="C3337" s="177">
        <f>'Historical Data'!M3334</f>
        <v>0.3</v>
      </c>
      <c r="D3337" s="91">
        <f t="shared" si="260"/>
        <v>0</v>
      </c>
      <c r="E3337" s="177">
        <f>'Historical Data'!F3334</f>
        <v>6.6150000000000002</v>
      </c>
      <c r="F3337" s="91">
        <f t="shared" si="261"/>
        <v>-1.7000000000000348E-2</v>
      </c>
      <c r="G3337" s="177">
        <f>'Historical Data'!G3334</f>
        <v>6.5039999999999996</v>
      </c>
      <c r="H3337" s="183">
        <f t="shared" ref="H3337:H3397" si="264">G3336-G3337</f>
        <v>-5.8999999999999275E-2</v>
      </c>
      <c r="I3337" s="193">
        <f>'Historical Data'!H3334</f>
        <v>6.1849999999999996</v>
      </c>
      <c r="J3337" s="91">
        <f t="shared" si="262"/>
        <v>-3.3999999999999808E-2</v>
      </c>
      <c r="K3337" s="190">
        <f>'Historical Data'!I3334</f>
        <v>5.9779999999999998</v>
      </c>
      <c r="L3337" s="91">
        <f t="shared" si="263"/>
        <v>-9.9999999999944578E-4</v>
      </c>
    </row>
    <row r="3338" spans="2:12" x14ac:dyDescent="0.3">
      <c r="B3338" s="57">
        <f>'Historical Data'!B3335</f>
        <v>39342</v>
      </c>
      <c r="C3338" s="177">
        <f>'Historical Data'!M3335</f>
        <v>0.3</v>
      </c>
      <c r="D3338" s="91">
        <f t="shared" si="260"/>
        <v>0</v>
      </c>
      <c r="E3338" s="177">
        <f>'Historical Data'!F3335</f>
        <v>6.6239999999999997</v>
      </c>
      <c r="F3338" s="91">
        <f t="shared" si="261"/>
        <v>-8.9999999999994529E-3</v>
      </c>
      <c r="G3338" s="177">
        <f>'Historical Data'!G3335</f>
        <v>6.5</v>
      </c>
      <c r="H3338" s="183">
        <f t="shared" si="264"/>
        <v>3.9999999999995595E-3</v>
      </c>
      <c r="I3338" s="193">
        <f>'Historical Data'!H3335</f>
        <v>6.1909999999999998</v>
      </c>
      <c r="J3338" s="91">
        <f t="shared" si="262"/>
        <v>-6.0000000000002274E-3</v>
      </c>
      <c r="K3338" s="190">
        <f>'Historical Data'!I3335</f>
        <v>5.9859999999999998</v>
      </c>
      <c r="L3338" s="91">
        <f t="shared" si="263"/>
        <v>-8.0000000000000071E-3</v>
      </c>
    </row>
    <row r="3339" spans="2:12" x14ac:dyDescent="0.3">
      <c r="B3339" s="57">
        <f>'Historical Data'!B3336</f>
        <v>39341</v>
      </c>
      <c r="C3339" s="177">
        <f>'Historical Data'!M3336</f>
        <v>0.3</v>
      </c>
      <c r="D3339" s="91">
        <f t="shared" si="260"/>
        <v>0</v>
      </c>
      <c r="E3339" s="177">
        <f>'Historical Data'!F3336</f>
        <v>6.5010000000000003</v>
      </c>
      <c r="F3339" s="91">
        <f t="shared" si="261"/>
        <v>0.12299999999999933</v>
      </c>
      <c r="G3339" s="177">
        <f>'Historical Data'!G3336</f>
        <v>6.383</v>
      </c>
      <c r="H3339" s="183">
        <f t="shared" si="264"/>
        <v>0.11699999999999999</v>
      </c>
      <c r="I3339" s="193">
        <f>'Historical Data'!H3336</f>
        <v>6.0780000000000003</v>
      </c>
      <c r="J3339" s="91">
        <f t="shared" si="262"/>
        <v>0.11299999999999955</v>
      </c>
      <c r="K3339" s="190">
        <f>'Historical Data'!I3336</f>
        <v>5.907</v>
      </c>
      <c r="L3339" s="91">
        <f t="shared" si="263"/>
        <v>7.8999999999999737E-2</v>
      </c>
    </row>
    <row r="3340" spans="2:12" x14ac:dyDescent="0.3">
      <c r="B3340" s="57">
        <f>'Historical Data'!B3337</f>
        <v>39340</v>
      </c>
      <c r="C3340" s="177">
        <f>'Historical Data'!M3337</f>
        <v>0.3</v>
      </c>
      <c r="D3340" s="91">
        <f t="shared" si="260"/>
        <v>0</v>
      </c>
      <c r="E3340" s="177">
        <f>'Historical Data'!F3337</f>
        <v>6.4749999999999996</v>
      </c>
      <c r="F3340" s="91">
        <f t="shared" si="261"/>
        <v>2.6000000000000689E-2</v>
      </c>
      <c r="G3340" s="177">
        <f>'Historical Data'!G3337</f>
        <v>6.391</v>
      </c>
      <c r="H3340" s="183">
        <f t="shared" si="264"/>
        <v>-8.0000000000000071E-3</v>
      </c>
      <c r="I3340" s="193">
        <f>'Historical Data'!H3337</f>
        <v>6.1120000000000001</v>
      </c>
      <c r="J3340" s="91">
        <f t="shared" si="262"/>
        <v>-3.3999999999999808E-2</v>
      </c>
      <c r="K3340" s="190">
        <f>'Historical Data'!I3337</f>
        <v>5.9580000000000002</v>
      </c>
      <c r="L3340" s="91">
        <f t="shared" si="263"/>
        <v>-5.1000000000000156E-2</v>
      </c>
    </row>
    <row r="3341" spans="2:12" x14ac:dyDescent="0.3">
      <c r="B3341" s="57">
        <f>'Historical Data'!B3338</f>
        <v>39339</v>
      </c>
      <c r="C3341" s="177">
        <f>'Historical Data'!M3338</f>
        <v>0.3</v>
      </c>
      <c r="D3341" s="91">
        <f t="shared" si="260"/>
        <v>0</v>
      </c>
      <c r="E3341" s="177">
        <f>'Historical Data'!F3338</f>
        <v>6.5019999999999998</v>
      </c>
      <c r="F3341" s="91">
        <f t="shared" si="261"/>
        <v>-2.7000000000000135E-2</v>
      </c>
      <c r="G3341" s="177">
        <f>'Historical Data'!G3338</f>
        <v>6.4260000000000002</v>
      </c>
      <c r="H3341" s="183">
        <f t="shared" si="264"/>
        <v>-3.5000000000000142E-2</v>
      </c>
      <c r="I3341" s="193">
        <f>'Historical Data'!H3338</f>
        <v>6.1349999999999998</v>
      </c>
      <c r="J3341" s="91">
        <f t="shared" si="262"/>
        <v>-2.2999999999999687E-2</v>
      </c>
      <c r="K3341" s="190">
        <f>'Historical Data'!I3338</f>
        <v>5.9690000000000003</v>
      </c>
      <c r="L3341" s="91">
        <f t="shared" si="263"/>
        <v>-1.1000000000000121E-2</v>
      </c>
    </row>
    <row r="3342" spans="2:12" x14ac:dyDescent="0.3">
      <c r="B3342" s="57">
        <f>'Historical Data'!B3339</f>
        <v>39338</v>
      </c>
      <c r="C3342" s="177">
        <f>'Historical Data'!M3339</f>
        <v>0.3</v>
      </c>
      <c r="D3342" s="91">
        <f t="shared" si="260"/>
        <v>0</v>
      </c>
      <c r="E3342" s="177">
        <f>'Historical Data'!F3339</f>
        <v>6.51</v>
      </c>
      <c r="F3342" s="91">
        <f t="shared" si="261"/>
        <v>-8.0000000000000071E-3</v>
      </c>
      <c r="G3342" s="177">
        <f>'Historical Data'!G3339</f>
        <v>6.45</v>
      </c>
      <c r="H3342" s="183">
        <f t="shared" si="264"/>
        <v>-2.4000000000000021E-2</v>
      </c>
      <c r="I3342" s="193">
        <f>'Historical Data'!H3339</f>
        <v>6.1829999999999998</v>
      </c>
      <c r="J3342" s="91">
        <f t="shared" si="262"/>
        <v>-4.8000000000000043E-2</v>
      </c>
      <c r="K3342" s="190">
        <f>'Historical Data'!I3339</f>
        <v>6.0039999999999996</v>
      </c>
      <c r="L3342" s="91">
        <f t="shared" si="263"/>
        <v>-3.4999999999999254E-2</v>
      </c>
    </row>
    <row r="3343" spans="2:12" x14ac:dyDescent="0.3">
      <c r="B3343" s="57">
        <f>'Historical Data'!B3340</f>
        <v>39337</v>
      </c>
      <c r="C3343" s="177">
        <f>'Historical Data'!M3340</f>
        <v>0.3</v>
      </c>
      <c r="D3343" s="91">
        <f t="shared" si="260"/>
        <v>0</v>
      </c>
      <c r="E3343" s="177">
        <f>'Historical Data'!F3340</f>
        <v>6.4850000000000003</v>
      </c>
      <c r="F3343" s="91">
        <f t="shared" si="261"/>
        <v>2.4999999999999467E-2</v>
      </c>
      <c r="G3343" s="177">
        <f>'Historical Data'!G3340</f>
        <v>6.4459999999999997</v>
      </c>
      <c r="H3343" s="183">
        <f t="shared" si="264"/>
        <v>4.0000000000004476E-3</v>
      </c>
      <c r="I3343" s="193">
        <f>'Historical Data'!H3340</f>
        <v>6.194</v>
      </c>
      <c r="J3343" s="91">
        <f t="shared" si="262"/>
        <v>-1.1000000000000121E-2</v>
      </c>
      <c r="K3343" s="190">
        <f>'Historical Data'!I3340</f>
        <v>6</v>
      </c>
      <c r="L3343" s="91">
        <f t="shared" si="263"/>
        <v>3.9999999999995595E-3</v>
      </c>
    </row>
    <row r="3344" spans="2:12" x14ac:dyDescent="0.3">
      <c r="B3344" s="57">
        <f>'Historical Data'!B3341</f>
        <v>39336</v>
      </c>
      <c r="C3344" s="177">
        <f>'Historical Data'!M3341</f>
        <v>0.5</v>
      </c>
      <c r="D3344" s="91">
        <f t="shared" si="260"/>
        <v>-0.2</v>
      </c>
      <c r="E3344" s="177">
        <f>'Historical Data'!F3341</f>
        <v>6.4850000000000003</v>
      </c>
      <c r="F3344" s="91">
        <f t="shared" si="261"/>
        <v>0</v>
      </c>
      <c r="G3344" s="177">
        <f>'Historical Data'!G3341</f>
        <v>6.4569999999999999</v>
      </c>
      <c r="H3344" s="183">
        <f t="shared" si="264"/>
        <v>-1.1000000000000121E-2</v>
      </c>
      <c r="I3344" s="193">
        <f>'Historical Data'!H3341</f>
        <v>6.2450000000000001</v>
      </c>
      <c r="J3344" s="91">
        <f t="shared" si="262"/>
        <v>-5.1000000000000156E-2</v>
      </c>
      <c r="K3344" s="190">
        <f>'Historical Data'!I3341</f>
        <v>6.0430000000000001</v>
      </c>
      <c r="L3344" s="91">
        <f t="shared" si="263"/>
        <v>-4.3000000000000149E-2</v>
      </c>
    </row>
    <row r="3345" spans="2:12" x14ac:dyDescent="0.3">
      <c r="B3345" s="57">
        <f>'Historical Data'!B3342</f>
        <v>39335</v>
      </c>
      <c r="C3345" s="177">
        <f>'Historical Data'!M3342</f>
        <v>0.5</v>
      </c>
      <c r="D3345" s="91">
        <f t="shared" si="260"/>
        <v>0</v>
      </c>
      <c r="E3345" s="177">
        <f>'Historical Data'!F3342</f>
        <v>6.4939999999999998</v>
      </c>
      <c r="F3345" s="91">
        <f t="shared" si="261"/>
        <v>-8.9999999999994529E-3</v>
      </c>
      <c r="G3345" s="177">
        <f>'Historical Data'!G3342</f>
        <v>6.4960000000000004</v>
      </c>
      <c r="H3345" s="183">
        <f t="shared" si="264"/>
        <v>-3.900000000000059E-2</v>
      </c>
      <c r="I3345" s="193">
        <f>'Historical Data'!H3342</f>
        <v>6.2910000000000004</v>
      </c>
      <c r="J3345" s="91">
        <f t="shared" si="262"/>
        <v>-4.6000000000000263E-2</v>
      </c>
      <c r="K3345" s="190">
        <f>'Historical Data'!I3342</f>
        <v>6.0789999999999997</v>
      </c>
      <c r="L3345" s="91">
        <f t="shared" si="263"/>
        <v>-3.5999999999999588E-2</v>
      </c>
    </row>
    <row r="3346" spans="2:12" x14ac:dyDescent="0.3">
      <c r="B3346" s="57">
        <f>'Historical Data'!B3343</f>
        <v>39334</v>
      </c>
      <c r="C3346" s="177">
        <f>'Historical Data'!M3343</f>
        <v>0.5</v>
      </c>
      <c r="D3346" s="91">
        <f t="shared" si="260"/>
        <v>0</v>
      </c>
      <c r="E3346" s="177">
        <f>'Historical Data'!F3343</f>
        <v>6.468</v>
      </c>
      <c r="F3346" s="91">
        <f t="shared" si="261"/>
        <v>2.5999999999999801E-2</v>
      </c>
      <c r="G3346" s="177">
        <f>'Historical Data'!G3343</f>
        <v>6.492</v>
      </c>
      <c r="H3346" s="183">
        <f t="shared" si="264"/>
        <v>4.0000000000004476E-3</v>
      </c>
      <c r="I3346" s="193">
        <f>'Historical Data'!H3343</f>
        <v>6.2919999999999998</v>
      </c>
      <c r="J3346" s="91">
        <f t="shared" si="262"/>
        <v>-9.9999999999944578E-4</v>
      </c>
      <c r="K3346" s="190">
        <f>'Historical Data'!I3343</f>
        <v>6.09</v>
      </c>
      <c r="L3346" s="91">
        <f t="shared" si="263"/>
        <v>-1.1000000000000121E-2</v>
      </c>
    </row>
    <row r="3347" spans="2:12" x14ac:dyDescent="0.3">
      <c r="B3347" s="57">
        <f>'Historical Data'!B3344</f>
        <v>39333</v>
      </c>
      <c r="C3347" s="177">
        <f>'Historical Data'!M3344</f>
        <v>0.5</v>
      </c>
      <c r="D3347" s="91">
        <f t="shared" si="260"/>
        <v>0</v>
      </c>
      <c r="E3347" s="177">
        <f>'Historical Data'!F3344</f>
        <v>6.5110000000000001</v>
      </c>
      <c r="F3347" s="91">
        <f t="shared" si="261"/>
        <v>-4.3000000000000149E-2</v>
      </c>
      <c r="G3347" s="177">
        <f>'Historical Data'!G3344</f>
        <v>6.5640000000000001</v>
      </c>
      <c r="H3347" s="183">
        <f t="shared" si="264"/>
        <v>-7.2000000000000064E-2</v>
      </c>
      <c r="I3347" s="193">
        <f>'Historical Data'!H3344</f>
        <v>6.37</v>
      </c>
      <c r="J3347" s="91">
        <f t="shared" si="262"/>
        <v>-7.8000000000000291E-2</v>
      </c>
      <c r="K3347" s="190">
        <f>'Historical Data'!I3344</f>
        <v>6.17</v>
      </c>
      <c r="L3347" s="91">
        <f t="shared" si="263"/>
        <v>-8.0000000000000071E-2</v>
      </c>
    </row>
    <row r="3348" spans="2:12" x14ac:dyDescent="0.3">
      <c r="B3348" s="57">
        <f>'Historical Data'!B3345</f>
        <v>39332</v>
      </c>
      <c r="C3348" s="177">
        <f>'Historical Data'!M3345</f>
        <v>0.5</v>
      </c>
      <c r="D3348" s="91">
        <f t="shared" si="260"/>
        <v>0</v>
      </c>
      <c r="E3348" s="177">
        <f>'Historical Data'!F3345</f>
        <v>6.5369999999999999</v>
      </c>
      <c r="F3348" s="91">
        <f t="shared" si="261"/>
        <v>-2.5999999999999801E-2</v>
      </c>
      <c r="G3348" s="177">
        <f>'Historical Data'!G3345</f>
        <v>6.5949999999999998</v>
      </c>
      <c r="H3348" s="183">
        <f t="shared" si="264"/>
        <v>-3.0999999999999694E-2</v>
      </c>
      <c r="I3348" s="193">
        <f>'Historical Data'!H3345</f>
        <v>6.383</v>
      </c>
      <c r="J3348" s="91">
        <f t="shared" si="262"/>
        <v>-1.2999999999999901E-2</v>
      </c>
      <c r="K3348" s="190">
        <f>'Historical Data'!I3345</f>
        <v>6.1760000000000002</v>
      </c>
      <c r="L3348" s="91">
        <f t="shared" si="263"/>
        <v>-6.0000000000002274E-3</v>
      </c>
    </row>
    <row r="3349" spans="2:12" x14ac:dyDescent="0.3">
      <c r="B3349" s="57">
        <f>'Historical Data'!B3346</f>
        <v>39331</v>
      </c>
      <c r="C3349" s="177">
        <f>'Historical Data'!M3346</f>
        <v>0.5</v>
      </c>
      <c r="D3349" s="91">
        <f t="shared" si="260"/>
        <v>0</v>
      </c>
      <c r="E3349" s="177">
        <f>'Historical Data'!F3346</f>
        <v>6.4770000000000003</v>
      </c>
      <c r="F3349" s="91">
        <f t="shared" si="261"/>
        <v>5.9999999999999609E-2</v>
      </c>
      <c r="G3349" s="177">
        <f>'Historical Data'!G3346</f>
        <v>6.5460000000000003</v>
      </c>
      <c r="H3349" s="183">
        <f t="shared" si="264"/>
        <v>4.8999999999999488E-2</v>
      </c>
      <c r="I3349" s="193">
        <f>'Historical Data'!H3346</f>
        <v>6.343</v>
      </c>
      <c r="J3349" s="91">
        <f t="shared" si="262"/>
        <v>4.0000000000000036E-2</v>
      </c>
      <c r="K3349" s="190">
        <f>'Historical Data'!I3346</f>
        <v>6.1520000000000001</v>
      </c>
      <c r="L3349" s="91">
        <f t="shared" si="263"/>
        <v>2.4000000000000021E-2</v>
      </c>
    </row>
    <row r="3350" spans="2:12" x14ac:dyDescent="0.3">
      <c r="B3350" s="57">
        <f>'Historical Data'!B3347</f>
        <v>39330</v>
      </c>
      <c r="C3350" s="177">
        <f>'Historical Data'!M3347</f>
        <v>0.5</v>
      </c>
      <c r="D3350" s="91">
        <f t="shared" si="260"/>
        <v>0</v>
      </c>
      <c r="E3350" s="177">
        <f>'Historical Data'!F3347</f>
        <v>6.4950000000000001</v>
      </c>
      <c r="F3350" s="91">
        <f t="shared" si="261"/>
        <v>-1.7999999999999794E-2</v>
      </c>
      <c r="G3350" s="177">
        <f>'Historical Data'!G3347</f>
        <v>6.5780000000000003</v>
      </c>
      <c r="H3350" s="183">
        <f t="shared" si="264"/>
        <v>-3.2000000000000028E-2</v>
      </c>
      <c r="I3350" s="193">
        <f>'Historical Data'!H3347</f>
        <v>6.3789999999999996</v>
      </c>
      <c r="J3350" s="91">
        <f t="shared" si="262"/>
        <v>-3.5999999999999588E-2</v>
      </c>
      <c r="K3350" s="190">
        <f>'Historical Data'!I3347</f>
        <v>6.1609999999999996</v>
      </c>
      <c r="L3350" s="91">
        <f t="shared" si="263"/>
        <v>-8.9999999999994529E-3</v>
      </c>
    </row>
    <row r="3351" spans="2:12" x14ac:dyDescent="0.3">
      <c r="B3351" s="57">
        <f>'Historical Data'!B3348</f>
        <v>39329</v>
      </c>
      <c r="C3351" s="177">
        <f>'Historical Data'!M3348</f>
        <v>0.5</v>
      </c>
      <c r="D3351" s="91">
        <f t="shared" si="260"/>
        <v>0</v>
      </c>
      <c r="E3351" s="177">
        <f>'Historical Data'!F3348</f>
        <v>6.4859999999999998</v>
      </c>
      <c r="F3351" s="91">
        <f t="shared" si="261"/>
        <v>9.0000000000003411E-3</v>
      </c>
      <c r="G3351" s="177">
        <f>'Historical Data'!G3348</f>
        <v>6.569</v>
      </c>
      <c r="H3351" s="183">
        <f t="shared" si="264"/>
        <v>9.0000000000003411E-3</v>
      </c>
      <c r="I3351" s="193">
        <f>'Historical Data'!H3348</f>
        <v>6.3730000000000002</v>
      </c>
      <c r="J3351" s="91">
        <f t="shared" si="262"/>
        <v>5.9999999999993392E-3</v>
      </c>
      <c r="K3351" s="190">
        <f>'Historical Data'!I3348</f>
        <v>6.1449999999999996</v>
      </c>
      <c r="L3351" s="91">
        <f t="shared" si="263"/>
        <v>1.6000000000000014E-2</v>
      </c>
    </row>
    <row r="3352" spans="2:12" x14ac:dyDescent="0.3">
      <c r="B3352" s="57">
        <f>'Historical Data'!B3349</f>
        <v>39328</v>
      </c>
      <c r="C3352" s="177">
        <f>'Historical Data'!M3349</f>
        <v>0.5</v>
      </c>
      <c r="D3352" s="91">
        <f t="shared" si="260"/>
        <v>0</v>
      </c>
      <c r="E3352" s="177">
        <f>'Historical Data'!F3349</f>
        <v>6.5289999999999999</v>
      </c>
      <c r="F3352" s="91">
        <f t="shared" si="261"/>
        <v>-4.3000000000000149E-2</v>
      </c>
      <c r="G3352" s="177">
        <f>'Historical Data'!G3349</f>
        <v>6.625</v>
      </c>
      <c r="H3352" s="183">
        <f t="shared" si="264"/>
        <v>-5.600000000000005E-2</v>
      </c>
      <c r="I3352" s="193">
        <f>'Historical Data'!H3349</f>
        <v>6.4109999999999996</v>
      </c>
      <c r="J3352" s="91">
        <f t="shared" si="262"/>
        <v>-3.7999999999999368E-2</v>
      </c>
      <c r="K3352" s="190">
        <f>'Historical Data'!I3349</f>
        <v>6.1429999999999998</v>
      </c>
      <c r="L3352" s="91">
        <f t="shared" si="263"/>
        <v>1.9999999999997797E-3</v>
      </c>
    </row>
    <row r="3353" spans="2:12" x14ac:dyDescent="0.3">
      <c r="B3353" s="57">
        <f>'Historical Data'!B3350</f>
        <v>39327</v>
      </c>
      <c r="C3353" s="177">
        <f>'Historical Data'!M3350</f>
        <v>0.5</v>
      </c>
      <c r="D3353" s="91">
        <f t="shared" si="260"/>
        <v>0</v>
      </c>
      <c r="E3353" s="177">
        <f>'Historical Data'!F3350</f>
        <v>6.4950000000000001</v>
      </c>
      <c r="F3353" s="91">
        <f t="shared" si="261"/>
        <v>3.3999999999999808E-2</v>
      </c>
      <c r="G3353" s="177">
        <f>'Historical Data'!G3350</f>
        <v>6.593</v>
      </c>
      <c r="H3353" s="183">
        <f t="shared" si="264"/>
        <v>3.2000000000000028E-2</v>
      </c>
      <c r="I3353" s="193">
        <f>'Historical Data'!H3350</f>
        <v>6.3879999999999999</v>
      </c>
      <c r="J3353" s="91">
        <f t="shared" si="262"/>
        <v>2.2999999999999687E-2</v>
      </c>
      <c r="K3353" s="190">
        <f>'Historical Data'!I3350</f>
        <v>6.1319999999999997</v>
      </c>
      <c r="L3353" s="91">
        <f t="shared" si="263"/>
        <v>1.1000000000000121E-2</v>
      </c>
    </row>
    <row r="3354" spans="2:12" x14ac:dyDescent="0.3">
      <c r="B3354" s="57">
        <f>'Historical Data'!B3351</f>
        <v>39326</v>
      </c>
      <c r="C3354" s="177">
        <f>'Historical Data'!M3351</f>
        <v>0.5</v>
      </c>
      <c r="D3354" s="91">
        <f t="shared" si="260"/>
        <v>0</v>
      </c>
      <c r="E3354" s="177">
        <f>'Historical Data'!F3351</f>
        <v>6.5129999999999999</v>
      </c>
      <c r="F3354" s="91">
        <f t="shared" si="261"/>
        <v>-1.7999999999999794E-2</v>
      </c>
      <c r="G3354" s="177">
        <f>'Historical Data'!G3351</f>
        <v>6.5830000000000002</v>
      </c>
      <c r="H3354" s="183">
        <f t="shared" si="264"/>
        <v>9.9999999999997868E-3</v>
      </c>
      <c r="I3354" s="193">
        <f>'Historical Data'!H3351</f>
        <v>6.3840000000000003</v>
      </c>
      <c r="J3354" s="91">
        <f t="shared" si="262"/>
        <v>3.9999999999995595E-3</v>
      </c>
      <c r="K3354" s="190">
        <f>'Historical Data'!I3351</f>
        <v>6.1319999999999997</v>
      </c>
      <c r="L3354" s="91">
        <f t="shared" si="263"/>
        <v>0</v>
      </c>
    </row>
    <row r="3355" spans="2:12" x14ac:dyDescent="0.3">
      <c r="B3355" s="57">
        <f>'Historical Data'!B3352</f>
        <v>39325</v>
      </c>
      <c r="C3355" s="177">
        <f>'Historical Data'!M3352</f>
        <v>0.5</v>
      </c>
      <c r="D3355" s="91">
        <f t="shared" si="260"/>
        <v>0</v>
      </c>
      <c r="E3355" s="177">
        <f>'Historical Data'!F3352</f>
        <v>6.5039999999999996</v>
      </c>
      <c r="F3355" s="91">
        <f t="shared" si="261"/>
        <v>9.0000000000003411E-3</v>
      </c>
      <c r="G3355" s="177">
        <f>'Historical Data'!G3352</f>
        <v>6.5709999999999997</v>
      </c>
      <c r="H3355" s="183">
        <f t="shared" si="264"/>
        <v>1.2000000000000455E-2</v>
      </c>
      <c r="I3355" s="193">
        <f>'Historical Data'!H3352</f>
        <v>6.3860000000000001</v>
      </c>
      <c r="J3355" s="91">
        <f t="shared" si="262"/>
        <v>-1.9999999999997797E-3</v>
      </c>
      <c r="K3355" s="190">
        <f>'Historical Data'!I3352</f>
        <v>6.1580000000000004</v>
      </c>
      <c r="L3355" s="91">
        <f t="shared" si="263"/>
        <v>-2.6000000000000689E-2</v>
      </c>
    </row>
    <row r="3356" spans="2:12" x14ac:dyDescent="0.3">
      <c r="B3356" s="57">
        <f>'Historical Data'!B3353</f>
        <v>39324</v>
      </c>
      <c r="C3356" s="177">
        <f>'Historical Data'!M3353</f>
        <v>0.5</v>
      </c>
      <c r="D3356" s="91">
        <f t="shared" si="260"/>
        <v>0</v>
      </c>
      <c r="E3356" s="177">
        <f>'Historical Data'!F3353</f>
        <v>6.5209999999999999</v>
      </c>
      <c r="F3356" s="91">
        <f t="shared" si="261"/>
        <v>-1.7000000000000348E-2</v>
      </c>
      <c r="G3356" s="177">
        <f>'Historical Data'!G3353</f>
        <v>6.5949999999999998</v>
      </c>
      <c r="H3356" s="183">
        <f t="shared" si="264"/>
        <v>-2.4000000000000021E-2</v>
      </c>
      <c r="I3356" s="193">
        <f>'Historical Data'!H3353</f>
        <v>6.4089999999999998</v>
      </c>
      <c r="J3356" s="91">
        <f t="shared" si="262"/>
        <v>-2.2999999999999687E-2</v>
      </c>
      <c r="K3356" s="190">
        <f>'Historical Data'!I3353</f>
        <v>6.14</v>
      </c>
      <c r="L3356" s="91">
        <f t="shared" si="263"/>
        <v>1.8000000000000682E-2</v>
      </c>
    </row>
    <row r="3357" spans="2:12" x14ac:dyDescent="0.3">
      <c r="B3357" s="57">
        <f>'Historical Data'!B3354</f>
        <v>39323</v>
      </c>
      <c r="C3357" s="177">
        <f>'Historical Data'!M3354</f>
        <v>0.5</v>
      </c>
      <c r="D3357" s="91">
        <f t="shared" si="260"/>
        <v>0</v>
      </c>
      <c r="E3357" s="177">
        <f>'Historical Data'!F3354</f>
        <v>6.5129999999999999</v>
      </c>
      <c r="F3357" s="91">
        <f t="shared" si="261"/>
        <v>8.0000000000000071E-3</v>
      </c>
      <c r="G3357" s="177">
        <f>'Historical Data'!G3354</f>
        <v>6.5819999999999999</v>
      </c>
      <c r="H3357" s="183">
        <f t="shared" si="264"/>
        <v>1.2999999999999901E-2</v>
      </c>
      <c r="I3357" s="193">
        <f>'Historical Data'!H3354</f>
        <v>6.4219999999999997</v>
      </c>
      <c r="J3357" s="91">
        <f t="shared" si="262"/>
        <v>-1.2999999999999901E-2</v>
      </c>
      <c r="K3357" s="190">
        <f>'Historical Data'!I3354</f>
        <v>6.1870000000000003</v>
      </c>
      <c r="L3357" s="91">
        <f t="shared" si="263"/>
        <v>-4.7000000000000597E-2</v>
      </c>
    </row>
    <row r="3358" spans="2:12" x14ac:dyDescent="0.3">
      <c r="B3358" s="57">
        <f>'Historical Data'!B3355</f>
        <v>39322</v>
      </c>
      <c r="C3358" s="177">
        <f>'Historical Data'!M3355</f>
        <v>0.5</v>
      </c>
      <c r="D3358" s="91">
        <f t="shared" si="260"/>
        <v>0</v>
      </c>
      <c r="E3358" s="177">
        <f>'Historical Data'!F3355</f>
        <v>6.3949999999999996</v>
      </c>
      <c r="F3358" s="91">
        <f t="shared" si="261"/>
        <v>0.11800000000000033</v>
      </c>
      <c r="G3358" s="177">
        <f>'Historical Data'!G3355</f>
        <v>6.4669999999999996</v>
      </c>
      <c r="H3358" s="183">
        <f t="shared" si="264"/>
        <v>0.11500000000000021</v>
      </c>
      <c r="I3358" s="193">
        <f>'Historical Data'!H3355</f>
        <v>6.327</v>
      </c>
      <c r="J3358" s="91">
        <f t="shared" si="262"/>
        <v>9.4999999999999751E-2</v>
      </c>
      <c r="K3358" s="190">
        <f>'Historical Data'!I3355</f>
        <v>6.1289999999999996</v>
      </c>
      <c r="L3358" s="91">
        <f t="shared" si="263"/>
        <v>5.8000000000000718E-2</v>
      </c>
    </row>
    <row r="3359" spans="2:12" x14ac:dyDescent="0.3">
      <c r="B3359" s="57">
        <f>'Historical Data'!B3356</f>
        <v>39321</v>
      </c>
      <c r="C3359" s="177">
        <f>'Historical Data'!M3356</f>
        <v>0.5</v>
      </c>
      <c r="D3359" s="91">
        <f t="shared" si="260"/>
        <v>0</v>
      </c>
      <c r="E3359" s="177">
        <f>'Historical Data'!F3356</f>
        <v>6.5209999999999999</v>
      </c>
      <c r="F3359" s="91">
        <f t="shared" si="261"/>
        <v>-0.12600000000000033</v>
      </c>
      <c r="G3359" s="177">
        <f>'Historical Data'!G3356</f>
        <v>6.5529999999999999</v>
      </c>
      <c r="H3359" s="183">
        <f t="shared" si="264"/>
        <v>-8.6000000000000298E-2</v>
      </c>
      <c r="I3359" s="193">
        <f>'Historical Data'!H3356</f>
        <v>6.3650000000000002</v>
      </c>
      <c r="J3359" s="91">
        <f t="shared" si="262"/>
        <v>-3.8000000000000256E-2</v>
      </c>
      <c r="K3359" s="190">
        <f>'Historical Data'!I3356</f>
        <v>6.1370000000000005</v>
      </c>
      <c r="L3359" s="91">
        <f t="shared" si="263"/>
        <v>-8.0000000000008953E-3</v>
      </c>
    </row>
    <row r="3360" spans="2:12" x14ac:dyDescent="0.3">
      <c r="B3360" s="57">
        <f>'Historical Data'!B3357</f>
        <v>39320</v>
      </c>
      <c r="C3360" s="177">
        <f>'Historical Data'!M3357</f>
        <v>0.5</v>
      </c>
      <c r="D3360" s="91">
        <f t="shared" si="260"/>
        <v>0</v>
      </c>
      <c r="E3360" s="177">
        <f>'Historical Data'!F3357</f>
        <v>6.6210000000000004</v>
      </c>
      <c r="F3360" s="91">
        <f t="shared" si="261"/>
        <v>-0.10000000000000053</v>
      </c>
      <c r="G3360" s="177">
        <f>'Historical Data'!G3357</f>
        <v>6.6319999999999997</v>
      </c>
      <c r="H3360" s="183">
        <f t="shared" si="264"/>
        <v>-7.8999999999999737E-2</v>
      </c>
      <c r="I3360" s="193">
        <f>'Historical Data'!H3357</f>
        <v>6.423</v>
      </c>
      <c r="J3360" s="91">
        <f t="shared" si="262"/>
        <v>-5.7999999999999829E-2</v>
      </c>
      <c r="K3360" s="190">
        <f>'Historical Data'!I3357</f>
        <v>6.1260000000000003</v>
      </c>
      <c r="L3360" s="91">
        <f t="shared" si="263"/>
        <v>1.1000000000000121E-2</v>
      </c>
    </row>
    <row r="3361" spans="2:12" x14ac:dyDescent="0.3">
      <c r="B3361" s="57">
        <f>'Historical Data'!B3358</f>
        <v>39319</v>
      </c>
      <c r="C3361" s="177">
        <f>'Historical Data'!M3358</f>
        <v>0.5</v>
      </c>
      <c r="D3361" s="91">
        <f t="shared" si="260"/>
        <v>0</v>
      </c>
      <c r="E3361" s="177">
        <f>'Historical Data'!F3358</f>
        <v>6.5510000000000002</v>
      </c>
      <c r="F3361" s="91">
        <f t="shared" si="261"/>
        <v>7.0000000000000284E-2</v>
      </c>
      <c r="G3361" s="177">
        <f>'Historical Data'!G3358</f>
        <v>6.5649999999999995</v>
      </c>
      <c r="H3361" s="183">
        <f t="shared" si="264"/>
        <v>6.7000000000000171E-2</v>
      </c>
      <c r="I3361" s="193">
        <f>'Historical Data'!H3358</f>
        <v>6.3609999999999998</v>
      </c>
      <c r="J3361" s="91">
        <f t="shared" si="262"/>
        <v>6.2000000000000277E-2</v>
      </c>
      <c r="K3361" s="190">
        <f>'Historical Data'!I3358</f>
        <v>6.0860000000000003</v>
      </c>
      <c r="L3361" s="91">
        <f t="shared" si="263"/>
        <v>4.0000000000000036E-2</v>
      </c>
    </row>
    <row r="3362" spans="2:12" x14ac:dyDescent="0.3">
      <c r="B3362" s="57">
        <f>'Historical Data'!B3359</f>
        <v>39318</v>
      </c>
      <c r="C3362" s="177">
        <f>'Historical Data'!M3359</f>
        <v>0.5</v>
      </c>
      <c r="D3362" s="91">
        <f t="shared" si="260"/>
        <v>0</v>
      </c>
      <c r="E3362" s="177">
        <f>'Historical Data'!F3359</f>
        <v>6.6379999999999999</v>
      </c>
      <c r="F3362" s="91">
        <f t="shared" si="261"/>
        <v>-8.6999999999999744E-2</v>
      </c>
      <c r="G3362" s="177">
        <f>'Historical Data'!G3359</f>
        <v>6.68</v>
      </c>
      <c r="H3362" s="183">
        <f t="shared" si="264"/>
        <v>-0.11500000000000021</v>
      </c>
      <c r="I3362" s="193">
        <f>'Historical Data'!H3359</f>
        <v>6.4930000000000003</v>
      </c>
      <c r="J3362" s="91">
        <f t="shared" si="262"/>
        <v>-0.13200000000000056</v>
      </c>
      <c r="K3362" s="190">
        <f>'Historical Data'!I3359</f>
        <v>6.1589999999999998</v>
      </c>
      <c r="L3362" s="91">
        <f t="shared" si="263"/>
        <v>-7.299999999999951E-2</v>
      </c>
    </row>
    <row r="3363" spans="2:12" x14ac:dyDescent="0.3">
      <c r="B3363" s="57">
        <f>'Historical Data'!B3360</f>
        <v>39317</v>
      </c>
      <c r="C3363" s="177">
        <f>'Historical Data'!M3360</f>
        <v>0.5</v>
      </c>
      <c r="D3363" s="91">
        <f t="shared" si="260"/>
        <v>0</v>
      </c>
      <c r="E3363" s="177">
        <f>'Historical Data'!F3360</f>
        <v>6.6379999999999999</v>
      </c>
      <c r="F3363" s="91">
        <f t="shared" si="261"/>
        <v>0</v>
      </c>
      <c r="G3363" s="177">
        <f>'Historical Data'!G3360</f>
        <v>6.6829999999999998</v>
      </c>
      <c r="H3363" s="183">
        <f t="shared" si="264"/>
        <v>-3.0000000000001137E-3</v>
      </c>
      <c r="I3363" s="193">
        <f>'Historical Data'!H3360</f>
        <v>6.4889999999999999</v>
      </c>
      <c r="J3363" s="91">
        <f t="shared" si="262"/>
        <v>4.0000000000004476E-3</v>
      </c>
      <c r="K3363" s="190">
        <f>'Historical Data'!I3360</f>
        <v>6.1580000000000004</v>
      </c>
      <c r="L3363" s="91">
        <f t="shared" si="263"/>
        <v>9.9999999999944578E-4</v>
      </c>
    </row>
    <row r="3364" spans="2:12" x14ac:dyDescent="0.3">
      <c r="B3364" s="57">
        <f>'Historical Data'!B3361</f>
        <v>39316</v>
      </c>
      <c r="C3364" s="177">
        <f>'Historical Data'!M3361</f>
        <v>0.5</v>
      </c>
      <c r="D3364" s="91">
        <f t="shared" si="260"/>
        <v>0</v>
      </c>
      <c r="E3364" s="177">
        <f>'Historical Data'!F3361</f>
        <v>6.6719999999999997</v>
      </c>
      <c r="F3364" s="91">
        <f t="shared" si="261"/>
        <v>-3.3999999999999808E-2</v>
      </c>
      <c r="G3364" s="177">
        <f>'Historical Data'!G3361</f>
        <v>6.7409999999999997</v>
      </c>
      <c r="H3364" s="183">
        <f t="shared" si="264"/>
        <v>-5.7999999999999829E-2</v>
      </c>
      <c r="I3364" s="193">
        <f>'Historical Data'!H3361</f>
        <v>6.5670000000000002</v>
      </c>
      <c r="J3364" s="91">
        <f t="shared" si="262"/>
        <v>-7.8000000000000291E-2</v>
      </c>
      <c r="K3364" s="190">
        <f>'Historical Data'!I3361</f>
        <v>6.218</v>
      </c>
      <c r="L3364" s="91">
        <f t="shared" si="263"/>
        <v>-5.9999999999999609E-2</v>
      </c>
    </row>
    <row r="3365" spans="2:12" x14ac:dyDescent="0.3">
      <c r="B3365" s="57">
        <f>'Historical Data'!B3362</f>
        <v>39315</v>
      </c>
      <c r="C3365" s="177">
        <f>'Historical Data'!M3362</f>
        <v>0.4</v>
      </c>
      <c r="D3365" s="91">
        <f t="shared" si="260"/>
        <v>9.9999999999999978E-2</v>
      </c>
      <c r="E3365" s="177">
        <f>'Historical Data'!F3362</f>
        <v>6.6109999999999998</v>
      </c>
      <c r="F3365" s="91">
        <f t="shared" si="261"/>
        <v>6.0999999999999943E-2</v>
      </c>
      <c r="G3365" s="177">
        <f>'Historical Data'!G3362</f>
        <v>6.6970000000000001</v>
      </c>
      <c r="H3365" s="183">
        <f t="shared" si="264"/>
        <v>4.3999999999999595E-2</v>
      </c>
      <c r="I3365" s="193">
        <f>'Historical Data'!H3362</f>
        <v>6.5449999999999999</v>
      </c>
      <c r="J3365" s="91">
        <f t="shared" si="262"/>
        <v>2.2000000000000242E-2</v>
      </c>
      <c r="K3365" s="190">
        <f>'Historical Data'!I3362</f>
        <v>6.2649999999999997</v>
      </c>
      <c r="L3365" s="91">
        <f t="shared" si="263"/>
        <v>-4.6999999999999709E-2</v>
      </c>
    </row>
    <row r="3366" spans="2:12" x14ac:dyDescent="0.3">
      <c r="B3366" s="57">
        <f>'Historical Data'!B3363</f>
        <v>39314</v>
      </c>
      <c r="C3366" s="177">
        <f>'Historical Data'!M3363</f>
        <v>0.4</v>
      </c>
      <c r="D3366" s="91">
        <f t="shared" si="260"/>
        <v>0</v>
      </c>
      <c r="E3366" s="177">
        <f>'Historical Data'!F3363</f>
        <v>6.6280000000000001</v>
      </c>
      <c r="F3366" s="91">
        <f t="shared" si="261"/>
        <v>-1.7000000000000348E-2</v>
      </c>
      <c r="G3366" s="177">
        <f>'Historical Data'!G3363</f>
        <v>6.7009999999999996</v>
      </c>
      <c r="H3366" s="183">
        <f t="shared" si="264"/>
        <v>-3.9999999999995595E-3</v>
      </c>
      <c r="I3366" s="193">
        <f>'Historical Data'!H3363</f>
        <v>6.5519999999999996</v>
      </c>
      <c r="J3366" s="91">
        <f t="shared" si="262"/>
        <v>-6.9999999999996732E-3</v>
      </c>
      <c r="K3366" s="190">
        <f>'Historical Data'!I3363</f>
        <v>6.2460000000000004</v>
      </c>
      <c r="L3366" s="91">
        <f t="shared" si="263"/>
        <v>1.899999999999924E-2</v>
      </c>
    </row>
    <row r="3367" spans="2:12" x14ac:dyDescent="0.3">
      <c r="B3367" s="57">
        <f>'Historical Data'!B3364</f>
        <v>39313</v>
      </c>
      <c r="C3367" s="177">
        <f>'Historical Data'!M3364</f>
        <v>0.4</v>
      </c>
      <c r="D3367" s="91">
        <f t="shared" si="260"/>
        <v>0</v>
      </c>
      <c r="E3367" s="177">
        <f>'Historical Data'!F3364</f>
        <v>6.6189999999999998</v>
      </c>
      <c r="F3367" s="91">
        <f t="shared" si="261"/>
        <v>9.0000000000003411E-3</v>
      </c>
      <c r="G3367" s="177">
        <f>'Historical Data'!G3364</f>
        <v>6.6760000000000002</v>
      </c>
      <c r="H3367" s="183">
        <f t="shared" si="264"/>
        <v>2.4999999999999467E-2</v>
      </c>
      <c r="I3367" s="193">
        <f>'Historical Data'!H3364</f>
        <v>6.5540000000000003</v>
      </c>
      <c r="J3367" s="91">
        <f t="shared" si="262"/>
        <v>-2.0000000000006679E-3</v>
      </c>
      <c r="K3367" s="190">
        <f>'Historical Data'!I3364</f>
        <v>6.2270000000000003</v>
      </c>
      <c r="L3367" s="91">
        <f t="shared" si="263"/>
        <v>1.9000000000000128E-2</v>
      </c>
    </row>
    <row r="3368" spans="2:12" x14ac:dyDescent="0.3">
      <c r="B3368" s="57">
        <f>'Historical Data'!B3365</f>
        <v>39312</v>
      </c>
      <c r="C3368" s="177">
        <f>'Historical Data'!M3365</f>
        <v>0.4</v>
      </c>
      <c r="D3368" s="91">
        <f t="shared" si="260"/>
        <v>0</v>
      </c>
      <c r="E3368" s="177">
        <f>'Historical Data'!F3365</f>
        <v>6.6449999999999996</v>
      </c>
      <c r="F3368" s="91">
        <f t="shared" si="261"/>
        <v>-2.5999999999999801E-2</v>
      </c>
      <c r="G3368" s="177">
        <f>'Historical Data'!G3365</f>
        <v>6.7039999999999997</v>
      </c>
      <c r="H3368" s="183">
        <f t="shared" si="264"/>
        <v>-2.7999999999999581E-2</v>
      </c>
      <c r="I3368" s="193">
        <f>'Historical Data'!H3365</f>
        <v>6.6040000000000001</v>
      </c>
      <c r="J3368" s="91">
        <f t="shared" si="262"/>
        <v>-4.9999999999999822E-2</v>
      </c>
      <c r="K3368" s="190">
        <f>'Historical Data'!I3365</f>
        <v>6.2690000000000001</v>
      </c>
      <c r="L3368" s="91">
        <f t="shared" si="263"/>
        <v>-4.1999999999999815E-2</v>
      </c>
    </row>
    <row r="3369" spans="2:12" x14ac:dyDescent="0.3">
      <c r="B3369" s="57">
        <f>'Historical Data'!B3366</f>
        <v>39311</v>
      </c>
      <c r="C3369" s="177">
        <f>'Historical Data'!M3366</f>
        <v>0.4</v>
      </c>
      <c r="D3369" s="91">
        <f t="shared" si="260"/>
        <v>0</v>
      </c>
      <c r="E3369" s="177">
        <f>'Historical Data'!F3366</f>
        <v>6.6619999999999999</v>
      </c>
      <c r="F3369" s="91">
        <f t="shared" si="261"/>
        <v>-1.7000000000000348E-2</v>
      </c>
      <c r="G3369" s="177">
        <f>'Historical Data'!G3366</f>
        <v>6.774</v>
      </c>
      <c r="H3369" s="183">
        <f t="shared" si="264"/>
        <v>-7.0000000000000284E-2</v>
      </c>
      <c r="I3369" s="193">
        <f>'Historical Data'!H3366</f>
        <v>6.6710000000000003</v>
      </c>
      <c r="J3369" s="91">
        <f t="shared" si="262"/>
        <v>-6.7000000000000171E-2</v>
      </c>
      <c r="K3369" s="190">
        <f>'Historical Data'!I3366</f>
        <v>6.4290000000000003</v>
      </c>
      <c r="L3369" s="91">
        <f t="shared" si="263"/>
        <v>-0.16000000000000014</v>
      </c>
    </row>
    <row r="3370" spans="2:12" x14ac:dyDescent="0.3">
      <c r="B3370" s="57">
        <f>'Historical Data'!B3367</f>
        <v>39310</v>
      </c>
      <c r="C3370" s="177">
        <f>'Historical Data'!M3367</f>
        <v>0.4</v>
      </c>
      <c r="D3370" s="91">
        <f t="shared" si="260"/>
        <v>0</v>
      </c>
      <c r="E3370" s="177">
        <f>'Historical Data'!F3367</f>
        <v>6.6530000000000005</v>
      </c>
      <c r="F3370" s="91">
        <f t="shared" si="261"/>
        <v>8.9999999999994529E-3</v>
      </c>
      <c r="G3370" s="177">
        <f>'Historical Data'!G3367</f>
        <v>6.718</v>
      </c>
      <c r="H3370" s="183">
        <f t="shared" si="264"/>
        <v>5.600000000000005E-2</v>
      </c>
      <c r="I3370" s="193">
        <f>'Historical Data'!H3367</f>
        <v>6.66</v>
      </c>
      <c r="J3370" s="91">
        <f t="shared" si="262"/>
        <v>1.1000000000000121E-2</v>
      </c>
      <c r="K3370" s="190">
        <f>'Historical Data'!I3367</f>
        <v>6.3140000000000001</v>
      </c>
      <c r="L3370" s="91">
        <f t="shared" si="263"/>
        <v>0.11500000000000021</v>
      </c>
    </row>
    <row r="3371" spans="2:12" x14ac:dyDescent="0.3">
      <c r="B3371" s="57">
        <f>'Historical Data'!B3368</f>
        <v>39309</v>
      </c>
      <c r="C3371" s="177">
        <f>'Historical Data'!M3368</f>
        <v>0.4</v>
      </c>
      <c r="D3371" s="91">
        <f t="shared" si="260"/>
        <v>0</v>
      </c>
      <c r="E3371" s="177">
        <f>'Historical Data'!F3368</f>
        <v>6.6779999999999999</v>
      </c>
      <c r="F3371" s="91">
        <f t="shared" si="261"/>
        <v>-2.4999999999999467E-2</v>
      </c>
      <c r="G3371" s="177">
        <f>'Historical Data'!G3368</f>
        <v>6.7329999999999997</v>
      </c>
      <c r="H3371" s="183">
        <f t="shared" si="264"/>
        <v>-1.499999999999968E-2</v>
      </c>
      <c r="I3371" s="193">
        <f>'Historical Data'!H3368</f>
        <v>6.6129999999999995</v>
      </c>
      <c r="J3371" s="91">
        <f t="shared" si="262"/>
        <v>4.7000000000000597E-2</v>
      </c>
      <c r="K3371" s="190">
        <f>'Historical Data'!I3368</f>
        <v>6.2309999999999999</v>
      </c>
      <c r="L3371" s="91">
        <f t="shared" si="263"/>
        <v>8.3000000000000185E-2</v>
      </c>
    </row>
    <row r="3372" spans="2:12" x14ac:dyDescent="0.3">
      <c r="B3372" s="57">
        <f>'Historical Data'!B3369</f>
        <v>39308</v>
      </c>
      <c r="C3372" s="177">
        <f>'Historical Data'!M3369</f>
        <v>0.4</v>
      </c>
      <c r="D3372" s="91">
        <f t="shared" si="260"/>
        <v>0</v>
      </c>
      <c r="E3372" s="177">
        <f>'Historical Data'!F3369</f>
        <v>6.67</v>
      </c>
      <c r="F3372" s="91">
        <f t="shared" si="261"/>
        <v>8.0000000000000071E-3</v>
      </c>
      <c r="G3372" s="177">
        <f>'Historical Data'!G3369</f>
        <v>6.7370000000000001</v>
      </c>
      <c r="H3372" s="183">
        <f t="shared" si="264"/>
        <v>-4.0000000000004476E-3</v>
      </c>
      <c r="I3372" s="193">
        <f>'Historical Data'!H3369</f>
        <v>6.6390000000000002</v>
      </c>
      <c r="J3372" s="91">
        <f t="shared" si="262"/>
        <v>-2.6000000000000689E-2</v>
      </c>
      <c r="K3372" s="190">
        <f>'Historical Data'!I3369</f>
        <v>6.3419999999999996</v>
      </c>
      <c r="L3372" s="91">
        <f t="shared" si="263"/>
        <v>-0.11099999999999977</v>
      </c>
    </row>
    <row r="3373" spans="2:12" x14ac:dyDescent="0.3">
      <c r="B3373" s="57">
        <f>'Historical Data'!B3370</f>
        <v>39307</v>
      </c>
      <c r="C3373" s="177">
        <f>'Historical Data'!M3370</f>
        <v>0.4</v>
      </c>
      <c r="D3373" s="91">
        <f t="shared" si="260"/>
        <v>0</v>
      </c>
      <c r="E3373" s="177">
        <f>'Historical Data'!F3370</f>
        <v>6.6180000000000003</v>
      </c>
      <c r="F3373" s="91">
        <f t="shared" si="261"/>
        <v>5.1999999999999602E-2</v>
      </c>
      <c r="G3373" s="177">
        <f>'Historical Data'!G3370</f>
        <v>6.6530000000000005</v>
      </c>
      <c r="H3373" s="183">
        <f t="shared" si="264"/>
        <v>8.3999999999999631E-2</v>
      </c>
      <c r="I3373" s="193">
        <f>'Historical Data'!H3370</f>
        <v>6.5490000000000004</v>
      </c>
      <c r="J3373" s="91">
        <f t="shared" si="262"/>
        <v>8.9999999999999858E-2</v>
      </c>
      <c r="K3373" s="190">
        <f>'Historical Data'!I3370</f>
        <v>6.2709999999999999</v>
      </c>
      <c r="L3373" s="91">
        <f t="shared" si="263"/>
        <v>7.099999999999973E-2</v>
      </c>
    </row>
    <row r="3374" spans="2:12" x14ac:dyDescent="0.3">
      <c r="B3374" s="57">
        <f>'Historical Data'!B3371</f>
        <v>39306</v>
      </c>
      <c r="C3374" s="177">
        <f>'Historical Data'!M3371</f>
        <v>0.4</v>
      </c>
      <c r="D3374" s="91">
        <f t="shared" si="260"/>
        <v>0</v>
      </c>
      <c r="E3374" s="177">
        <f>'Historical Data'!F3371</f>
        <v>6.5229999999999997</v>
      </c>
      <c r="F3374" s="91">
        <f t="shared" si="261"/>
        <v>9.5000000000000639E-2</v>
      </c>
      <c r="G3374" s="177">
        <f>'Historical Data'!G3371</f>
        <v>6.5069999999999997</v>
      </c>
      <c r="H3374" s="183">
        <f t="shared" si="264"/>
        <v>0.1460000000000008</v>
      </c>
      <c r="I3374" s="193">
        <f>'Historical Data'!H3371</f>
        <v>6.4889999999999999</v>
      </c>
      <c r="J3374" s="91">
        <f t="shared" si="262"/>
        <v>6.0000000000000497E-2</v>
      </c>
      <c r="K3374" s="190">
        <f>'Historical Data'!I3371</f>
        <v>6.1360000000000001</v>
      </c>
      <c r="L3374" s="91">
        <f t="shared" si="263"/>
        <v>0.13499999999999979</v>
      </c>
    </row>
    <row r="3375" spans="2:12" x14ac:dyDescent="0.3">
      <c r="B3375" s="57">
        <f>'Historical Data'!B3372</f>
        <v>39305</v>
      </c>
      <c r="C3375" s="177">
        <f>'Historical Data'!M3372</f>
        <v>0.4</v>
      </c>
      <c r="D3375" s="91">
        <f t="shared" si="260"/>
        <v>0</v>
      </c>
      <c r="E3375" s="177">
        <f>'Historical Data'!F3372</f>
        <v>6.5919999999999996</v>
      </c>
      <c r="F3375" s="91">
        <f t="shared" si="261"/>
        <v>-6.899999999999995E-2</v>
      </c>
      <c r="G3375" s="177">
        <f>'Historical Data'!G3372</f>
        <v>6.66</v>
      </c>
      <c r="H3375" s="183">
        <f t="shared" si="264"/>
        <v>-0.15300000000000047</v>
      </c>
      <c r="I3375" s="193">
        <f>'Historical Data'!H3372</f>
        <v>6.5730000000000004</v>
      </c>
      <c r="J3375" s="91">
        <f t="shared" si="262"/>
        <v>-8.4000000000000519E-2</v>
      </c>
      <c r="K3375" s="190">
        <f>'Historical Data'!I3372</f>
        <v>6.2839999999999998</v>
      </c>
      <c r="L3375" s="91">
        <f t="shared" si="263"/>
        <v>-0.14799999999999969</v>
      </c>
    </row>
    <row r="3376" spans="2:12" x14ac:dyDescent="0.3">
      <c r="B3376" s="57">
        <f>'Historical Data'!B3373</f>
        <v>39304</v>
      </c>
      <c r="C3376" s="177">
        <f>'Historical Data'!M3373</f>
        <v>0.4</v>
      </c>
      <c r="D3376" s="91">
        <f t="shared" si="260"/>
        <v>0</v>
      </c>
      <c r="E3376" s="177">
        <f>'Historical Data'!F3373</f>
        <v>6.5739999999999998</v>
      </c>
      <c r="F3376" s="91">
        <f t="shared" si="261"/>
        <v>1.7999999999999794E-2</v>
      </c>
      <c r="G3376" s="177">
        <f>'Historical Data'!G3373</f>
        <v>6.6710000000000003</v>
      </c>
      <c r="H3376" s="183">
        <f t="shared" si="264"/>
        <v>-1.1000000000000121E-2</v>
      </c>
      <c r="I3376" s="193">
        <f>'Historical Data'!H3373</f>
        <v>6.6189999999999998</v>
      </c>
      <c r="J3376" s="91">
        <f t="shared" si="262"/>
        <v>-4.5999999999999375E-2</v>
      </c>
      <c r="K3376" s="190">
        <f>'Historical Data'!I3373</f>
        <v>6.423</v>
      </c>
      <c r="L3376" s="91">
        <f t="shared" si="263"/>
        <v>-0.13900000000000023</v>
      </c>
    </row>
    <row r="3377" spans="2:12" x14ac:dyDescent="0.3">
      <c r="B3377" s="57">
        <f>'Historical Data'!B3374</f>
        <v>39303</v>
      </c>
      <c r="C3377" s="177">
        <f>'Historical Data'!M3374</f>
        <v>0.4</v>
      </c>
      <c r="D3377" s="91">
        <f t="shared" si="260"/>
        <v>0</v>
      </c>
      <c r="E3377" s="177">
        <f>'Historical Data'!F3374</f>
        <v>6.5910000000000002</v>
      </c>
      <c r="F3377" s="91">
        <f t="shared" si="261"/>
        <v>-1.7000000000000348E-2</v>
      </c>
      <c r="G3377" s="177">
        <f>'Historical Data'!G3374</f>
        <v>6.6829999999999998</v>
      </c>
      <c r="H3377" s="183">
        <f t="shared" si="264"/>
        <v>-1.1999999999999567E-2</v>
      </c>
      <c r="I3377" s="193">
        <f>'Historical Data'!H3374</f>
        <v>6.665</v>
      </c>
      <c r="J3377" s="91">
        <f t="shared" si="262"/>
        <v>-4.6000000000000263E-2</v>
      </c>
      <c r="K3377" s="190">
        <f>'Historical Data'!I3374</f>
        <v>6.4909999999999997</v>
      </c>
      <c r="L3377" s="91">
        <f t="shared" si="263"/>
        <v>-6.7999999999999616E-2</v>
      </c>
    </row>
    <row r="3378" spans="2:12" x14ac:dyDescent="0.3">
      <c r="B3378" s="57">
        <f>'Historical Data'!B3375</f>
        <v>39302</v>
      </c>
      <c r="C3378" s="177">
        <f>'Historical Data'!M3375</f>
        <v>0.4</v>
      </c>
      <c r="D3378" s="91">
        <f t="shared" si="260"/>
        <v>0</v>
      </c>
      <c r="E3378" s="177">
        <f>'Historical Data'!F3375</f>
        <v>6.5570000000000004</v>
      </c>
      <c r="F3378" s="91">
        <f t="shared" si="261"/>
        <v>3.3999999999999808E-2</v>
      </c>
      <c r="G3378" s="177">
        <f>'Historical Data'!G3375</f>
        <v>6.6619999999999999</v>
      </c>
      <c r="H3378" s="183">
        <f t="shared" si="264"/>
        <v>2.0999999999999908E-2</v>
      </c>
      <c r="I3378" s="193">
        <f>'Historical Data'!H3375</f>
        <v>6.6580000000000004</v>
      </c>
      <c r="J3378" s="91">
        <f t="shared" si="262"/>
        <v>6.9999999999996732E-3</v>
      </c>
      <c r="K3378" s="190">
        <f>'Historical Data'!I3375</f>
        <v>6.452</v>
      </c>
      <c r="L3378" s="91">
        <f t="shared" si="263"/>
        <v>3.8999999999999702E-2</v>
      </c>
    </row>
    <row r="3379" spans="2:12" x14ac:dyDescent="0.3">
      <c r="B3379" s="57">
        <f>'Historical Data'!B3376</f>
        <v>39301</v>
      </c>
      <c r="C3379" s="177">
        <f>'Historical Data'!M3376</f>
        <v>0.4</v>
      </c>
      <c r="D3379" s="91">
        <f t="shared" si="260"/>
        <v>0</v>
      </c>
      <c r="E3379" s="177">
        <f>'Historical Data'!F3376</f>
        <v>6.5060000000000002</v>
      </c>
      <c r="F3379" s="91">
        <f t="shared" si="261"/>
        <v>5.1000000000000156E-2</v>
      </c>
      <c r="G3379" s="177">
        <f>'Historical Data'!G3376</f>
        <v>6.6690000000000005</v>
      </c>
      <c r="H3379" s="183">
        <f t="shared" si="264"/>
        <v>-7.0000000000005613E-3</v>
      </c>
      <c r="I3379" s="193">
        <f>'Historical Data'!H3376</f>
        <v>6.6920000000000002</v>
      </c>
      <c r="J3379" s="91">
        <f t="shared" si="262"/>
        <v>-3.3999999999999808E-2</v>
      </c>
      <c r="K3379" s="190">
        <f>'Historical Data'!I3376</f>
        <v>6.5190000000000001</v>
      </c>
      <c r="L3379" s="91">
        <f t="shared" si="263"/>
        <v>-6.7000000000000171E-2</v>
      </c>
    </row>
    <row r="3380" spans="2:12" x14ac:dyDescent="0.3">
      <c r="B3380" s="57">
        <f>'Historical Data'!B3377</f>
        <v>39300</v>
      </c>
      <c r="C3380" s="177">
        <f>'Historical Data'!M3377</f>
        <v>0.4</v>
      </c>
      <c r="D3380" s="91">
        <f t="shared" si="260"/>
        <v>0</v>
      </c>
      <c r="E3380" s="177">
        <f>'Historical Data'!F3377</f>
        <v>6.4420000000000002</v>
      </c>
      <c r="F3380" s="91">
        <f t="shared" si="261"/>
        <v>6.4000000000000057E-2</v>
      </c>
      <c r="G3380" s="177">
        <f>'Historical Data'!G3377</f>
        <v>6.5860000000000003</v>
      </c>
      <c r="H3380" s="183">
        <f t="shared" si="264"/>
        <v>8.3000000000000185E-2</v>
      </c>
      <c r="I3380" s="193">
        <f>'Historical Data'!H3377</f>
        <v>6.6639999999999997</v>
      </c>
      <c r="J3380" s="91">
        <f t="shared" si="262"/>
        <v>2.8000000000000469E-2</v>
      </c>
      <c r="K3380" s="190">
        <f>'Historical Data'!I3377</f>
        <v>6.5709999999999997</v>
      </c>
      <c r="L3380" s="91">
        <f t="shared" si="263"/>
        <v>-5.1999999999999602E-2</v>
      </c>
    </row>
    <row r="3381" spans="2:12" x14ac:dyDescent="0.3">
      <c r="B3381" s="57">
        <f>'Historical Data'!B3378</f>
        <v>39299</v>
      </c>
      <c r="C3381" s="177">
        <f>'Historical Data'!M3378</f>
        <v>0.4</v>
      </c>
      <c r="D3381" s="91">
        <f t="shared" si="260"/>
        <v>0</v>
      </c>
      <c r="E3381" s="177">
        <f>'Historical Data'!F3378</f>
        <v>6.4320000000000004</v>
      </c>
      <c r="F3381" s="91">
        <f t="shared" si="261"/>
        <v>9.9999999999997868E-3</v>
      </c>
      <c r="G3381" s="177">
        <f>'Historical Data'!G3378</f>
        <v>6.5860000000000003</v>
      </c>
      <c r="H3381" s="183">
        <f t="shared" si="264"/>
        <v>0</v>
      </c>
      <c r="I3381" s="193">
        <f>'Historical Data'!H3378</f>
        <v>6.6920000000000002</v>
      </c>
      <c r="J3381" s="91">
        <f t="shared" si="262"/>
        <v>-2.8000000000000469E-2</v>
      </c>
      <c r="K3381" s="190">
        <f>'Historical Data'!I3378</f>
        <v>6.6340000000000003</v>
      </c>
      <c r="L3381" s="91">
        <f t="shared" si="263"/>
        <v>-6.3000000000000611E-2</v>
      </c>
    </row>
    <row r="3382" spans="2:12" x14ac:dyDescent="0.3">
      <c r="B3382" s="57">
        <f>'Historical Data'!B3379</f>
        <v>39298</v>
      </c>
      <c r="C3382" s="177">
        <f>'Historical Data'!M3379</f>
        <v>0.4</v>
      </c>
      <c r="D3382" s="91">
        <f t="shared" si="260"/>
        <v>0</v>
      </c>
      <c r="E3382" s="177">
        <f>'Historical Data'!F3379</f>
        <v>6.4059999999999997</v>
      </c>
      <c r="F3382" s="91">
        <f t="shared" si="261"/>
        <v>2.6000000000000689E-2</v>
      </c>
      <c r="G3382" s="177">
        <f>'Historical Data'!G3379</f>
        <v>6.5579999999999998</v>
      </c>
      <c r="H3382" s="183">
        <f t="shared" si="264"/>
        <v>2.8000000000000469E-2</v>
      </c>
      <c r="I3382" s="193">
        <f>'Historical Data'!H3379</f>
        <v>6.6850000000000005</v>
      </c>
      <c r="J3382" s="91">
        <f t="shared" si="262"/>
        <v>6.9999999999996732E-3</v>
      </c>
      <c r="K3382" s="190">
        <f>'Historical Data'!I3379</f>
        <v>6.65</v>
      </c>
      <c r="L3382" s="91">
        <f t="shared" si="263"/>
        <v>-1.6000000000000014E-2</v>
      </c>
    </row>
    <row r="3383" spans="2:12" x14ac:dyDescent="0.3">
      <c r="B3383" s="57">
        <f>'Historical Data'!B3380</f>
        <v>39297</v>
      </c>
      <c r="C3383" s="177">
        <f>'Historical Data'!M3380</f>
        <v>0.4</v>
      </c>
      <c r="D3383" s="91">
        <f t="shared" si="260"/>
        <v>0</v>
      </c>
      <c r="E3383" s="177">
        <f>'Historical Data'!F3380</f>
        <v>6.4580000000000002</v>
      </c>
      <c r="F3383" s="91">
        <f t="shared" si="261"/>
        <v>-5.200000000000049E-2</v>
      </c>
      <c r="G3383" s="177">
        <f>'Historical Data'!G3380</f>
        <v>6.6319999999999997</v>
      </c>
      <c r="H3383" s="183">
        <f t="shared" si="264"/>
        <v>-7.3999999999999844E-2</v>
      </c>
      <c r="I3383" s="193">
        <f>'Historical Data'!H3380</f>
        <v>6.7649999999999997</v>
      </c>
      <c r="J3383" s="91">
        <f t="shared" si="262"/>
        <v>-7.9999999999999183E-2</v>
      </c>
      <c r="K3383" s="190">
        <f>'Historical Data'!I3380</f>
        <v>6.6950000000000003</v>
      </c>
      <c r="L3383" s="91">
        <f t="shared" si="263"/>
        <v>-4.4999999999999929E-2</v>
      </c>
    </row>
    <row r="3384" spans="2:12" x14ac:dyDescent="0.3">
      <c r="B3384" s="57">
        <f>'Historical Data'!B3381</f>
        <v>39296</v>
      </c>
      <c r="C3384" s="177">
        <f>'Historical Data'!M3381</f>
        <v>0.4</v>
      </c>
      <c r="D3384" s="91">
        <f t="shared" si="260"/>
        <v>0</v>
      </c>
      <c r="E3384" s="177">
        <f>'Historical Data'!F3381</f>
        <v>6.492</v>
      </c>
      <c r="F3384" s="91">
        <f t="shared" si="261"/>
        <v>-3.3999999999999808E-2</v>
      </c>
      <c r="G3384" s="177">
        <f>'Historical Data'!G3381</f>
        <v>6.6630000000000003</v>
      </c>
      <c r="H3384" s="183">
        <f t="shared" si="264"/>
        <v>-3.1000000000000583E-2</v>
      </c>
      <c r="I3384" s="193">
        <f>'Historical Data'!H3381</f>
        <v>6.7880000000000003</v>
      </c>
      <c r="J3384" s="91">
        <f t="shared" si="262"/>
        <v>-2.3000000000000576E-2</v>
      </c>
      <c r="K3384" s="190">
        <f>'Historical Data'!I3381</f>
        <v>6.7469999999999999</v>
      </c>
      <c r="L3384" s="91">
        <f t="shared" si="263"/>
        <v>-5.1999999999999602E-2</v>
      </c>
    </row>
    <row r="3385" spans="2:12" x14ac:dyDescent="0.3">
      <c r="B3385" s="57">
        <f>'Historical Data'!B3382</f>
        <v>39295</v>
      </c>
      <c r="C3385" s="177">
        <f>'Historical Data'!M3382</f>
        <v>0.4</v>
      </c>
      <c r="D3385" s="91">
        <f t="shared" si="260"/>
        <v>0</v>
      </c>
      <c r="E3385" s="177">
        <f>'Historical Data'!F3382</f>
        <v>6.4480000000000004</v>
      </c>
      <c r="F3385" s="91">
        <f t="shared" si="261"/>
        <v>4.3999999999999595E-2</v>
      </c>
      <c r="G3385" s="177">
        <f>'Historical Data'!G3382</f>
        <v>6.6040000000000001</v>
      </c>
      <c r="H3385" s="183">
        <f t="shared" si="264"/>
        <v>5.9000000000000163E-2</v>
      </c>
      <c r="I3385" s="193">
        <f>'Historical Data'!H3382</f>
        <v>6.7320000000000002</v>
      </c>
      <c r="J3385" s="91">
        <f t="shared" si="262"/>
        <v>5.600000000000005E-2</v>
      </c>
      <c r="K3385" s="190">
        <f>'Historical Data'!I3382</f>
        <v>6.7169999999999996</v>
      </c>
      <c r="L3385" s="91">
        <f t="shared" si="263"/>
        <v>3.0000000000000249E-2</v>
      </c>
    </row>
    <row r="3386" spans="2:12" x14ac:dyDescent="0.3">
      <c r="B3386" s="57">
        <f>'Historical Data'!B3383</f>
        <v>39294</v>
      </c>
      <c r="C3386" s="177">
        <f>'Historical Data'!M3383</f>
        <v>0.5</v>
      </c>
      <c r="D3386" s="91">
        <f t="shared" si="260"/>
        <v>-9.9999999999999978E-2</v>
      </c>
      <c r="E3386" s="177">
        <f>'Historical Data'!F3383</f>
        <v>6.4649999999999999</v>
      </c>
      <c r="F3386" s="91">
        <f t="shared" si="261"/>
        <v>-1.699999999999946E-2</v>
      </c>
      <c r="G3386" s="177">
        <f>'Historical Data'!G3383</f>
        <v>6.6230000000000002</v>
      </c>
      <c r="H3386" s="183">
        <f t="shared" si="264"/>
        <v>-1.9000000000000128E-2</v>
      </c>
      <c r="I3386" s="193">
        <f>'Historical Data'!H3383</f>
        <v>6.7480000000000002</v>
      </c>
      <c r="J3386" s="91">
        <f t="shared" si="262"/>
        <v>-1.6000000000000014E-2</v>
      </c>
      <c r="K3386" s="190">
        <f>'Historical Data'!I3383</f>
        <v>6.7469999999999999</v>
      </c>
      <c r="L3386" s="91">
        <f t="shared" si="263"/>
        <v>-3.0000000000000249E-2</v>
      </c>
    </row>
    <row r="3387" spans="2:12" x14ac:dyDescent="0.3">
      <c r="B3387" s="57">
        <f>'Historical Data'!B3384</f>
        <v>39293</v>
      </c>
      <c r="C3387" s="177">
        <f>'Historical Data'!M3384</f>
        <v>0.5</v>
      </c>
      <c r="D3387" s="91">
        <f t="shared" si="260"/>
        <v>0</v>
      </c>
      <c r="E3387" s="177">
        <f>'Historical Data'!F3384</f>
        <v>6.43</v>
      </c>
      <c r="F3387" s="91">
        <f t="shared" si="261"/>
        <v>3.5000000000000142E-2</v>
      </c>
      <c r="G3387" s="177">
        <f>'Historical Data'!G3384</f>
        <v>6.5759999999999996</v>
      </c>
      <c r="H3387" s="183">
        <f t="shared" si="264"/>
        <v>4.7000000000000597E-2</v>
      </c>
      <c r="I3387" s="193">
        <f>'Historical Data'!H3384</f>
        <v>6.681</v>
      </c>
      <c r="J3387" s="91">
        <f t="shared" si="262"/>
        <v>6.7000000000000171E-2</v>
      </c>
      <c r="K3387" s="190">
        <f>'Historical Data'!I3384</f>
        <v>6.6890000000000001</v>
      </c>
      <c r="L3387" s="91">
        <f t="shared" si="263"/>
        <v>5.7999999999999829E-2</v>
      </c>
    </row>
    <row r="3388" spans="2:12" x14ac:dyDescent="0.3">
      <c r="B3388" s="57">
        <f>'Historical Data'!B3385</f>
        <v>39292</v>
      </c>
      <c r="C3388" s="177">
        <f>'Historical Data'!M3385</f>
        <v>0.5</v>
      </c>
      <c r="D3388" s="91">
        <f t="shared" si="260"/>
        <v>0</v>
      </c>
      <c r="E3388" s="177">
        <f>'Historical Data'!F3385</f>
        <v>6.43</v>
      </c>
      <c r="F3388" s="91">
        <f t="shared" si="261"/>
        <v>0</v>
      </c>
      <c r="G3388" s="177">
        <f>'Historical Data'!G3385</f>
        <v>6.5759999999999996</v>
      </c>
      <c r="H3388" s="183">
        <f t="shared" si="264"/>
        <v>0</v>
      </c>
      <c r="I3388" s="193">
        <f>'Historical Data'!H3385</f>
        <v>6.6790000000000003</v>
      </c>
      <c r="J3388" s="91">
        <f t="shared" si="262"/>
        <v>1.9999999999997797E-3</v>
      </c>
      <c r="K3388" s="190">
        <f>'Historical Data'!I3385</f>
        <v>6.6970000000000001</v>
      </c>
      <c r="L3388" s="91">
        <f t="shared" si="263"/>
        <v>-8.0000000000000071E-3</v>
      </c>
    </row>
    <row r="3389" spans="2:12" x14ac:dyDescent="0.3">
      <c r="B3389" s="57">
        <f>'Historical Data'!B3386</f>
        <v>39291</v>
      </c>
      <c r="C3389" s="177">
        <f>'Historical Data'!M3386</f>
        <v>0.5</v>
      </c>
      <c r="D3389" s="91">
        <f t="shared" si="260"/>
        <v>0</v>
      </c>
      <c r="E3389" s="177">
        <f>'Historical Data'!F3386</f>
        <v>6.3940000000000001</v>
      </c>
      <c r="F3389" s="91">
        <f t="shared" si="261"/>
        <v>3.5999999999999588E-2</v>
      </c>
      <c r="G3389" s="177">
        <f>'Historical Data'!G3386</f>
        <v>6.5280000000000005</v>
      </c>
      <c r="H3389" s="183">
        <f t="shared" si="264"/>
        <v>4.7999999999999154E-2</v>
      </c>
      <c r="I3389" s="193">
        <f>'Historical Data'!H3386</f>
        <v>6.63</v>
      </c>
      <c r="J3389" s="91">
        <f t="shared" si="262"/>
        <v>4.9000000000000377E-2</v>
      </c>
      <c r="K3389" s="190">
        <f>'Historical Data'!I3386</f>
        <v>6.6530000000000005</v>
      </c>
      <c r="L3389" s="91">
        <f t="shared" si="263"/>
        <v>4.3999999999999595E-2</v>
      </c>
    </row>
    <row r="3390" spans="2:12" x14ac:dyDescent="0.3">
      <c r="B3390" s="57">
        <f>'Historical Data'!B3387</f>
        <v>39290</v>
      </c>
      <c r="C3390" s="177">
        <f>'Historical Data'!M3387</f>
        <v>0.5</v>
      </c>
      <c r="D3390" s="91">
        <f t="shared" si="260"/>
        <v>0</v>
      </c>
      <c r="E3390" s="177">
        <f>'Historical Data'!F3387</f>
        <v>6.4719999999999995</v>
      </c>
      <c r="F3390" s="91">
        <f t="shared" si="261"/>
        <v>-7.7999999999999403E-2</v>
      </c>
      <c r="G3390" s="177">
        <f>'Historical Data'!G3387</f>
        <v>6.6050000000000004</v>
      </c>
      <c r="H3390" s="183">
        <f t="shared" si="264"/>
        <v>-7.6999999999999957E-2</v>
      </c>
      <c r="I3390" s="193">
        <f>'Historical Data'!H3387</f>
        <v>6.7030000000000003</v>
      </c>
      <c r="J3390" s="91">
        <f t="shared" si="262"/>
        <v>-7.3000000000000398E-2</v>
      </c>
      <c r="K3390" s="190">
        <f>'Historical Data'!I3387</f>
        <v>6.7190000000000003</v>
      </c>
      <c r="L3390" s="91">
        <f t="shared" si="263"/>
        <v>-6.5999999999999837E-2</v>
      </c>
    </row>
    <row r="3391" spans="2:12" x14ac:dyDescent="0.3">
      <c r="B3391" s="57">
        <f>'Historical Data'!B3388</f>
        <v>39289</v>
      </c>
      <c r="C3391" s="177">
        <f>'Historical Data'!M3388</f>
        <v>0.5</v>
      </c>
      <c r="D3391" s="91">
        <f t="shared" si="260"/>
        <v>0</v>
      </c>
      <c r="E3391" s="177">
        <f>'Historical Data'!F3388</f>
        <v>6.4279999999999999</v>
      </c>
      <c r="F3391" s="91">
        <f t="shared" si="261"/>
        <v>4.3999999999999595E-2</v>
      </c>
      <c r="G3391" s="177">
        <f>'Historical Data'!G3388</f>
        <v>6.5540000000000003</v>
      </c>
      <c r="H3391" s="183">
        <f t="shared" si="264"/>
        <v>5.1000000000000156E-2</v>
      </c>
      <c r="I3391" s="193">
        <f>'Historical Data'!H3388</f>
        <v>6.657</v>
      </c>
      <c r="J3391" s="91">
        <f t="shared" si="262"/>
        <v>4.6000000000000263E-2</v>
      </c>
      <c r="K3391" s="190">
        <f>'Historical Data'!I3388</f>
        <v>6.6710000000000003</v>
      </c>
      <c r="L3391" s="91">
        <f t="shared" si="263"/>
        <v>4.8000000000000043E-2</v>
      </c>
    </row>
    <row r="3392" spans="2:12" x14ac:dyDescent="0.3">
      <c r="B3392" s="57">
        <f>'Historical Data'!B3389</f>
        <v>39288</v>
      </c>
      <c r="C3392" s="177">
        <f>'Historical Data'!M3389</f>
        <v>0.5</v>
      </c>
      <c r="D3392" s="91">
        <f t="shared" si="260"/>
        <v>0</v>
      </c>
      <c r="E3392" s="177">
        <f>'Historical Data'!F3389</f>
        <v>6.359</v>
      </c>
      <c r="F3392" s="91">
        <f t="shared" si="261"/>
        <v>6.899999999999995E-2</v>
      </c>
      <c r="G3392" s="177">
        <f>'Historical Data'!G3389</f>
        <v>6.4610000000000003</v>
      </c>
      <c r="H3392" s="183">
        <f t="shared" si="264"/>
        <v>9.2999999999999972E-2</v>
      </c>
      <c r="I3392" s="193">
        <f>'Historical Data'!H3389</f>
        <v>6.5519999999999996</v>
      </c>
      <c r="J3392" s="91">
        <f t="shared" si="262"/>
        <v>0.10500000000000043</v>
      </c>
      <c r="K3392" s="190">
        <f>'Historical Data'!I3389</f>
        <v>6.5839999999999996</v>
      </c>
      <c r="L3392" s="91">
        <f t="shared" si="263"/>
        <v>8.7000000000000632E-2</v>
      </c>
    </row>
    <row r="3393" spans="2:12" x14ac:dyDescent="0.3">
      <c r="B3393" s="57">
        <f>'Historical Data'!B3390</f>
        <v>39287</v>
      </c>
      <c r="C3393" s="177">
        <f>'Historical Data'!M3390</f>
        <v>0.5</v>
      </c>
      <c r="D3393" s="91">
        <f t="shared" si="260"/>
        <v>0</v>
      </c>
      <c r="E3393" s="177">
        <f>'Historical Data'!F3390</f>
        <v>6.3079999999999998</v>
      </c>
      <c r="F3393" s="91">
        <f t="shared" si="261"/>
        <v>5.1000000000000156E-2</v>
      </c>
      <c r="G3393" s="177">
        <f>'Historical Data'!G3390</f>
        <v>6.4109999999999996</v>
      </c>
      <c r="H3393" s="183">
        <f t="shared" si="264"/>
        <v>5.0000000000000711E-2</v>
      </c>
      <c r="I3393" s="193">
        <f>'Historical Data'!H3390</f>
        <v>6.5149999999999997</v>
      </c>
      <c r="J3393" s="91">
        <f t="shared" si="262"/>
        <v>3.6999999999999922E-2</v>
      </c>
      <c r="K3393" s="190">
        <f>'Historical Data'!I3390</f>
        <v>6.5460000000000003</v>
      </c>
      <c r="L3393" s="91">
        <f t="shared" si="263"/>
        <v>3.7999999999999368E-2</v>
      </c>
    </row>
    <row r="3394" spans="2:12" x14ac:dyDescent="0.3">
      <c r="B3394" s="57">
        <f>'Historical Data'!B3391</f>
        <v>39286</v>
      </c>
      <c r="C3394" s="177">
        <f>'Historical Data'!M3391</f>
        <v>0.5</v>
      </c>
      <c r="D3394" s="91">
        <f t="shared" si="260"/>
        <v>0</v>
      </c>
      <c r="E3394" s="177">
        <f>'Historical Data'!F3391</f>
        <v>6.2990000000000004</v>
      </c>
      <c r="F3394" s="91">
        <f t="shared" si="261"/>
        <v>8.9999999999994529E-3</v>
      </c>
      <c r="G3394" s="177">
        <f>'Historical Data'!G3391</f>
        <v>6.4180000000000001</v>
      </c>
      <c r="H3394" s="183">
        <f t="shared" si="264"/>
        <v>-7.0000000000005613E-3</v>
      </c>
      <c r="I3394" s="193">
        <f>'Historical Data'!H3391</f>
        <v>6.524</v>
      </c>
      <c r="J3394" s="91">
        <f t="shared" si="262"/>
        <v>-9.0000000000003411E-3</v>
      </c>
      <c r="K3394" s="190">
        <f>'Historical Data'!I3391</f>
        <v>6.5529999999999999</v>
      </c>
      <c r="L3394" s="91">
        <f t="shared" si="263"/>
        <v>-6.9999999999996732E-3</v>
      </c>
    </row>
    <row r="3395" spans="2:12" x14ac:dyDescent="0.3">
      <c r="B3395" s="57">
        <f>'Historical Data'!B3392</f>
        <v>39285</v>
      </c>
      <c r="C3395" s="177">
        <f>'Historical Data'!M3392</f>
        <v>0.5</v>
      </c>
      <c r="D3395" s="91">
        <f t="shared" si="260"/>
        <v>0</v>
      </c>
      <c r="E3395" s="177">
        <f>'Historical Data'!F3392</f>
        <v>6.3579999999999997</v>
      </c>
      <c r="F3395" s="91">
        <f t="shared" si="261"/>
        <v>-5.8999999999999275E-2</v>
      </c>
      <c r="G3395" s="177">
        <f>'Historical Data'!G3392</f>
        <v>6.4829999999999997</v>
      </c>
      <c r="H3395" s="183">
        <f t="shared" si="264"/>
        <v>-6.4999999999999503E-2</v>
      </c>
      <c r="I3395" s="193">
        <f>'Historical Data'!H3392</f>
        <v>6.5940000000000003</v>
      </c>
      <c r="J3395" s="91">
        <f t="shared" si="262"/>
        <v>-7.0000000000000284E-2</v>
      </c>
      <c r="K3395" s="190">
        <f>'Historical Data'!I3392</f>
        <v>6.6210000000000004</v>
      </c>
      <c r="L3395" s="91">
        <f t="shared" si="263"/>
        <v>-6.8000000000000504E-2</v>
      </c>
    </row>
    <row r="3396" spans="2:12" x14ac:dyDescent="0.3">
      <c r="B3396" s="57">
        <f>'Historical Data'!B3393</f>
        <v>39284</v>
      </c>
      <c r="C3396" s="177">
        <f>'Historical Data'!M3393</f>
        <v>0.5</v>
      </c>
      <c r="D3396" s="91">
        <f t="shared" si="260"/>
        <v>0</v>
      </c>
      <c r="E3396" s="177">
        <f>'Historical Data'!F3393</f>
        <v>6.2990000000000004</v>
      </c>
      <c r="F3396" s="91">
        <f t="shared" si="261"/>
        <v>5.8999999999999275E-2</v>
      </c>
      <c r="G3396" s="177">
        <f>'Historical Data'!G3393</f>
        <v>6.3979999999999997</v>
      </c>
      <c r="H3396" s="183">
        <f t="shared" si="264"/>
        <v>8.4999999999999964E-2</v>
      </c>
      <c r="I3396" s="193">
        <f>'Historical Data'!H3393</f>
        <v>6.4969999999999999</v>
      </c>
      <c r="J3396" s="91">
        <f t="shared" si="262"/>
        <v>9.7000000000000419E-2</v>
      </c>
      <c r="K3396" s="190">
        <f>'Historical Data'!I3393</f>
        <v>6.5369999999999999</v>
      </c>
      <c r="L3396" s="91">
        <f t="shared" si="263"/>
        <v>8.4000000000000519E-2</v>
      </c>
    </row>
    <row r="3397" spans="2:12" ht="15" thickBot="1" x14ac:dyDescent="0.35">
      <c r="B3397" s="57">
        <f>'Historical Data'!B3394</f>
        <v>39283</v>
      </c>
      <c r="C3397" s="177">
        <f>'Historical Data'!M3394</f>
        <v>0.5</v>
      </c>
      <c r="D3397" s="91">
        <f t="shared" si="260"/>
        <v>0</v>
      </c>
      <c r="E3397" s="177">
        <f>'Historical Data'!F3394</f>
        <v>6.3840000000000003</v>
      </c>
      <c r="F3397" s="91">
        <f t="shared" si="261"/>
        <v>-8.4999999999999964E-2</v>
      </c>
      <c r="G3397" s="177">
        <f>'Historical Data'!G3394</f>
        <v>6.5019999999999998</v>
      </c>
      <c r="H3397" s="184">
        <f t="shared" si="264"/>
        <v>-0.10400000000000009</v>
      </c>
      <c r="I3397" s="193">
        <f>'Historical Data'!H3394</f>
        <v>6.5919999999999996</v>
      </c>
      <c r="J3397" s="91">
        <f t="shared" si="262"/>
        <v>-9.4999999999999751E-2</v>
      </c>
      <c r="K3397" s="190">
        <f>'Historical Data'!I3394</f>
        <v>6.6219999999999999</v>
      </c>
      <c r="L3397" s="91">
        <f t="shared" si="263"/>
        <v>-8.4999999999999964E-2</v>
      </c>
    </row>
  </sheetData>
  <mergeCells count="8">
    <mergeCell ref="T5:U5"/>
    <mergeCell ref="V5:W5"/>
    <mergeCell ref="N4:W4"/>
    <mergeCell ref="B2:H2"/>
    <mergeCell ref="N5:O5"/>
    <mergeCell ref="P5:Q5"/>
    <mergeCell ref="R5:S5"/>
    <mergeCell ref="B4:L4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397"/>
  <sheetViews>
    <sheetView workbookViewId="0">
      <selection activeCell="D10" sqref="D10"/>
    </sheetView>
  </sheetViews>
  <sheetFormatPr defaultRowHeight="14.4" x14ac:dyDescent="0.3"/>
  <cols>
    <col min="3" max="3" width="10.33203125" bestFit="1" customWidth="1"/>
    <col min="4" max="4" width="18.109375" customWidth="1"/>
    <col min="6" max="6" width="13.6640625" bestFit="1" customWidth="1"/>
    <col min="7" max="7" width="10.33203125" bestFit="1" customWidth="1"/>
  </cols>
  <sheetData>
    <row r="1" spans="1:9" x14ac:dyDescent="0.3">
      <c r="A1" s="1" t="s">
        <v>114</v>
      </c>
    </row>
    <row r="2" spans="1:9" ht="22.8" x14ac:dyDescent="0.3">
      <c r="B2" s="257" t="s">
        <v>191</v>
      </c>
      <c r="C2" s="257"/>
      <c r="D2" s="257"/>
      <c r="E2" s="22"/>
      <c r="F2" s="156"/>
    </row>
    <row r="3" spans="1:9" ht="15" thickBot="1" x14ac:dyDescent="0.35"/>
    <row r="4" spans="1:9" x14ac:dyDescent="0.3">
      <c r="B4" s="301" t="s">
        <v>192</v>
      </c>
      <c r="C4" s="302"/>
      <c r="D4" s="303"/>
      <c r="F4" s="304" t="s">
        <v>171</v>
      </c>
      <c r="G4" s="305"/>
      <c r="I4" s="65"/>
    </row>
    <row r="5" spans="1:9" x14ac:dyDescent="0.3">
      <c r="B5" s="157" t="s">
        <v>81</v>
      </c>
      <c r="C5" s="158" t="s">
        <v>82</v>
      </c>
      <c r="D5" s="159" t="s">
        <v>172</v>
      </c>
      <c r="F5" s="160" t="s">
        <v>173</v>
      </c>
      <c r="G5" s="161">
        <f>AVERAGE(D7:D3397)</f>
        <v>6.7134957766967936E-4</v>
      </c>
      <c r="I5" s="162"/>
    </row>
    <row r="6" spans="1:9" x14ac:dyDescent="0.3">
      <c r="B6" s="57">
        <f>'Historical Data'!B3</f>
        <v>42674</v>
      </c>
      <c r="C6" s="58">
        <f>'Historical Data'!C3</f>
        <v>106.94</v>
      </c>
      <c r="D6" s="163"/>
      <c r="F6" s="160" t="s">
        <v>174</v>
      </c>
      <c r="G6" s="161">
        <f>G7^2</f>
        <v>4.9227315726299591E-4</v>
      </c>
      <c r="I6" s="164"/>
    </row>
    <row r="7" spans="1:9" x14ac:dyDescent="0.3">
      <c r="B7" s="57">
        <f>'Historical Data'!B4</f>
        <v>42673</v>
      </c>
      <c r="C7" s="58">
        <f>'Historical Data'!C4</f>
        <v>106.94</v>
      </c>
      <c r="D7" s="91">
        <f>C6/C7-1</f>
        <v>0</v>
      </c>
      <c r="F7" s="160" t="s">
        <v>175</v>
      </c>
      <c r="G7" s="161">
        <f>STDEV(D7:D3397)</f>
        <v>2.2187229598645161E-2</v>
      </c>
      <c r="I7" s="164"/>
    </row>
    <row r="8" spans="1:9" x14ac:dyDescent="0.3">
      <c r="B8" s="57">
        <f>'Historical Data'!B5</f>
        <v>42672</v>
      </c>
      <c r="C8" s="58">
        <f>'Historical Data'!C5</f>
        <v>106.05</v>
      </c>
      <c r="D8" s="91">
        <f t="shared" ref="D8:D71" si="0">C7/C8-1</f>
        <v>8.3922677982084526E-3</v>
      </c>
      <c r="F8" s="160" t="s">
        <v>176</v>
      </c>
      <c r="G8" s="161">
        <f>SKEW(D7:D3397)</f>
        <v>-4.7254601539789803E-2</v>
      </c>
      <c r="I8" s="164"/>
    </row>
    <row r="9" spans="1:9" x14ac:dyDescent="0.3">
      <c r="B9" s="57">
        <f>'Historical Data'!B6</f>
        <v>42671</v>
      </c>
      <c r="C9" s="58">
        <f>'Historical Data'!C6</f>
        <v>106.57</v>
      </c>
      <c r="D9" s="91">
        <f t="shared" si="0"/>
        <v>-4.8794219761658653E-3</v>
      </c>
      <c r="F9" s="160" t="s">
        <v>177</v>
      </c>
      <c r="G9" s="161">
        <f>KURT(D7:D3397)</f>
        <v>3.0341762067794855</v>
      </c>
      <c r="I9" s="92"/>
    </row>
    <row r="10" spans="1:9" x14ac:dyDescent="0.3">
      <c r="B10" s="57">
        <f>'Historical Data'!B7</f>
        <v>42670</v>
      </c>
      <c r="C10" s="58">
        <f>'Historical Data'!C7</f>
        <v>106.74</v>
      </c>
      <c r="D10" s="91">
        <f t="shared" si="0"/>
        <v>-1.5926550496533354E-3</v>
      </c>
      <c r="F10" s="160" t="s">
        <v>178</v>
      </c>
      <c r="G10" s="161">
        <f>MEDIAN(D7:D3397)</f>
        <v>6.1712069117514368E-4</v>
      </c>
      <c r="I10" s="92"/>
    </row>
    <row r="11" spans="1:9" x14ac:dyDescent="0.3">
      <c r="B11" s="57">
        <f>'Historical Data'!B8</f>
        <v>42669</v>
      </c>
      <c r="C11" s="58">
        <f>'Historical Data'!C8</f>
        <v>104.75</v>
      </c>
      <c r="D11" s="91">
        <f t="shared" si="0"/>
        <v>1.8997613365155042E-2</v>
      </c>
      <c r="F11" s="160" t="s">
        <v>179</v>
      </c>
      <c r="G11" s="161">
        <f>MODE(D7:D3397)</f>
        <v>0</v>
      </c>
      <c r="I11" s="92"/>
    </row>
    <row r="12" spans="1:9" x14ac:dyDescent="0.3">
      <c r="B12" s="57">
        <f>'Historical Data'!B9</f>
        <v>42668</v>
      </c>
      <c r="C12" s="58">
        <f>'Historical Data'!C9</f>
        <v>104.75</v>
      </c>
      <c r="D12" s="91">
        <f t="shared" si="0"/>
        <v>0</v>
      </c>
      <c r="F12" s="160" t="s">
        <v>180</v>
      </c>
      <c r="G12" s="161">
        <f>MAX(D7:D3397)</f>
        <v>0.13368685459112473</v>
      </c>
      <c r="I12" s="164"/>
    </row>
    <row r="13" spans="1:9" x14ac:dyDescent="0.3">
      <c r="B13" s="57">
        <f>'Historical Data'!B10</f>
        <v>42667</v>
      </c>
      <c r="C13" s="58">
        <f>'Historical Data'!C10</f>
        <v>104.52</v>
      </c>
      <c r="D13" s="91">
        <f t="shared" si="0"/>
        <v>2.2005357826253569E-3</v>
      </c>
      <c r="F13" s="160" t="s">
        <v>181</v>
      </c>
      <c r="G13" s="161">
        <f>MIN(D7:D3397)</f>
        <v>-0.14605842336934771</v>
      </c>
      <c r="H13" s="156"/>
      <c r="I13" s="165"/>
    </row>
    <row r="14" spans="1:9" x14ac:dyDescent="0.3">
      <c r="B14" s="57">
        <f>'Historical Data'!B11</f>
        <v>42666</v>
      </c>
      <c r="C14" s="58">
        <f>'Historical Data'!C11</f>
        <v>105.96</v>
      </c>
      <c r="D14" s="91">
        <f t="shared" si="0"/>
        <v>-1.3590033975084959E-2</v>
      </c>
      <c r="F14" s="160" t="s">
        <v>182</v>
      </c>
      <c r="G14" s="161">
        <f>G12-G13</f>
        <v>0.27974527796047244</v>
      </c>
      <c r="H14" s="156"/>
      <c r="I14" s="165"/>
    </row>
    <row r="15" spans="1:9" x14ac:dyDescent="0.3">
      <c r="B15" s="57">
        <f>'Historical Data'!B12</f>
        <v>42665</v>
      </c>
      <c r="C15" s="58">
        <f>'Historical Data'!C12</f>
        <v>106.25</v>
      </c>
      <c r="D15" s="91">
        <f t="shared" si="0"/>
        <v>-2.7294117647059801E-3</v>
      </c>
      <c r="F15" s="160" t="s">
        <v>183</v>
      </c>
      <c r="G15" s="161">
        <f>SUM(D7:D3397)</f>
        <v>2.2765464178778827</v>
      </c>
      <c r="H15" s="156"/>
      <c r="I15" s="165"/>
    </row>
    <row r="16" spans="1:9" x14ac:dyDescent="0.3">
      <c r="B16" s="57">
        <f>'Historical Data'!B13</f>
        <v>42664</v>
      </c>
      <c r="C16" s="58">
        <f>'Historical Data'!C13</f>
        <v>104.93</v>
      </c>
      <c r="D16" s="91">
        <f t="shared" si="0"/>
        <v>1.2579815114838411E-2</v>
      </c>
      <c r="F16" s="160" t="s">
        <v>184</v>
      </c>
      <c r="G16" s="161">
        <f>COUNT(D7:D3397)</f>
        <v>3391</v>
      </c>
      <c r="H16" s="156"/>
      <c r="I16" s="165"/>
    </row>
    <row r="17" spans="2:8" ht="15" thickBot="1" x14ac:dyDescent="0.35">
      <c r="B17" s="57">
        <f>'Historical Data'!B14</f>
        <v>42663</v>
      </c>
      <c r="C17" s="58">
        <f>'Historical Data'!C14</f>
        <v>103.81</v>
      </c>
      <c r="D17" s="91">
        <f t="shared" si="0"/>
        <v>1.0788941335131641E-2</v>
      </c>
      <c r="F17" s="166" t="s">
        <v>185</v>
      </c>
      <c r="G17" s="167">
        <f>G7/SQRT(G16)</f>
        <v>3.8101246379996785E-4</v>
      </c>
      <c r="H17" s="156"/>
    </row>
    <row r="18" spans="2:8" x14ac:dyDescent="0.3">
      <c r="B18" s="57">
        <f>'Historical Data'!B15</f>
        <v>42662</v>
      </c>
      <c r="C18" s="58">
        <f>'Historical Data'!C15</f>
        <v>104.39</v>
      </c>
      <c r="D18" s="91">
        <f t="shared" si="0"/>
        <v>-5.5560877478685322E-3</v>
      </c>
      <c r="H18" s="156"/>
    </row>
    <row r="19" spans="2:8" ht="15" thickBot="1" x14ac:dyDescent="0.35">
      <c r="B19" s="57">
        <f>'Historical Data'!B16</f>
        <v>42661</v>
      </c>
      <c r="C19" s="58">
        <f>'Historical Data'!C16</f>
        <v>102.83</v>
      </c>
      <c r="D19" s="91">
        <f t="shared" si="0"/>
        <v>1.5170670037926604E-2</v>
      </c>
      <c r="H19" s="156"/>
    </row>
    <row r="20" spans="2:8" x14ac:dyDescent="0.3">
      <c r="B20" s="57">
        <f>'Historical Data'!B17</f>
        <v>42660</v>
      </c>
      <c r="C20" s="58">
        <f>'Historical Data'!C17</f>
        <v>104.11</v>
      </c>
      <c r="D20" s="91">
        <f t="shared" si="0"/>
        <v>-1.2294688310440893E-2</v>
      </c>
      <c r="F20" s="133" t="s">
        <v>186</v>
      </c>
      <c r="G20" s="133" t="s">
        <v>187</v>
      </c>
      <c r="H20" s="156"/>
    </row>
    <row r="21" spans="2:8" x14ac:dyDescent="0.3">
      <c r="B21" s="57">
        <f>'Historical Data'!B18</f>
        <v>42659</v>
      </c>
      <c r="C21" s="58">
        <f>'Historical Data'!C18</f>
        <v>103.17</v>
      </c>
      <c r="D21" s="91">
        <f t="shared" si="0"/>
        <v>9.1111757293786955E-3</v>
      </c>
      <c r="F21" s="172">
        <v>-10</v>
      </c>
      <c r="G21" s="131">
        <f>COUNTIFS(D7:D3397,"&gt;=-11", D7:D3397,"&lt;-9")</f>
        <v>0</v>
      </c>
      <c r="H21" s="156"/>
    </row>
    <row r="22" spans="2:8" x14ac:dyDescent="0.3">
      <c r="B22" s="57">
        <f>'Historical Data'!B19</f>
        <v>42658</v>
      </c>
      <c r="C22" s="58">
        <f>'Historical Data'!C19</f>
        <v>102.45</v>
      </c>
      <c r="D22" s="91">
        <f t="shared" si="0"/>
        <v>7.0278184480234707E-3</v>
      </c>
      <c r="F22" s="172">
        <v>-8</v>
      </c>
      <c r="G22" s="131">
        <f>COUNTIFS(D7:D3397,"&gt;=-9", D7:D3397,"&lt;-7")</f>
        <v>0</v>
      </c>
      <c r="H22" s="156"/>
    </row>
    <row r="23" spans="2:8" x14ac:dyDescent="0.3">
      <c r="B23" s="57">
        <f>'Historical Data'!B20</f>
        <v>42657</v>
      </c>
      <c r="C23" s="58">
        <f>'Historical Data'!C20</f>
        <v>102.32</v>
      </c>
      <c r="D23" s="91">
        <f t="shared" si="0"/>
        <v>1.2705238467554114E-3</v>
      </c>
      <c r="F23" s="172">
        <v>-6</v>
      </c>
      <c r="G23" s="131">
        <f>COUNTIFS(D7:D3397,"&gt;=-7", D7:D3397,"&lt;-5")</f>
        <v>0</v>
      </c>
      <c r="H23" s="156"/>
    </row>
    <row r="24" spans="2:8" x14ac:dyDescent="0.3">
      <c r="B24" s="57">
        <f>'Historical Data'!B21</f>
        <v>42656</v>
      </c>
      <c r="C24" s="58">
        <f>'Historical Data'!C21</f>
        <v>102.5</v>
      </c>
      <c r="D24" s="91">
        <f t="shared" si="0"/>
        <v>-1.7560975609757223E-3</v>
      </c>
      <c r="F24" s="172">
        <v>-4</v>
      </c>
      <c r="G24" s="131">
        <f>COUNTIFS(D7:D3397,"&gt;=-5", D7:D3397,"&lt;-3")</f>
        <v>0</v>
      </c>
      <c r="H24" s="156"/>
    </row>
    <row r="25" spans="2:8" x14ac:dyDescent="0.3">
      <c r="B25" s="57">
        <f>'Historical Data'!B22</f>
        <v>42655</v>
      </c>
      <c r="C25" s="58">
        <f>'Historical Data'!C22</f>
        <v>104.18</v>
      </c>
      <c r="D25" s="91">
        <f t="shared" si="0"/>
        <v>-1.6125935880207387E-2</v>
      </c>
      <c r="F25" s="172">
        <v>-2</v>
      </c>
      <c r="G25" s="131">
        <f>COUNTIFS(D7:D3397,"&gt;=-3", D7:D3397,"&lt;-1")</f>
        <v>0</v>
      </c>
    </row>
    <row r="26" spans="2:8" x14ac:dyDescent="0.3">
      <c r="B26" s="57">
        <f>'Historical Data'!B23</f>
        <v>42654</v>
      </c>
      <c r="C26" s="58">
        <f>'Historical Data'!C23</f>
        <v>104.78</v>
      </c>
      <c r="D26" s="91">
        <f t="shared" si="0"/>
        <v>-5.7262836419162966E-3</v>
      </c>
      <c r="F26" s="172">
        <v>0</v>
      </c>
      <c r="G26" s="131">
        <f>COUNTIFS(D7:D3397,"&gt;=-1", D7:D3397,"&lt;1")</f>
        <v>3391</v>
      </c>
    </row>
    <row r="27" spans="2:8" x14ac:dyDescent="0.3">
      <c r="B27" s="57">
        <f>'Historical Data'!B24</f>
        <v>42653</v>
      </c>
      <c r="C27" s="58">
        <f>'Historical Data'!C24</f>
        <v>105.62</v>
      </c>
      <c r="D27" s="91">
        <f t="shared" si="0"/>
        <v>-7.9530391971217584E-3</v>
      </c>
      <c r="F27" s="172">
        <v>2</v>
      </c>
      <c r="G27" s="131">
        <f>COUNTIFS(D7:D3397,"&gt;=1", D7:D3397,"&lt;3")</f>
        <v>0</v>
      </c>
    </row>
    <row r="28" spans="2:8" x14ac:dyDescent="0.3">
      <c r="B28" s="57">
        <f>'Historical Data'!B25</f>
        <v>42652</v>
      </c>
      <c r="C28" s="58">
        <f>'Historical Data'!C25</f>
        <v>106.07</v>
      </c>
      <c r="D28" s="91">
        <f t="shared" si="0"/>
        <v>-4.2424813802205419E-3</v>
      </c>
      <c r="F28" s="172">
        <v>4</v>
      </c>
      <c r="G28" s="131">
        <f>COUNTIFS(D7:D3397,"&gt;=3", D7:D3397,"&lt;5")</f>
        <v>0</v>
      </c>
    </row>
    <row r="29" spans="2:8" x14ac:dyDescent="0.3">
      <c r="B29" s="57">
        <f>'Historical Data'!B26</f>
        <v>42651</v>
      </c>
      <c r="C29" s="58">
        <f>'Historical Data'!C26</f>
        <v>105.29</v>
      </c>
      <c r="D29" s="91">
        <f t="shared" si="0"/>
        <v>7.4081109317123417E-3</v>
      </c>
      <c r="F29" s="172">
        <v>6</v>
      </c>
      <c r="G29" s="131">
        <f>COUNTIFS(D7:D3397,"&gt;=5", D7:D3397,"&lt;7")</f>
        <v>0</v>
      </c>
    </row>
    <row r="30" spans="2:8" x14ac:dyDescent="0.3">
      <c r="B30" s="57">
        <f>'Historical Data'!B27</f>
        <v>42650</v>
      </c>
      <c r="C30" s="58">
        <f>'Historical Data'!C27</f>
        <v>104.11</v>
      </c>
      <c r="D30" s="91">
        <f t="shared" si="0"/>
        <v>1.1334165786187844E-2</v>
      </c>
      <c r="F30" s="172">
        <v>8</v>
      </c>
      <c r="G30" s="131">
        <f>COUNTIFS(D7:D3397,"&gt;=7", D7:D3397,"&lt;9")</f>
        <v>0</v>
      </c>
    </row>
    <row r="31" spans="2:8" x14ac:dyDescent="0.3">
      <c r="B31" s="57">
        <f>'Historical Data'!B28</f>
        <v>42649</v>
      </c>
      <c r="C31" s="58">
        <f>'Historical Data'!C28</f>
        <v>104.61</v>
      </c>
      <c r="D31" s="91">
        <f t="shared" si="0"/>
        <v>-4.7796577765032433E-3</v>
      </c>
      <c r="F31" s="172">
        <v>10</v>
      </c>
      <c r="G31" s="131">
        <f>COUNTIFS(D7:D3397,"&gt;=9", D7:D3397,"&lt;11")</f>
        <v>0</v>
      </c>
    </row>
    <row r="32" spans="2:8" x14ac:dyDescent="0.3">
      <c r="B32" s="57">
        <f>'Historical Data'!B29</f>
        <v>42648</v>
      </c>
      <c r="C32" s="58">
        <f>'Historical Data'!C29</f>
        <v>105.35</v>
      </c>
      <c r="D32" s="91">
        <f t="shared" si="0"/>
        <v>-7.0242050308495507E-3</v>
      </c>
      <c r="F32" s="172">
        <v>12</v>
      </c>
      <c r="G32" s="131">
        <f>COUNTIFS(D7:D3397,"&gt;=11", D7:D3397,"&lt;13")</f>
        <v>0</v>
      </c>
    </row>
    <row r="33" spans="2:7" ht="15" thickBot="1" x14ac:dyDescent="0.35">
      <c r="B33" s="57">
        <f>'Historical Data'!B30</f>
        <v>42647</v>
      </c>
      <c r="C33" s="58">
        <f>'Historical Data'!C30</f>
        <v>105.87</v>
      </c>
      <c r="D33" s="91">
        <f t="shared" si="0"/>
        <v>-4.9116841409276857E-3</v>
      </c>
      <c r="F33" s="132" t="s">
        <v>188</v>
      </c>
      <c r="G33" s="132">
        <v>0</v>
      </c>
    </row>
    <row r="34" spans="2:7" x14ac:dyDescent="0.3">
      <c r="B34" s="57">
        <f>'Historical Data'!B31</f>
        <v>42646</v>
      </c>
      <c r="C34" s="58">
        <f>'Historical Data'!C31</f>
        <v>104.66</v>
      </c>
      <c r="D34" s="91">
        <f t="shared" si="0"/>
        <v>1.1561245939231801E-2</v>
      </c>
      <c r="F34" s="172"/>
      <c r="G34" s="131"/>
    </row>
    <row r="35" spans="2:7" x14ac:dyDescent="0.3">
      <c r="B35" s="57">
        <f>'Historical Data'!B32</f>
        <v>42645</v>
      </c>
      <c r="C35" s="58">
        <f>'Historical Data'!C32</f>
        <v>104.81</v>
      </c>
      <c r="D35" s="91">
        <f t="shared" si="0"/>
        <v>-1.431161148745419E-3</v>
      </c>
      <c r="F35" s="172"/>
      <c r="G35" s="131"/>
    </row>
    <row r="36" spans="2:7" x14ac:dyDescent="0.3">
      <c r="B36" s="57">
        <f>'Historical Data'!B33</f>
        <v>42644</v>
      </c>
      <c r="C36" s="58">
        <f>'Historical Data'!C33</f>
        <v>104.62</v>
      </c>
      <c r="D36" s="91">
        <f t="shared" si="0"/>
        <v>1.8160963486903992E-3</v>
      </c>
      <c r="F36" s="172"/>
      <c r="G36" s="131"/>
    </row>
    <row r="37" spans="2:7" x14ac:dyDescent="0.3">
      <c r="B37" s="57">
        <f>'Historical Data'!B34</f>
        <v>42643</v>
      </c>
      <c r="C37" s="58">
        <f>'Historical Data'!C34</f>
        <v>107.72</v>
      </c>
      <c r="D37" s="91">
        <f t="shared" si="0"/>
        <v>-2.8778314147790529E-2</v>
      </c>
      <c r="F37" s="172"/>
      <c r="G37" s="131"/>
    </row>
    <row r="38" spans="2:7" x14ac:dyDescent="0.3">
      <c r="B38" s="57">
        <f>'Historical Data'!B35</f>
        <v>42642</v>
      </c>
      <c r="C38" s="58">
        <f>'Historical Data'!C35</f>
        <v>104.55</v>
      </c>
      <c r="D38" s="91">
        <f t="shared" si="0"/>
        <v>3.0320420851267293E-2</v>
      </c>
      <c r="F38" s="172"/>
      <c r="G38" s="131"/>
    </row>
    <row r="39" spans="2:7" x14ac:dyDescent="0.3">
      <c r="B39" s="57">
        <f>'Historical Data'!B36</f>
        <v>42641</v>
      </c>
      <c r="C39" s="58">
        <f>'Historical Data'!C36</f>
        <v>102.77</v>
      </c>
      <c r="D39" s="91">
        <f t="shared" si="0"/>
        <v>1.7320229638999818E-2</v>
      </c>
      <c r="F39" s="172"/>
      <c r="G39" s="131"/>
    </row>
    <row r="40" spans="2:7" x14ac:dyDescent="0.3">
      <c r="B40" s="57">
        <f>'Historical Data'!B37</f>
        <v>42640</v>
      </c>
      <c r="C40" s="58">
        <f>'Historical Data'!C37</f>
        <v>103.46</v>
      </c>
      <c r="D40" s="91">
        <f t="shared" si="0"/>
        <v>-6.6692441523293899E-3</v>
      </c>
      <c r="F40" s="131"/>
      <c r="G40" s="131"/>
    </row>
    <row r="41" spans="2:7" x14ac:dyDescent="0.3">
      <c r="B41" s="57">
        <f>'Historical Data'!B38</f>
        <v>42639</v>
      </c>
      <c r="C41" s="58">
        <f>'Historical Data'!C38</f>
        <v>102.18</v>
      </c>
      <c r="D41" s="91">
        <f t="shared" si="0"/>
        <v>1.252691329027189E-2</v>
      </c>
      <c r="F41" s="141"/>
      <c r="G41" s="141"/>
    </row>
    <row r="42" spans="2:7" x14ac:dyDescent="0.3">
      <c r="B42" s="57">
        <f>'Historical Data'!B39</f>
        <v>42638</v>
      </c>
      <c r="C42" s="58">
        <f>'Historical Data'!C39</f>
        <v>102.86</v>
      </c>
      <c r="D42" s="91">
        <f t="shared" si="0"/>
        <v>-6.6109274742367496E-3</v>
      </c>
      <c r="F42" s="141"/>
      <c r="G42" s="141"/>
    </row>
    <row r="43" spans="2:7" x14ac:dyDescent="0.3">
      <c r="B43" s="57">
        <f>'Historical Data'!B40</f>
        <v>42637</v>
      </c>
      <c r="C43" s="58">
        <f>'Historical Data'!C40</f>
        <v>103.12</v>
      </c>
      <c r="D43" s="91">
        <f t="shared" si="0"/>
        <v>-2.5213343677269462E-3</v>
      </c>
    </row>
    <row r="44" spans="2:7" x14ac:dyDescent="0.3">
      <c r="B44" s="57">
        <f>'Historical Data'!B41</f>
        <v>42636</v>
      </c>
      <c r="C44" s="58">
        <f>'Historical Data'!C41</f>
        <v>101.39</v>
      </c>
      <c r="D44" s="91">
        <f t="shared" si="0"/>
        <v>1.706282670874848E-2</v>
      </c>
    </row>
    <row r="45" spans="2:7" x14ac:dyDescent="0.3">
      <c r="B45" s="57">
        <f>'Historical Data'!B42</f>
        <v>42635</v>
      </c>
      <c r="C45" s="58">
        <f>'Historical Data'!C42</f>
        <v>101.03</v>
      </c>
      <c r="D45" s="91">
        <f t="shared" si="0"/>
        <v>3.5632980302879869E-3</v>
      </c>
    </row>
    <row r="46" spans="2:7" x14ac:dyDescent="0.3">
      <c r="B46" s="57">
        <f>'Historical Data'!B43</f>
        <v>42634</v>
      </c>
      <c r="C46" s="58">
        <f>'Historical Data'!C43</f>
        <v>105.26</v>
      </c>
      <c r="D46" s="91">
        <f t="shared" si="0"/>
        <v>-4.0186205586167589E-2</v>
      </c>
    </row>
    <row r="47" spans="2:7" x14ac:dyDescent="0.3">
      <c r="B47" s="57">
        <f>'Historical Data'!B44</f>
        <v>42633</v>
      </c>
      <c r="C47" s="58">
        <f>'Historical Data'!C44</f>
        <v>101.72</v>
      </c>
      <c r="D47" s="91">
        <f t="shared" si="0"/>
        <v>3.48014156508063E-2</v>
      </c>
    </row>
    <row r="48" spans="2:7" x14ac:dyDescent="0.3">
      <c r="B48" s="57">
        <f>'Historical Data'!B45</f>
        <v>42632</v>
      </c>
      <c r="C48" s="58">
        <f>'Historical Data'!C45</f>
        <v>100.57</v>
      </c>
      <c r="D48" s="91">
        <f t="shared" si="0"/>
        <v>1.1434821517351201E-2</v>
      </c>
    </row>
    <row r="49" spans="2:4" x14ac:dyDescent="0.3">
      <c r="B49" s="57">
        <f>'Historical Data'!B46</f>
        <v>42631</v>
      </c>
      <c r="C49" s="58">
        <f>'Historical Data'!C46</f>
        <v>103.01</v>
      </c>
      <c r="D49" s="91">
        <f t="shared" si="0"/>
        <v>-2.3687020677604198E-2</v>
      </c>
    </row>
    <row r="50" spans="2:4" x14ac:dyDescent="0.3">
      <c r="B50" s="57">
        <f>'Historical Data'!B47</f>
        <v>42630</v>
      </c>
      <c r="C50" s="58">
        <f>'Historical Data'!C47</f>
        <v>102.94</v>
      </c>
      <c r="D50" s="91">
        <f t="shared" si="0"/>
        <v>6.8000777151744352E-4</v>
      </c>
    </row>
    <row r="51" spans="2:4" x14ac:dyDescent="0.3">
      <c r="B51" s="57">
        <f>'Historical Data'!B48</f>
        <v>42629</v>
      </c>
      <c r="C51" s="58">
        <f>'Historical Data'!C48</f>
        <v>103.05</v>
      </c>
      <c r="D51" s="91">
        <f t="shared" si="0"/>
        <v>-1.067442988840317E-3</v>
      </c>
    </row>
    <row r="52" spans="2:4" x14ac:dyDescent="0.3">
      <c r="B52" s="57">
        <f>'Historical Data'!B49</f>
        <v>42628</v>
      </c>
      <c r="C52" s="58">
        <f>'Historical Data'!C49</f>
        <v>103.19</v>
      </c>
      <c r="D52" s="91">
        <f t="shared" si="0"/>
        <v>-1.3567206124625031E-3</v>
      </c>
    </row>
    <row r="53" spans="2:4" x14ac:dyDescent="0.3">
      <c r="B53" s="57">
        <f>'Historical Data'!B50</f>
        <v>42627</v>
      </c>
      <c r="C53" s="58">
        <f>'Historical Data'!C50</f>
        <v>103.67</v>
      </c>
      <c r="D53" s="91">
        <f t="shared" si="0"/>
        <v>-4.630076203337552E-3</v>
      </c>
    </row>
    <row r="54" spans="2:4" x14ac:dyDescent="0.3">
      <c r="B54" s="57">
        <f>'Historical Data'!B51</f>
        <v>42626</v>
      </c>
      <c r="C54" s="58">
        <f>'Historical Data'!C51</f>
        <v>103.19</v>
      </c>
      <c r="D54" s="91">
        <f t="shared" si="0"/>
        <v>4.6516135284426774E-3</v>
      </c>
    </row>
    <row r="55" spans="2:4" x14ac:dyDescent="0.3">
      <c r="B55" s="57">
        <f>'Historical Data'!B52</f>
        <v>42625</v>
      </c>
      <c r="C55" s="58">
        <f>'Historical Data'!C52</f>
        <v>102.48</v>
      </c>
      <c r="D55" s="91">
        <f t="shared" si="0"/>
        <v>6.9281811085089018E-3</v>
      </c>
    </row>
    <row r="56" spans="2:4" x14ac:dyDescent="0.3">
      <c r="B56" s="57">
        <f>'Historical Data'!B53</f>
        <v>42624</v>
      </c>
      <c r="C56" s="58">
        <f>'Historical Data'!C53</f>
        <v>103.11</v>
      </c>
      <c r="D56" s="91">
        <f t="shared" si="0"/>
        <v>-6.109979633401208E-3</v>
      </c>
    </row>
    <row r="57" spans="2:4" x14ac:dyDescent="0.3">
      <c r="B57" s="57">
        <f>'Historical Data'!B54</f>
        <v>42623</v>
      </c>
      <c r="C57" s="58">
        <f>'Historical Data'!C54</f>
        <v>104.82</v>
      </c>
      <c r="D57" s="91">
        <f t="shared" si="0"/>
        <v>-1.6313680595306135E-2</v>
      </c>
    </row>
    <row r="58" spans="2:4" x14ac:dyDescent="0.3">
      <c r="B58" s="57">
        <f>'Historical Data'!B55</f>
        <v>42622</v>
      </c>
      <c r="C58" s="58">
        <f>'Historical Data'!C55</f>
        <v>105.57</v>
      </c>
      <c r="D58" s="91">
        <f t="shared" si="0"/>
        <v>-7.1042909917590213E-3</v>
      </c>
    </row>
    <row r="59" spans="2:4" x14ac:dyDescent="0.3">
      <c r="B59" s="57">
        <f>'Historical Data'!B56</f>
        <v>42621</v>
      </c>
      <c r="C59" s="58">
        <f>'Historical Data'!C56</f>
        <v>107.72</v>
      </c>
      <c r="D59" s="91">
        <f t="shared" si="0"/>
        <v>-1.995915336056453E-2</v>
      </c>
    </row>
    <row r="60" spans="2:4" x14ac:dyDescent="0.3">
      <c r="B60" s="57">
        <f>'Historical Data'!B57</f>
        <v>42620</v>
      </c>
      <c r="C60" s="58">
        <f>'Historical Data'!C57</f>
        <v>108.03</v>
      </c>
      <c r="D60" s="91">
        <f t="shared" si="0"/>
        <v>-2.8695732666852436E-3</v>
      </c>
    </row>
    <row r="61" spans="2:4" x14ac:dyDescent="0.3">
      <c r="B61" s="57">
        <f>'Historical Data'!B58</f>
        <v>42619</v>
      </c>
      <c r="C61" s="58">
        <f>'Historical Data'!C58</f>
        <v>109.07</v>
      </c>
      <c r="D61" s="91">
        <f t="shared" si="0"/>
        <v>-9.5351609058401676E-3</v>
      </c>
    </row>
    <row r="62" spans="2:4" x14ac:dyDescent="0.3">
      <c r="B62" s="57">
        <f>'Historical Data'!B59</f>
        <v>42618</v>
      </c>
      <c r="C62" s="58">
        <f>'Historical Data'!C59</f>
        <v>109.17</v>
      </c>
      <c r="D62" s="91">
        <f t="shared" si="0"/>
        <v>-9.1600256480728337E-4</v>
      </c>
    </row>
    <row r="63" spans="2:4" x14ac:dyDescent="0.3">
      <c r="B63" s="57">
        <f>'Historical Data'!B60</f>
        <v>42617</v>
      </c>
      <c r="C63" s="58">
        <f>'Historical Data'!C60</f>
        <v>108.48</v>
      </c>
      <c r="D63" s="91">
        <f t="shared" si="0"/>
        <v>6.3606194690264406E-3</v>
      </c>
    </row>
    <row r="64" spans="2:4" x14ac:dyDescent="0.3">
      <c r="B64" s="57">
        <f>'Historical Data'!B61</f>
        <v>42616</v>
      </c>
      <c r="C64" s="58">
        <f>'Historical Data'!C61</f>
        <v>109.77</v>
      </c>
      <c r="D64" s="91">
        <f t="shared" si="0"/>
        <v>-1.1751844766329511E-2</v>
      </c>
    </row>
    <row r="65" spans="2:4" x14ac:dyDescent="0.3">
      <c r="B65" s="57">
        <f>'Historical Data'!B62</f>
        <v>42615</v>
      </c>
      <c r="C65" s="58">
        <f>'Historical Data'!C62</f>
        <v>108.33</v>
      </c>
      <c r="D65" s="91">
        <f t="shared" si="0"/>
        <v>1.329271669897536E-2</v>
      </c>
    </row>
    <row r="66" spans="2:4" x14ac:dyDescent="0.3">
      <c r="B66" s="57">
        <f>'Historical Data'!B63</f>
        <v>42614</v>
      </c>
      <c r="C66" s="58">
        <f>'Historical Data'!C63</f>
        <v>108.68</v>
      </c>
      <c r="D66" s="91">
        <f t="shared" si="0"/>
        <v>-3.2204637467796449E-3</v>
      </c>
    </row>
    <row r="67" spans="2:4" x14ac:dyDescent="0.3">
      <c r="B67" s="57">
        <f>'Historical Data'!B64</f>
        <v>42613</v>
      </c>
      <c r="C67" s="58">
        <f>'Historical Data'!C64</f>
        <v>106.28</v>
      </c>
      <c r="D67" s="91">
        <f t="shared" si="0"/>
        <v>2.2581859239744206E-2</v>
      </c>
    </row>
    <row r="68" spans="2:4" x14ac:dyDescent="0.3">
      <c r="B68" s="57">
        <f>'Historical Data'!B65</f>
        <v>42612</v>
      </c>
      <c r="C68" s="58">
        <f>'Historical Data'!C65</f>
        <v>106.27</v>
      </c>
      <c r="D68" s="91">
        <f t="shared" si="0"/>
        <v>9.4099934130120744E-5</v>
      </c>
    </row>
    <row r="69" spans="2:4" x14ac:dyDescent="0.3">
      <c r="B69" s="57">
        <f>'Historical Data'!B66</f>
        <v>42611</v>
      </c>
      <c r="C69" s="58">
        <f>'Historical Data'!C66</f>
        <v>107.33</v>
      </c>
      <c r="D69" s="91">
        <f t="shared" si="0"/>
        <v>-9.8760831081711187E-3</v>
      </c>
    </row>
    <row r="70" spans="2:4" x14ac:dyDescent="0.3">
      <c r="B70" s="57">
        <f>'Historical Data'!B67</f>
        <v>42610</v>
      </c>
      <c r="C70" s="58">
        <f>'Historical Data'!C67</f>
        <v>103.11</v>
      </c>
      <c r="D70" s="91">
        <f t="shared" si="0"/>
        <v>4.0927165163417767E-2</v>
      </c>
    </row>
    <row r="71" spans="2:4" x14ac:dyDescent="0.3">
      <c r="B71" s="57">
        <f>'Historical Data'!B68</f>
        <v>42609</v>
      </c>
      <c r="C71" s="58">
        <f>'Historical Data'!C68</f>
        <v>106.84</v>
      </c>
      <c r="D71" s="91">
        <f t="shared" si="0"/>
        <v>-3.491201797079746E-2</v>
      </c>
    </row>
    <row r="72" spans="2:4" x14ac:dyDescent="0.3">
      <c r="B72" s="57">
        <f>'Historical Data'!B69</f>
        <v>42608</v>
      </c>
      <c r="C72" s="58">
        <f>'Historical Data'!C69</f>
        <v>107.31</v>
      </c>
      <c r="D72" s="91">
        <f t="shared" ref="D72:D135" si="1">C71/C72-1</f>
        <v>-4.3798341254309703E-3</v>
      </c>
    </row>
    <row r="73" spans="2:4" x14ac:dyDescent="0.3">
      <c r="B73" s="57">
        <f>'Historical Data'!B70</f>
        <v>42607</v>
      </c>
      <c r="C73" s="58">
        <f>'Historical Data'!C70</f>
        <v>107.75</v>
      </c>
      <c r="D73" s="91">
        <f t="shared" si="1"/>
        <v>-4.0835266821345195E-3</v>
      </c>
    </row>
    <row r="74" spans="2:4" x14ac:dyDescent="0.3">
      <c r="B74" s="57">
        <f>'Historical Data'!B71</f>
        <v>42606</v>
      </c>
      <c r="C74" s="58">
        <f>'Historical Data'!C71</f>
        <v>107.62</v>
      </c>
      <c r="D74" s="91">
        <f t="shared" si="1"/>
        <v>1.2079539119123073E-3</v>
      </c>
    </row>
    <row r="75" spans="2:4" x14ac:dyDescent="0.3">
      <c r="B75" s="57">
        <f>'Historical Data'!B72</f>
        <v>42605</v>
      </c>
      <c r="C75" s="58">
        <f>'Historical Data'!C72</f>
        <v>105.13</v>
      </c>
      <c r="D75" s="91">
        <f t="shared" si="1"/>
        <v>2.368496147626753E-2</v>
      </c>
    </row>
    <row r="76" spans="2:4" x14ac:dyDescent="0.3">
      <c r="B76" s="57">
        <f>'Historical Data'!B73</f>
        <v>42604</v>
      </c>
      <c r="C76" s="58">
        <f>'Historical Data'!C73</f>
        <v>106.18</v>
      </c>
      <c r="D76" s="91">
        <f t="shared" si="1"/>
        <v>-9.8888679600679374E-3</v>
      </c>
    </row>
    <row r="77" spans="2:4" x14ac:dyDescent="0.3">
      <c r="B77" s="57">
        <f>'Historical Data'!B74</f>
        <v>42603</v>
      </c>
      <c r="C77" s="58">
        <f>'Historical Data'!C74</f>
        <v>106.4</v>
      </c>
      <c r="D77" s="91">
        <f t="shared" si="1"/>
        <v>-2.0676691729323293E-3</v>
      </c>
    </row>
    <row r="78" spans="2:4" x14ac:dyDescent="0.3">
      <c r="B78" s="57">
        <f>'Historical Data'!B75</f>
        <v>42602</v>
      </c>
      <c r="C78" s="58">
        <f>'Historical Data'!C75</f>
        <v>107.48</v>
      </c>
      <c r="D78" s="91">
        <f t="shared" si="1"/>
        <v>-1.0048381094157066E-2</v>
      </c>
    </row>
    <row r="79" spans="2:4" x14ac:dyDescent="0.3">
      <c r="B79" s="57">
        <f>'Historical Data'!B76</f>
        <v>42601</v>
      </c>
      <c r="C79" s="58">
        <f>'Historical Data'!C76</f>
        <v>106.6</v>
      </c>
      <c r="D79" s="91">
        <f t="shared" si="1"/>
        <v>8.2551594746718138E-3</v>
      </c>
    </row>
    <row r="80" spans="2:4" x14ac:dyDescent="0.3">
      <c r="B80" s="57">
        <f>'Historical Data'!B77</f>
        <v>42600</v>
      </c>
      <c r="C80" s="58">
        <f>'Historical Data'!C77</f>
        <v>105.34</v>
      </c>
      <c r="D80" s="91">
        <f t="shared" si="1"/>
        <v>1.1961268274159886E-2</v>
      </c>
    </row>
    <row r="81" spans="2:4" x14ac:dyDescent="0.3">
      <c r="B81" s="57">
        <f>'Historical Data'!B78</f>
        <v>42599</v>
      </c>
      <c r="C81" s="58">
        <f>'Historical Data'!C78</f>
        <v>108.81</v>
      </c>
      <c r="D81" s="91">
        <f t="shared" si="1"/>
        <v>-3.1890451245289997E-2</v>
      </c>
    </row>
    <row r="82" spans="2:4" x14ac:dyDescent="0.3">
      <c r="B82" s="57">
        <f>'Historical Data'!B79</f>
        <v>42598</v>
      </c>
      <c r="C82" s="58">
        <f>'Historical Data'!C79</f>
        <v>110.04</v>
      </c>
      <c r="D82" s="91">
        <f t="shared" si="1"/>
        <v>-1.1177753544165836E-2</v>
      </c>
    </row>
    <row r="83" spans="2:4" x14ac:dyDescent="0.3">
      <c r="B83" s="57">
        <f>'Historical Data'!B80</f>
        <v>42597</v>
      </c>
      <c r="C83" s="58">
        <f>'Historical Data'!C80</f>
        <v>113.09</v>
      </c>
      <c r="D83" s="91">
        <f t="shared" si="1"/>
        <v>-2.6969670174197491E-2</v>
      </c>
    </row>
    <row r="84" spans="2:4" x14ac:dyDescent="0.3">
      <c r="B84" s="57">
        <f>'Historical Data'!B81</f>
        <v>42596</v>
      </c>
      <c r="C84" s="58">
        <f>'Historical Data'!C81</f>
        <v>111.96</v>
      </c>
      <c r="D84" s="91">
        <f t="shared" si="1"/>
        <v>1.0092890317970893E-2</v>
      </c>
    </row>
    <row r="85" spans="2:4" x14ac:dyDescent="0.3">
      <c r="B85" s="57">
        <f>'Historical Data'!B82</f>
        <v>42595</v>
      </c>
      <c r="C85" s="58">
        <f>'Historical Data'!C82</f>
        <v>110.97</v>
      </c>
      <c r="D85" s="91">
        <f t="shared" si="1"/>
        <v>8.921330089213253E-3</v>
      </c>
    </row>
    <row r="86" spans="2:4" x14ac:dyDescent="0.3">
      <c r="B86" s="57">
        <f>'Historical Data'!B83</f>
        <v>42594</v>
      </c>
      <c r="C86" s="58">
        <f>'Historical Data'!C83</f>
        <v>110.44</v>
      </c>
      <c r="D86" s="91">
        <f t="shared" si="1"/>
        <v>4.7989858746830816E-3</v>
      </c>
    </row>
    <row r="87" spans="2:4" x14ac:dyDescent="0.3">
      <c r="B87" s="57">
        <f>'Historical Data'!B84</f>
        <v>42593</v>
      </c>
      <c r="C87" s="58">
        <f>'Historical Data'!C84</f>
        <v>110.05</v>
      </c>
      <c r="D87" s="91">
        <f t="shared" si="1"/>
        <v>3.5438437074057916E-3</v>
      </c>
    </row>
    <row r="88" spans="2:4" x14ac:dyDescent="0.3">
      <c r="B88" s="57">
        <f>'Historical Data'!B85</f>
        <v>42592</v>
      </c>
      <c r="C88" s="58">
        <f>'Historical Data'!C85</f>
        <v>109.84</v>
      </c>
      <c r="D88" s="91">
        <f t="shared" si="1"/>
        <v>1.9118718135469059E-3</v>
      </c>
    </row>
    <row r="89" spans="2:4" x14ac:dyDescent="0.3">
      <c r="B89" s="57">
        <f>'Historical Data'!B86</f>
        <v>42591</v>
      </c>
      <c r="C89" s="58">
        <f>'Historical Data'!C86</f>
        <v>108.49</v>
      </c>
      <c r="D89" s="91">
        <f t="shared" si="1"/>
        <v>1.2443543183703554E-2</v>
      </c>
    </row>
    <row r="90" spans="2:4" x14ac:dyDescent="0.3">
      <c r="B90" s="57">
        <f>'Historical Data'!B87</f>
        <v>42590</v>
      </c>
      <c r="C90" s="58">
        <f>'Historical Data'!C87</f>
        <v>108.65</v>
      </c>
      <c r="D90" s="91">
        <f t="shared" si="1"/>
        <v>-1.4726184997699843E-3</v>
      </c>
    </row>
    <row r="91" spans="2:4" x14ac:dyDescent="0.3">
      <c r="B91" s="57">
        <f>'Historical Data'!B88</f>
        <v>42589</v>
      </c>
      <c r="C91" s="58">
        <f>'Historical Data'!C88</f>
        <v>109.39</v>
      </c>
      <c r="D91" s="91">
        <f t="shared" si="1"/>
        <v>-6.7647865435597199E-3</v>
      </c>
    </row>
    <row r="92" spans="2:4" x14ac:dyDescent="0.3">
      <c r="B92" s="57">
        <f>'Historical Data'!B89</f>
        <v>42588</v>
      </c>
      <c r="C92" s="58">
        <f>'Historical Data'!C89</f>
        <v>110.08</v>
      </c>
      <c r="D92" s="91">
        <f t="shared" si="1"/>
        <v>-6.2681686046511809E-3</v>
      </c>
    </row>
    <row r="93" spans="2:4" x14ac:dyDescent="0.3">
      <c r="B93" s="57">
        <f>'Historical Data'!B90</f>
        <v>42587</v>
      </c>
      <c r="C93" s="58">
        <f>'Historical Data'!C90</f>
        <v>110.13</v>
      </c>
      <c r="D93" s="91">
        <f t="shared" si="1"/>
        <v>-4.5400889857438731E-4</v>
      </c>
    </row>
    <row r="94" spans="2:4" x14ac:dyDescent="0.3">
      <c r="B94" s="57">
        <f>'Historical Data'!B91</f>
        <v>42586</v>
      </c>
      <c r="C94" s="58">
        <f>'Historical Data'!C91</f>
        <v>108.23</v>
      </c>
      <c r="D94" s="91">
        <f t="shared" si="1"/>
        <v>1.7555206504665799E-2</v>
      </c>
    </row>
    <row r="95" spans="2:4" x14ac:dyDescent="0.3">
      <c r="B95" s="57">
        <f>'Historical Data'!B92</f>
        <v>42585</v>
      </c>
      <c r="C95" s="58">
        <f>'Historical Data'!C92</f>
        <v>108.36</v>
      </c>
      <c r="D95" s="91">
        <f t="shared" si="1"/>
        <v>-1.1997046880767304E-3</v>
      </c>
    </row>
    <row r="96" spans="2:4" x14ac:dyDescent="0.3">
      <c r="B96" s="57">
        <f>'Historical Data'!B93</f>
        <v>42584</v>
      </c>
      <c r="C96" s="58">
        <f>'Historical Data'!C93</f>
        <v>108.54</v>
      </c>
      <c r="D96" s="91">
        <f t="shared" si="1"/>
        <v>-1.6583747927032544E-3</v>
      </c>
    </row>
    <row r="97" spans="2:4" x14ac:dyDescent="0.3">
      <c r="B97" s="57">
        <f>'Historical Data'!B94</f>
        <v>42583</v>
      </c>
      <c r="C97" s="58">
        <f>'Historical Data'!C94</f>
        <v>108.72</v>
      </c>
      <c r="D97" s="91">
        <f t="shared" si="1"/>
        <v>-1.6556291390728006E-3</v>
      </c>
    </row>
    <row r="98" spans="2:4" x14ac:dyDescent="0.3">
      <c r="B98" s="57">
        <f>'Historical Data'!B95</f>
        <v>42582</v>
      </c>
      <c r="C98" s="58">
        <f>'Historical Data'!C95</f>
        <v>109.95</v>
      </c>
      <c r="D98" s="91">
        <f t="shared" si="1"/>
        <v>-1.1186903137789916E-2</v>
      </c>
    </row>
    <row r="99" spans="2:4" x14ac:dyDescent="0.3">
      <c r="B99" s="57">
        <f>'Historical Data'!B96</f>
        <v>42581</v>
      </c>
      <c r="C99" s="58">
        <f>'Historical Data'!C96</f>
        <v>110.83</v>
      </c>
      <c r="D99" s="91">
        <f t="shared" si="1"/>
        <v>-7.9400884237119662E-3</v>
      </c>
    </row>
    <row r="100" spans="2:4" x14ac:dyDescent="0.3">
      <c r="B100" s="57">
        <f>'Historical Data'!B97</f>
        <v>42580</v>
      </c>
      <c r="C100" s="58">
        <f>'Historical Data'!C97</f>
        <v>110.95</v>
      </c>
      <c r="D100" s="91">
        <f t="shared" si="1"/>
        <v>-1.081568273997302E-3</v>
      </c>
    </row>
    <row r="101" spans="2:4" x14ac:dyDescent="0.3">
      <c r="B101" s="57">
        <f>'Historical Data'!B98</f>
        <v>42579</v>
      </c>
      <c r="C101" s="58">
        <f>'Historical Data'!C98</f>
        <v>110.17</v>
      </c>
      <c r="D101" s="91">
        <f t="shared" si="1"/>
        <v>7.0799673232277982E-3</v>
      </c>
    </row>
    <row r="102" spans="2:4" x14ac:dyDescent="0.3">
      <c r="B102" s="57">
        <f>'Historical Data'!B99</f>
        <v>42578</v>
      </c>
      <c r="C102" s="58">
        <f>'Historical Data'!C99</f>
        <v>109.49</v>
      </c>
      <c r="D102" s="91">
        <f t="shared" si="1"/>
        <v>6.2106128413554895E-3</v>
      </c>
    </row>
    <row r="103" spans="2:4" x14ac:dyDescent="0.3">
      <c r="B103" s="57">
        <f>'Historical Data'!B100</f>
        <v>42577</v>
      </c>
      <c r="C103" s="58">
        <f>'Historical Data'!C100</f>
        <v>110.03</v>
      </c>
      <c r="D103" s="91">
        <f t="shared" si="1"/>
        <v>-4.9077524311551546E-3</v>
      </c>
    </row>
    <row r="104" spans="2:4" x14ac:dyDescent="0.3">
      <c r="B104" s="57">
        <f>'Historical Data'!B101</f>
        <v>42576</v>
      </c>
      <c r="C104" s="58">
        <f>'Historical Data'!C101</f>
        <v>110.74</v>
      </c>
      <c r="D104" s="91">
        <f t="shared" si="1"/>
        <v>-6.4114141231713662E-3</v>
      </c>
    </row>
    <row r="105" spans="2:4" x14ac:dyDescent="0.3">
      <c r="B105" s="57">
        <f>'Historical Data'!B102</f>
        <v>42575</v>
      </c>
      <c r="C105" s="58">
        <f>'Historical Data'!C102</f>
        <v>110.26</v>
      </c>
      <c r="D105" s="91">
        <f t="shared" si="1"/>
        <v>4.3533466352256855E-3</v>
      </c>
    </row>
    <row r="106" spans="2:4" x14ac:dyDescent="0.3">
      <c r="B106" s="57">
        <f>'Historical Data'!B103</f>
        <v>42574</v>
      </c>
      <c r="C106" s="58">
        <f>'Historical Data'!C103</f>
        <v>108.51</v>
      </c>
      <c r="D106" s="91">
        <f t="shared" si="1"/>
        <v>1.6127545848309E-2</v>
      </c>
    </row>
    <row r="107" spans="2:4" x14ac:dyDescent="0.3">
      <c r="B107" s="57">
        <f>'Historical Data'!B104</f>
        <v>42573</v>
      </c>
      <c r="C107" s="58">
        <f>'Historical Data'!C104</f>
        <v>107.87</v>
      </c>
      <c r="D107" s="91">
        <f t="shared" si="1"/>
        <v>5.9330675813478173E-3</v>
      </c>
    </row>
    <row r="108" spans="2:4" x14ac:dyDescent="0.3">
      <c r="B108" s="57">
        <f>'Historical Data'!B105</f>
        <v>42572</v>
      </c>
      <c r="C108" s="58">
        <f>'Historical Data'!C105</f>
        <v>107.65</v>
      </c>
      <c r="D108" s="91">
        <f t="shared" si="1"/>
        <v>2.0436600092894608E-3</v>
      </c>
    </row>
    <row r="109" spans="2:4" x14ac:dyDescent="0.3">
      <c r="B109" s="57">
        <f>'Historical Data'!B106</f>
        <v>42571</v>
      </c>
      <c r="C109" s="58">
        <f>'Historical Data'!C106</f>
        <v>107.8</v>
      </c>
      <c r="D109" s="91">
        <f t="shared" si="1"/>
        <v>-1.3914656771798484E-3</v>
      </c>
    </row>
    <row r="110" spans="2:4" x14ac:dyDescent="0.3">
      <c r="B110" s="57">
        <f>'Historical Data'!B107</f>
        <v>42570</v>
      </c>
      <c r="C110" s="58">
        <f>'Historical Data'!C107</f>
        <v>107.03</v>
      </c>
      <c r="D110" s="91">
        <f t="shared" si="1"/>
        <v>7.194244604316502E-3</v>
      </c>
    </row>
    <row r="111" spans="2:4" x14ac:dyDescent="0.3">
      <c r="B111" s="57">
        <f>'Historical Data'!B108</f>
        <v>42569</v>
      </c>
      <c r="C111" s="58">
        <f>'Historical Data'!C108</f>
        <v>107.17</v>
      </c>
      <c r="D111" s="91">
        <f t="shared" si="1"/>
        <v>-1.3063357282822041E-3</v>
      </c>
    </row>
    <row r="112" spans="2:4" x14ac:dyDescent="0.3">
      <c r="B112" s="57">
        <f>'Historical Data'!B109</f>
        <v>42568</v>
      </c>
      <c r="C112" s="58">
        <f>'Historical Data'!C109</f>
        <v>105.47</v>
      </c>
      <c r="D112" s="91">
        <f t="shared" si="1"/>
        <v>1.6118327486489115E-2</v>
      </c>
    </row>
    <row r="113" spans="2:4" x14ac:dyDescent="0.3">
      <c r="B113" s="57">
        <f>'Historical Data'!B110</f>
        <v>42567</v>
      </c>
      <c r="C113" s="58">
        <f>'Historical Data'!C110</f>
        <v>104.95</v>
      </c>
      <c r="D113" s="91">
        <f t="shared" si="1"/>
        <v>4.9547403525487255E-3</v>
      </c>
    </row>
    <row r="114" spans="2:4" x14ac:dyDescent="0.3">
      <c r="B114" s="57">
        <f>'Historical Data'!B111</f>
        <v>42566</v>
      </c>
      <c r="C114" s="58">
        <f>'Historical Data'!C111</f>
        <v>101.48</v>
      </c>
      <c r="D114" s="91">
        <f t="shared" si="1"/>
        <v>3.4193929838391757E-2</v>
      </c>
    </row>
    <row r="115" spans="2:4" x14ac:dyDescent="0.3">
      <c r="B115" s="57">
        <f>'Historical Data'!B112</f>
        <v>42565</v>
      </c>
      <c r="C115" s="58">
        <f>'Historical Data'!C112</f>
        <v>101.84</v>
      </c>
      <c r="D115" s="91">
        <f t="shared" si="1"/>
        <v>-3.5349567949725103E-3</v>
      </c>
    </row>
    <row r="116" spans="2:4" x14ac:dyDescent="0.3">
      <c r="B116" s="57">
        <f>'Historical Data'!B113</f>
        <v>42564</v>
      </c>
      <c r="C116" s="58">
        <f>'Historical Data'!C113</f>
        <v>100.96</v>
      </c>
      <c r="D116" s="91">
        <f t="shared" si="1"/>
        <v>8.7163232963551884E-3</v>
      </c>
    </row>
    <row r="117" spans="2:4" x14ac:dyDescent="0.3">
      <c r="B117" s="57">
        <f>'Historical Data'!B114</f>
        <v>42563</v>
      </c>
      <c r="C117" s="58">
        <f>'Historical Data'!C114</f>
        <v>102.55</v>
      </c>
      <c r="D117" s="91">
        <f t="shared" si="1"/>
        <v>-1.5504631886884446E-2</v>
      </c>
    </row>
    <row r="118" spans="2:4" x14ac:dyDescent="0.3">
      <c r="B118" s="57">
        <f>'Historical Data'!B115</f>
        <v>42562</v>
      </c>
      <c r="C118" s="58">
        <f>'Historical Data'!C115</f>
        <v>102.97</v>
      </c>
      <c r="D118" s="91">
        <f t="shared" si="1"/>
        <v>-4.0788579197824637E-3</v>
      </c>
    </row>
    <row r="119" spans="2:4" x14ac:dyDescent="0.3">
      <c r="B119" s="57">
        <f>'Historical Data'!B116</f>
        <v>42561</v>
      </c>
      <c r="C119" s="58">
        <f>'Historical Data'!C116</f>
        <v>101.87</v>
      </c>
      <c r="D119" s="91">
        <f t="shared" si="1"/>
        <v>1.0798075979189026E-2</v>
      </c>
    </row>
    <row r="120" spans="2:4" x14ac:dyDescent="0.3">
      <c r="B120" s="57">
        <f>'Historical Data'!B117</f>
        <v>42560</v>
      </c>
      <c r="C120" s="58">
        <f>'Historical Data'!C117</f>
        <v>101.44</v>
      </c>
      <c r="D120" s="91">
        <f t="shared" si="1"/>
        <v>4.238958990536279E-3</v>
      </c>
    </row>
    <row r="121" spans="2:4" x14ac:dyDescent="0.3">
      <c r="B121" s="57">
        <f>'Historical Data'!B118</f>
        <v>42559</v>
      </c>
      <c r="C121" s="58">
        <f>'Historical Data'!C118</f>
        <v>100.5</v>
      </c>
      <c r="D121" s="91">
        <f t="shared" si="1"/>
        <v>9.3532338308457419E-3</v>
      </c>
    </row>
    <row r="122" spans="2:4" x14ac:dyDescent="0.3">
      <c r="B122" s="57">
        <f>'Historical Data'!B119</f>
        <v>42558</v>
      </c>
      <c r="C122" s="58">
        <f>'Historical Data'!C119</f>
        <v>100.03</v>
      </c>
      <c r="D122" s="91">
        <f t="shared" si="1"/>
        <v>4.6985904228731279E-3</v>
      </c>
    </row>
    <row r="123" spans="2:4" x14ac:dyDescent="0.3">
      <c r="B123" s="57">
        <f>'Historical Data'!B120</f>
        <v>42557</v>
      </c>
      <c r="C123" s="58">
        <f>'Historical Data'!C120</f>
        <v>103.4</v>
      </c>
      <c r="D123" s="91">
        <f t="shared" si="1"/>
        <v>-3.2591876208897474E-2</v>
      </c>
    </row>
    <row r="124" spans="2:4" x14ac:dyDescent="0.3">
      <c r="B124" s="57">
        <f>'Historical Data'!B121</f>
        <v>42556</v>
      </c>
      <c r="C124" s="58">
        <f>'Historical Data'!C121</f>
        <v>104.73</v>
      </c>
      <c r="D124" s="91">
        <f t="shared" si="1"/>
        <v>-1.2699322066265673E-2</v>
      </c>
    </row>
    <row r="125" spans="2:4" x14ac:dyDescent="0.3">
      <c r="B125" s="57">
        <f>'Historical Data'!B122</f>
        <v>42555</v>
      </c>
      <c r="C125" s="58">
        <f>'Historical Data'!C122</f>
        <v>102.01</v>
      </c>
      <c r="D125" s="91">
        <f t="shared" si="1"/>
        <v>2.6664052543868166E-2</v>
      </c>
    </row>
    <row r="126" spans="2:4" x14ac:dyDescent="0.3">
      <c r="B126" s="57">
        <f>'Historical Data'!B123</f>
        <v>42554</v>
      </c>
      <c r="C126" s="58">
        <f>'Historical Data'!C123</f>
        <v>101.33</v>
      </c>
      <c r="D126" s="91">
        <f t="shared" si="1"/>
        <v>6.7107470640481726E-3</v>
      </c>
    </row>
    <row r="127" spans="2:4" x14ac:dyDescent="0.3">
      <c r="B127" s="57">
        <f>'Historical Data'!B124</f>
        <v>42553</v>
      </c>
      <c r="C127" s="58">
        <f>'Historical Data'!C124</f>
        <v>100.99</v>
      </c>
      <c r="D127" s="91">
        <f t="shared" si="1"/>
        <v>3.3666699673235989E-3</v>
      </c>
    </row>
    <row r="128" spans="2:4" x14ac:dyDescent="0.3">
      <c r="B128" s="57">
        <f>'Historical Data'!B125</f>
        <v>42552</v>
      </c>
      <c r="C128" s="58">
        <f>'Historical Data'!C125</f>
        <v>99.1</v>
      </c>
      <c r="D128" s="91">
        <f t="shared" si="1"/>
        <v>1.9071644803229093E-2</v>
      </c>
    </row>
    <row r="129" spans="2:4" x14ac:dyDescent="0.3">
      <c r="B129" s="57">
        <f>'Historical Data'!B126</f>
        <v>42551</v>
      </c>
      <c r="C129" s="58">
        <f>'Historical Data'!C126</f>
        <v>97.35</v>
      </c>
      <c r="D129" s="91">
        <f t="shared" si="1"/>
        <v>1.7976373908577203E-2</v>
      </c>
    </row>
    <row r="130" spans="2:4" x14ac:dyDescent="0.3">
      <c r="B130" s="57">
        <f>'Historical Data'!B127</f>
        <v>42550</v>
      </c>
      <c r="C130" s="58">
        <f>'Historical Data'!C127</f>
        <v>96.79</v>
      </c>
      <c r="D130" s="91">
        <f t="shared" si="1"/>
        <v>5.7857216654610966E-3</v>
      </c>
    </row>
    <row r="131" spans="2:4" x14ac:dyDescent="0.3">
      <c r="B131" s="57">
        <f>'Historical Data'!B128</f>
        <v>42549</v>
      </c>
      <c r="C131" s="58">
        <f>'Historical Data'!C128</f>
        <v>94.57</v>
      </c>
      <c r="D131" s="91">
        <f t="shared" si="1"/>
        <v>2.3474674844031096E-2</v>
      </c>
    </row>
    <row r="132" spans="2:4" x14ac:dyDescent="0.3">
      <c r="B132" s="57">
        <f>'Historical Data'!B129</f>
        <v>42548</v>
      </c>
      <c r="C132" s="58">
        <f>'Historical Data'!C129</f>
        <v>96.4</v>
      </c>
      <c r="D132" s="91">
        <f t="shared" si="1"/>
        <v>-1.8983402489626711E-2</v>
      </c>
    </row>
    <row r="133" spans="2:4" x14ac:dyDescent="0.3">
      <c r="B133" s="57">
        <f>'Historical Data'!B130</f>
        <v>42547</v>
      </c>
      <c r="C133" s="58">
        <f>'Historical Data'!C130</f>
        <v>94.68</v>
      </c>
      <c r="D133" s="91">
        <f t="shared" si="1"/>
        <v>1.8166455428812789E-2</v>
      </c>
    </row>
    <row r="134" spans="2:4" x14ac:dyDescent="0.3">
      <c r="B134" s="57">
        <f>'Historical Data'!B131</f>
        <v>42546</v>
      </c>
      <c r="C134" s="58">
        <f>'Historical Data'!C131</f>
        <v>97.01</v>
      </c>
      <c r="D134" s="91">
        <f t="shared" si="1"/>
        <v>-2.4018142459540259E-2</v>
      </c>
    </row>
    <row r="135" spans="2:4" x14ac:dyDescent="0.3">
      <c r="B135" s="57">
        <f>'Historical Data'!B132</f>
        <v>42545</v>
      </c>
      <c r="C135" s="58">
        <f>'Historical Data'!C132</f>
        <v>97.03</v>
      </c>
      <c r="D135" s="91">
        <f t="shared" si="1"/>
        <v>-2.0612181799439799E-4</v>
      </c>
    </row>
    <row r="136" spans="2:4" x14ac:dyDescent="0.3">
      <c r="B136" s="57">
        <f>'Historical Data'!B133</f>
        <v>42544</v>
      </c>
      <c r="C136" s="58">
        <f>'Historical Data'!C133</f>
        <v>97.48</v>
      </c>
      <c r="D136" s="91">
        <f t="shared" ref="D136:D199" si="2">C135/C136-1</f>
        <v>-4.6163315551908113E-3</v>
      </c>
    </row>
    <row r="137" spans="2:4" x14ac:dyDescent="0.3">
      <c r="B137" s="57">
        <f>'Historical Data'!B134</f>
        <v>42543</v>
      </c>
      <c r="C137" s="58">
        <f>'Historical Data'!C134</f>
        <v>93.5</v>
      </c>
      <c r="D137" s="91">
        <f t="shared" si="2"/>
        <v>4.256684491978624E-2</v>
      </c>
    </row>
    <row r="138" spans="2:4" x14ac:dyDescent="0.3">
      <c r="B138" s="57">
        <f>'Historical Data'!B135</f>
        <v>42542</v>
      </c>
      <c r="C138" s="58">
        <f>'Historical Data'!C135</f>
        <v>94.33</v>
      </c>
      <c r="D138" s="91">
        <f t="shared" si="2"/>
        <v>-8.7988974875436998E-3</v>
      </c>
    </row>
    <row r="139" spans="2:4" x14ac:dyDescent="0.3">
      <c r="B139" s="57">
        <f>'Historical Data'!B136</f>
        <v>42541</v>
      </c>
      <c r="C139" s="58">
        <f>'Historical Data'!C136</f>
        <v>87.84</v>
      </c>
      <c r="D139" s="91">
        <f t="shared" si="2"/>
        <v>7.3884335154826841E-2</v>
      </c>
    </row>
    <row r="140" spans="2:4" x14ac:dyDescent="0.3">
      <c r="B140" s="57">
        <f>'Historical Data'!B137</f>
        <v>42540</v>
      </c>
      <c r="C140" s="58">
        <f>'Historical Data'!C137</f>
        <v>89.94</v>
      </c>
      <c r="D140" s="91">
        <f t="shared" si="2"/>
        <v>-2.3348899266177336E-2</v>
      </c>
    </row>
    <row r="141" spans="2:4" x14ac:dyDescent="0.3">
      <c r="B141" s="57">
        <f>'Historical Data'!B138</f>
        <v>42539</v>
      </c>
      <c r="C141" s="58">
        <f>'Historical Data'!C138</f>
        <v>89.25</v>
      </c>
      <c r="D141" s="91">
        <f t="shared" si="2"/>
        <v>7.7310924369746736E-3</v>
      </c>
    </row>
    <row r="142" spans="2:4" x14ac:dyDescent="0.3">
      <c r="B142" s="57">
        <f>'Historical Data'!B139</f>
        <v>42538</v>
      </c>
      <c r="C142" s="58">
        <f>'Historical Data'!C139</f>
        <v>88.61</v>
      </c>
      <c r="D142" s="91">
        <f t="shared" si="2"/>
        <v>7.2226610991987794E-3</v>
      </c>
    </row>
    <row r="143" spans="2:4" x14ac:dyDescent="0.3">
      <c r="B143" s="57">
        <f>'Historical Data'!B140</f>
        <v>42537</v>
      </c>
      <c r="C143" s="58">
        <f>'Historical Data'!C140</f>
        <v>89.06</v>
      </c>
      <c r="D143" s="91">
        <f t="shared" si="2"/>
        <v>-5.0527734111834866E-3</v>
      </c>
    </row>
    <row r="144" spans="2:4" x14ac:dyDescent="0.3">
      <c r="B144" s="57">
        <f>'Historical Data'!B141</f>
        <v>42536</v>
      </c>
      <c r="C144" s="58">
        <f>'Historical Data'!C141</f>
        <v>87.12</v>
      </c>
      <c r="D144" s="91">
        <f t="shared" si="2"/>
        <v>2.2268135904499609E-2</v>
      </c>
    </row>
    <row r="145" spans="2:4" x14ac:dyDescent="0.3">
      <c r="B145" s="57">
        <f>'Historical Data'!B142</f>
        <v>42535</v>
      </c>
      <c r="C145" s="58">
        <f>'Historical Data'!C142</f>
        <v>90.54</v>
      </c>
      <c r="D145" s="91">
        <f t="shared" si="2"/>
        <v>-3.7773359840954313E-2</v>
      </c>
    </row>
    <row r="146" spans="2:4" x14ac:dyDescent="0.3">
      <c r="B146" s="57">
        <f>'Historical Data'!B143</f>
        <v>42534</v>
      </c>
      <c r="C146" s="58">
        <f>'Historical Data'!C143</f>
        <v>93.13</v>
      </c>
      <c r="D146" s="91">
        <f t="shared" si="2"/>
        <v>-2.7810587351014604E-2</v>
      </c>
    </row>
    <row r="147" spans="2:4" x14ac:dyDescent="0.3">
      <c r="B147" s="57">
        <f>'Historical Data'!B144</f>
        <v>42533</v>
      </c>
      <c r="C147" s="58">
        <f>'Historical Data'!C144</f>
        <v>92.85</v>
      </c>
      <c r="D147" s="91">
        <f t="shared" si="2"/>
        <v>3.0156165858912232E-3</v>
      </c>
    </row>
    <row r="148" spans="2:4" x14ac:dyDescent="0.3">
      <c r="B148" s="57">
        <f>'Historical Data'!B145</f>
        <v>42532</v>
      </c>
      <c r="C148" s="58">
        <f>'Historical Data'!C145</f>
        <v>94.08</v>
      </c>
      <c r="D148" s="91">
        <f t="shared" si="2"/>
        <v>-1.307397959183676E-2</v>
      </c>
    </row>
    <row r="149" spans="2:4" x14ac:dyDescent="0.3">
      <c r="B149" s="57">
        <f>'Historical Data'!B146</f>
        <v>42531</v>
      </c>
      <c r="C149" s="58">
        <f>'Historical Data'!C146</f>
        <v>94.09</v>
      </c>
      <c r="D149" s="91">
        <f t="shared" si="2"/>
        <v>-1.0628122010847285E-4</v>
      </c>
    </row>
    <row r="150" spans="2:4" x14ac:dyDescent="0.3">
      <c r="B150" s="57">
        <f>'Historical Data'!B147</f>
        <v>42530</v>
      </c>
      <c r="C150" s="58">
        <f>'Historical Data'!C147</f>
        <v>92.76</v>
      </c>
      <c r="D150" s="91">
        <f t="shared" si="2"/>
        <v>1.4338076757222984E-2</v>
      </c>
    </row>
    <row r="151" spans="2:4" x14ac:dyDescent="0.3">
      <c r="B151" s="57">
        <f>'Historical Data'!B148</f>
        <v>42529</v>
      </c>
      <c r="C151" s="58">
        <f>'Historical Data'!C148</f>
        <v>93.58</v>
      </c>
      <c r="D151" s="91">
        <f t="shared" si="2"/>
        <v>-8.7625561017310449E-3</v>
      </c>
    </row>
    <row r="152" spans="2:4" x14ac:dyDescent="0.3">
      <c r="B152" s="57">
        <f>'Historical Data'!B149</f>
        <v>42528</v>
      </c>
      <c r="C152" s="58">
        <f>'Historical Data'!C149</f>
        <v>93.19</v>
      </c>
      <c r="D152" s="91">
        <f t="shared" si="2"/>
        <v>4.1849983903852195E-3</v>
      </c>
    </row>
    <row r="153" spans="2:4" x14ac:dyDescent="0.3">
      <c r="B153" s="57">
        <f>'Historical Data'!B150</f>
        <v>42527</v>
      </c>
      <c r="C153" s="58">
        <f>'Historical Data'!C150</f>
        <v>95.22</v>
      </c>
      <c r="D153" s="91">
        <f t="shared" si="2"/>
        <v>-2.1319050619617697E-2</v>
      </c>
    </row>
    <row r="154" spans="2:4" x14ac:dyDescent="0.3">
      <c r="B154" s="57">
        <f>'Historical Data'!B151</f>
        <v>42526</v>
      </c>
      <c r="C154" s="58">
        <f>'Historical Data'!C151</f>
        <v>95.88</v>
      </c>
      <c r="D154" s="91">
        <f t="shared" si="2"/>
        <v>-6.8836045056319684E-3</v>
      </c>
    </row>
    <row r="155" spans="2:4" x14ac:dyDescent="0.3">
      <c r="B155" s="57">
        <f>'Historical Data'!B152</f>
        <v>42525</v>
      </c>
      <c r="C155" s="58">
        <f>'Historical Data'!C152</f>
        <v>96.58</v>
      </c>
      <c r="D155" s="91">
        <f t="shared" si="2"/>
        <v>-7.2478774073307939E-3</v>
      </c>
    </row>
    <row r="156" spans="2:4" x14ac:dyDescent="0.3">
      <c r="B156" s="57">
        <f>'Historical Data'!B153</f>
        <v>42524</v>
      </c>
      <c r="C156" s="58">
        <f>'Historical Data'!C153</f>
        <v>94.97</v>
      </c>
      <c r="D156" s="91">
        <f t="shared" si="2"/>
        <v>1.6952721912182778E-2</v>
      </c>
    </row>
    <row r="157" spans="2:4" x14ac:dyDescent="0.3">
      <c r="B157" s="57">
        <f>'Historical Data'!B154</f>
        <v>42523</v>
      </c>
      <c r="C157" s="58">
        <f>'Historical Data'!C154</f>
        <v>94.71</v>
      </c>
      <c r="D157" s="91">
        <f t="shared" si="2"/>
        <v>2.7452222574173568E-3</v>
      </c>
    </row>
    <row r="158" spans="2:4" x14ac:dyDescent="0.3">
      <c r="B158" s="57">
        <f>'Historical Data'!B155</f>
        <v>42522</v>
      </c>
      <c r="C158" s="58">
        <f>'Historical Data'!C155</f>
        <v>94.3</v>
      </c>
      <c r="D158" s="91">
        <f t="shared" si="2"/>
        <v>4.3478260869564966E-3</v>
      </c>
    </row>
    <row r="159" spans="2:4" x14ac:dyDescent="0.3">
      <c r="B159" s="57">
        <f>'Historical Data'!B156</f>
        <v>42521</v>
      </c>
      <c r="C159" s="58">
        <f>'Historical Data'!C156</f>
        <v>97.55</v>
      </c>
      <c r="D159" s="91">
        <f t="shared" si="2"/>
        <v>-3.3316248077908783E-2</v>
      </c>
    </row>
    <row r="160" spans="2:4" x14ac:dyDescent="0.3">
      <c r="B160" s="57">
        <f>'Historical Data'!B157</f>
        <v>42520</v>
      </c>
      <c r="C160" s="58">
        <f>'Historical Data'!C157</f>
        <v>98.78</v>
      </c>
      <c r="D160" s="91">
        <f t="shared" si="2"/>
        <v>-1.2451913342781951E-2</v>
      </c>
    </row>
    <row r="161" spans="2:4" x14ac:dyDescent="0.3">
      <c r="B161" s="57">
        <f>'Historical Data'!B158</f>
        <v>42519</v>
      </c>
      <c r="C161" s="58">
        <f>'Historical Data'!C158</f>
        <v>102.12</v>
      </c>
      <c r="D161" s="91">
        <f t="shared" si="2"/>
        <v>-3.2706619663141479E-2</v>
      </c>
    </row>
    <row r="162" spans="2:4" x14ac:dyDescent="0.3">
      <c r="B162" s="57">
        <f>'Historical Data'!B159</f>
        <v>42518</v>
      </c>
      <c r="C162" s="58">
        <f>'Historical Data'!C159</f>
        <v>102.32</v>
      </c>
      <c r="D162" s="91">
        <f t="shared" si="2"/>
        <v>-1.9546520719311289E-3</v>
      </c>
    </row>
    <row r="163" spans="2:4" x14ac:dyDescent="0.3">
      <c r="B163" s="57">
        <f>'Historical Data'!B160</f>
        <v>42517</v>
      </c>
      <c r="C163" s="58">
        <f>'Historical Data'!C160</f>
        <v>102.11</v>
      </c>
      <c r="D163" s="91">
        <f t="shared" si="2"/>
        <v>2.0566056213886519E-3</v>
      </c>
    </row>
    <row r="164" spans="2:4" x14ac:dyDescent="0.3">
      <c r="B164" s="57">
        <f>'Historical Data'!B161</f>
        <v>42516</v>
      </c>
      <c r="C164" s="58">
        <f>'Historical Data'!C161</f>
        <v>101.75</v>
      </c>
      <c r="D164" s="91">
        <f t="shared" si="2"/>
        <v>3.5380835380836029E-3</v>
      </c>
    </row>
    <row r="165" spans="2:4" x14ac:dyDescent="0.3">
      <c r="B165" s="57">
        <f>'Historical Data'!B162</f>
        <v>42515</v>
      </c>
      <c r="C165" s="58">
        <f>'Historical Data'!C162</f>
        <v>101.73</v>
      </c>
      <c r="D165" s="91">
        <f t="shared" si="2"/>
        <v>1.9659884006673067E-4</v>
      </c>
    </row>
    <row r="166" spans="2:4" x14ac:dyDescent="0.3">
      <c r="B166" s="57">
        <f>'Historical Data'!B163</f>
        <v>42514</v>
      </c>
      <c r="C166" s="58">
        <f>'Historical Data'!C163</f>
        <v>103.97</v>
      </c>
      <c r="D166" s="91">
        <f t="shared" si="2"/>
        <v>-2.1544676348946745E-2</v>
      </c>
    </row>
    <row r="167" spans="2:4" x14ac:dyDescent="0.3">
      <c r="B167" s="57">
        <f>'Historical Data'!B164</f>
        <v>42513</v>
      </c>
      <c r="C167" s="58">
        <f>'Historical Data'!C164</f>
        <v>104.76</v>
      </c>
      <c r="D167" s="91">
        <f t="shared" si="2"/>
        <v>-7.5410462008400625E-3</v>
      </c>
    </row>
    <row r="168" spans="2:4" x14ac:dyDescent="0.3">
      <c r="B168" s="57">
        <f>'Historical Data'!B165</f>
        <v>42512</v>
      </c>
      <c r="C168" s="58">
        <f>'Historical Data'!C165</f>
        <v>102.93</v>
      </c>
      <c r="D168" s="91">
        <f t="shared" si="2"/>
        <v>1.7779073156514169E-2</v>
      </c>
    </row>
    <row r="169" spans="2:4" x14ac:dyDescent="0.3">
      <c r="B169" s="57">
        <f>'Historical Data'!B166</f>
        <v>42511</v>
      </c>
      <c r="C169" s="58">
        <f>'Historical Data'!C166</f>
        <v>103.69</v>
      </c>
      <c r="D169" s="91">
        <f t="shared" si="2"/>
        <v>-7.3295399749251366E-3</v>
      </c>
    </row>
    <row r="170" spans="2:4" x14ac:dyDescent="0.3">
      <c r="B170" s="57">
        <f>'Historical Data'!B167</f>
        <v>42510</v>
      </c>
      <c r="C170" s="58">
        <f>'Historical Data'!C167</f>
        <v>104.83</v>
      </c>
      <c r="D170" s="91">
        <f t="shared" si="2"/>
        <v>-1.0874749594581679E-2</v>
      </c>
    </row>
    <row r="171" spans="2:4" x14ac:dyDescent="0.3">
      <c r="B171" s="57">
        <f>'Historical Data'!B168</f>
        <v>42509</v>
      </c>
      <c r="C171" s="58">
        <f>'Historical Data'!C168</f>
        <v>106.29</v>
      </c>
      <c r="D171" s="91">
        <f t="shared" si="2"/>
        <v>-1.3736005268604856E-2</v>
      </c>
    </row>
    <row r="172" spans="2:4" x14ac:dyDescent="0.3">
      <c r="B172" s="57">
        <f>'Historical Data'!B169</f>
        <v>42508</v>
      </c>
      <c r="C172" s="58">
        <f>'Historical Data'!C169</f>
        <v>106.55</v>
      </c>
      <c r="D172" s="91">
        <f t="shared" si="2"/>
        <v>-2.4401689347722799E-3</v>
      </c>
    </row>
    <row r="173" spans="2:4" x14ac:dyDescent="0.3">
      <c r="B173" s="57">
        <f>'Historical Data'!B170</f>
        <v>42507</v>
      </c>
      <c r="C173" s="58">
        <f>'Historical Data'!C170</f>
        <v>107.9</v>
      </c>
      <c r="D173" s="91">
        <f t="shared" si="2"/>
        <v>-1.2511584800741549E-2</v>
      </c>
    </row>
    <row r="174" spans="2:4" x14ac:dyDescent="0.3">
      <c r="B174" s="57">
        <f>'Historical Data'!B171</f>
        <v>42506</v>
      </c>
      <c r="C174" s="58">
        <f>'Historical Data'!C171</f>
        <v>108.47</v>
      </c>
      <c r="D174" s="91">
        <f t="shared" si="2"/>
        <v>-5.2549091914814161E-3</v>
      </c>
    </row>
    <row r="175" spans="2:4" x14ac:dyDescent="0.3">
      <c r="B175" s="57">
        <f>'Historical Data'!B172</f>
        <v>42505</v>
      </c>
      <c r="C175" s="58">
        <f>'Historical Data'!C172</f>
        <v>109.06</v>
      </c>
      <c r="D175" s="91">
        <f t="shared" si="2"/>
        <v>-5.4098661287365069E-3</v>
      </c>
    </row>
    <row r="176" spans="2:4" x14ac:dyDescent="0.3">
      <c r="B176" s="57">
        <f>'Historical Data'!B173</f>
        <v>42504</v>
      </c>
      <c r="C176" s="58">
        <f>'Historical Data'!C173</f>
        <v>109.27</v>
      </c>
      <c r="D176" s="91">
        <f t="shared" si="2"/>
        <v>-1.9218449711723151E-3</v>
      </c>
    </row>
    <row r="177" spans="2:4" x14ac:dyDescent="0.3">
      <c r="B177" s="57">
        <f>'Historical Data'!B174</f>
        <v>42503</v>
      </c>
      <c r="C177" s="58">
        <f>'Historical Data'!C174</f>
        <v>109.96</v>
      </c>
      <c r="D177" s="91">
        <f t="shared" si="2"/>
        <v>-6.2750090942160774E-3</v>
      </c>
    </row>
    <row r="178" spans="2:4" x14ac:dyDescent="0.3">
      <c r="B178" s="57">
        <f>'Historical Data'!B175</f>
        <v>42502</v>
      </c>
      <c r="C178" s="58">
        <f>'Historical Data'!C175</f>
        <v>110.22</v>
      </c>
      <c r="D178" s="91">
        <f t="shared" si="2"/>
        <v>-2.3589185265832091E-3</v>
      </c>
    </row>
    <row r="179" spans="2:4" x14ac:dyDescent="0.3">
      <c r="B179" s="57">
        <f>'Historical Data'!B176</f>
        <v>42501</v>
      </c>
      <c r="C179" s="58">
        <f>'Historical Data'!C176</f>
        <v>113.52</v>
      </c>
      <c r="D179" s="91">
        <f t="shared" si="2"/>
        <v>-2.9069767441860406E-2</v>
      </c>
    </row>
    <row r="180" spans="2:4" x14ac:dyDescent="0.3">
      <c r="B180" s="57">
        <f>'Historical Data'!B177</f>
        <v>42500</v>
      </c>
      <c r="C180" s="58">
        <f>'Historical Data'!C177</f>
        <v>115.5</v>
      </c>
      <c r="D180" s="91">
        <f t="shared" si="2"/>
        <v>-1.7142857142857126E-2</v>
      </c>
    </row>
    <row r="181" spans="2:4" x14ac:dyDescent="0.3">
      <c r="B181" s="57">
        <f>'Historical Data'!B178</f>
        <v>42499</v>
      </c>
      <c r="C181" s="58">
        <f>'Historical Data'!C178</f>
        <v>116.76</v>
      </c>
      <c r="D181" s="91">
        <f t="shared" si="2"/>
        <v>-1.0791366906474864E-2</v>
      </c>
    </row>
    <row r="182" spans="2:4" x14ac:dyDescent="0.3">
      <c r="B182" s="57">
        <f>'Historical Data'!B179</f>
        <v>42498</v>
      </c>
      <c r="C182" s="58">
        <f>'Historical Data'!C179</f>
        <v>116.47</v>
      </c>
      <c r="D182" s="91">
        <f t="shared" si="2"/>
        <v>2.4899115652099457E-3</v>
      </c>
    </row>
    <row r="183" spans="2:4" x14ac:dyDescent="0.3">
      <c r="B183" s="57">
        <f>'Historical Data'!B180</f>
        <v>42497</v>
      </c>
      <c r="C183" s="58">
        <f>'Historical Data'!C180</f>
        <v>116.67</v>
      </c>
      <c r="D183" s="91">
        <f t="shared" si="2"/>
        <v>-1.7142367360932775E-3</v>
      </c>
    </row>
    <row r="184" spans="2:4" x14ac:dyDescent="0.3">
      <c r="B184" s="57">
        <f>'Historical Data'!B181</f>
        <v>42496</v>
      </c>
      <c r="C184" s="58">
        <f>'Historical Data'!C181</f>
        <v>116.5</v>
      </c>
      <c r="D184" s="91">
        <f t="shared" si="2"/>
        <v>1.4592274678111306E-3</v>
      </c>
    </row>
    <row r="185" spans="2:4" x14ac:dyDescent="0.3">
      <c r="B185" s="57">
        <f>'Historical Data'!B182</f>
        <v>42495</v>
      </c>
      <c r="C185" s="58">
        <f>'Historical Data'!C182</f>
        <v>116.01</v>
      </c>
      <c r="D185" s="91">
        <f t="shared" si="2"/>
        <v>4.223773812602305E-3</v>
      </c>
    </row>
    <row r="186" spans="2:4" x14ac:dyDescent="0.3">
      <c r="B186" s="57">
        <f>'Historical Data'!B183</f>
        <v>42494</v>
      </c>
      <c r="C186" s="58">
        <f>'Historical Data'!C183</f>
        <v>115.29</v>
      </c>
      <c r="D186" s="91">
        <f t="shared" si="2"/>
        <v>6.2451209992193668E-3</v>
      </c>
    </row>
    <row r="187" spans="2:4" x14ac:dyDescent="0.3">
      <c r="B187" s="57">
        <f>'Historical Data'!B184</f>
        <v>42493</v>
      </c>
      <c r="C187" s="58">
        <f>'Historical Data'!C184</f>
        <v>115.36</v>
      </c>
      <c r="D187" s="91">
        <f t="shared" si="2"/>
        <v>-6.0679611650482634E-4</v>
      </c>
    </row>
    <row r="188" spans="2:4" x14ac:dyDescent="0.3">
      <c r="B188" s="57">
        <f>'Historical Data'!B185</f>
        <v>42492</v>
      </c>
      <c r="C188" s="58">
        <f>'Historical Data'!C185</f>
        <v>115.51</v>
      </c>
      <c r="D188" s="91">
        <f t="shared" si="2"/>
        <v>-1.298588866764816E-3</v>
      </c>
    </row>
    <row r="189" spans="2:4" x14ac:dyDescent="0.3">
      <c r="B189" s="57">
        <f>'Historical Data'!B186</f>
        <v>42491</v>
      </c>
      <c r="C189" s="58">
        <f>'Historical Data'!C186</f>
        <v>114.8</v>
      </c>
      <c r="D189" s="91">
        <f t="shared" si="2"/>
        <v>6.1846689895470597E-3</v>
      </c>
    </row>
    <row r="190" spans="2:4" x14ac:dyDescent="0.3">
      <c r="B190" s="57">
        <f>'Historical Data'!B187</f>
        <v>42490</v>
      </c>
      <c r="C190" s="58">
        <f>'Historical Data'!C187</f>
        <v>114.93</v>
      </c>
      <c r="D190" s="91">
        <f t="shared" si="2"/>
        <v>-1.1311232924389181E-3</v>
      </c>
    </row>
    <row r="191" spans="2:4" x14ac:dyDescent="0.3">
      <c r="B191" s="57">
        <f>'Historical Data'!B188</f>
        <v>42489</v>
      </c>
      <c r="C191" s="58">
        <f>'Historical Data'!C188</f>
        <v>116.38</v>
      </c>
      <c r="D191" s="91">
        <f t="shared" si="2"/>
        <v>-1.2459185427049269E-2</v>
      </c>
    </row>
    <row r="192" spans="2:4" x14ac:dyDescent="0.3">
      <c r="B192" s="57">
        <f>'Historical Data'!B189</f>
        <v>42488</v>
      </c>
      <c r="C192" s="58">
        <f>'Historical Data'!C189</f>
        <v>116.1</v>
      </c>
      <c r="D192" s="91">
        <f t="shared" si="2"/>
        <v>2.4117140396209269E-3</v>
      </c>
    </row>
    <row r="193" spans="2:4" x14ac:dyDescent="0.3">
      <c r="B193" s="57">
        <f>'Historical Data'!B190</f>
        <v>42487</v>
      </c>
      <c r="C193" s="58">
        <f>'Historical Data'!C190</f>
        <v>117.82</v>
      </c>
      <c r="D193" s="91">
        <f t="shared" si="2"/>
        <v>-1.4598540145985384E-2</v>
      </c>
    </row>
    <row r="194" spans="2:4" x14ac:dyDescent="0.3">
      <c r="B194" s="57">
        <f>'Historical Data'!B191</f>
        <v>42486</v>
      </c>
      <c r="C194" s="58">
        <f>'Historical Data'!C191</f>
        <v>118.16</v>
      </c>
      <c r="D194" s="91">
        <f t="shared" si="2"/>
        <v>-2.8774542992552332E-3</v>
      </c>
    </row>
    <row r="195" spans="2:4" x14ac:dyDescent="0.3">
      <c r="B195" s="57">
        <f>'Historical Data'!B192</f>
        <v>42485</v>
      </c>
      <c r="C195" s="58">
        <f>'Historical Data'!C192</f>
        <v>116.86</v>
      </c>
      <c r="D195" s="91">
        <f t="shared" si="2"/>
        <v>1.1124422385760724E-2</v>
      </c>
    </row>
    <row r="196" spans="2:4" x14ac:dyDescent="0.3">
      <c r="B196" s="57">
        <f>'Historical Data'!B193</f>
        <v>42484</v>
      </c>
      <c r="C196" s="58">
        <f>'Historical Data'!C193</f>
        <v>116.2</v>
      </c>
      <c r="D196" s="91">
        <f t="shared" si="2"/>
        <v>5.6798623063682996E-3</v>
      </c>
    </row>
    <row r="197" spans="2:4" x14ac:dyDescent="0.3">
      <c r="B197" s="57">
        <f>'Historical Data'!B194</f>
        <v>42483</v>
      </c>
      <c r="C197" s="58">
        <f>'Historical Data'!C194</f>
        <v>118.57</v>
      </c>
      <c r="D197" s="91">
        <f t="shared" si="2"/>
        <v>-1.9988192628826784E-2</v>
      </c>
    </row>
    <row r="198" spans="2:4" x14ac:dyDescent="0.3">
      <c r="B198" s="57">
        <f>'Historical Data'!B195</f>
        <v>42482</v>
      </c>
      <c r="C198" s="58">
        <f>'Historical Data'!C195</f>
        <v>119.02</v>
      </c>
      <c r="D198" s="91">
        <f t="shared" si="2"/>
        <v>-3.78087716350195E-3</v>
      </c>
    </row>
    <row r="199" spans="2:4" x14ac:dyDescent="0.3">
      <c r="B199" s="57">
        <f>'Historical Data'!B196</f>
        <v>42481</v>
      </c>
      <c r="C199" s="58">
        <f>'Historical Data'!C196</f>
        <v>119.02</v>
      </c>
      <c r="D199" s="91">
        <f t="shared" si="2"/>
        <v>0</v>
      </c>
    </row>
    <row r="200" spans="2:4" x14ac:dyDescent="0.3">
      <c r="B200" s="57">
        <f>'Historical Data'!B197</f>
        <v>42480</v>
      </c>
      <c r="C200" s="58">
        <f>'Historical Data'!C197</f>
        <v>118.02</v>
      </c>
      <c r="D200" s="91">
        <f t="shared" ref="D200:D263" si="3">C199/C200-1</f>
        <v>8.4731401457380784E-3</v>
      </c>
    </row>
    <row r="201" spans="2:4" x14ac:dyDescent="0.3">
      <c r="B201" s="57">
        <f>'Historical Data'!B198</f>
        <v>42479</v>
      </c>
      <c r="C201" s="58">
        <f>'Historical Data'!C198</f>
        <v>120.65</v>
      </c>
      <c r="D201" s="91">
        <f t="shared" si="3"/>
        <v>-2.1798590965603104E-2</v>
      </c>
    </row>
    <row r="202" spans="2:4" x14ac:dyDescent="0.3">
      <c r="B202" s="57">
        <f>'Historical Data'!B199</f>
        <v>42478</v>
      </c>
      <c r="C202" s="58">
        <f>'Historical Data'!C199</f>
        <v>121.25</v>
      </c>
      <c r="D202" s="91">
        <f t="shared" si="3"/>
        <v>-4.9484536082473607E-3</v>
      </c>
    </row>
    <row r="203" spans="2:4" x14ac:dyDescent="0.3">
      <c r="B203" s="57">
        <f>'Historical Data'!B200</f>
        <v>42477</v>
      </c>
      <c r="C203" s="58">
        <f>'Historical Data'!C200</f>
        <v>119.44</v>
      </c>
      <c r="D203" s="91">
        <f t="shared" si="3"/>
        <v>1.5154052243804506E-2</v>
      </c>
    </row>
    <row r="204" spans="2:4" x14ac:dyDescent="0.3">
      <c r="B204" s="57">
        <f>'Historical Data'!B201</f>
        <v>42476</v>
      </c>
      <c r="C204" s="58">
        <f>'Historical Data'!C201</f>
        <v>119.05</v>
      </c>
      <c r="D204" s="91">
        <f t="shared" si="3"/>
        <v>3.2759344813104718E-3</v>
      </c>
    </row>
    <row r="205" spans="2:4" x14ac:dyDescent="0.3">
      <c r="B205" s="57">
        <f>'Historical Data'!B202</f>
        <v>42475</v>
      </c>
      <c r="C205" s="58">
        <f>'Historical Data'!C202</f>
        <v>121.07</v>
      </c>
      <c r="D205" s="91">
        <f t="shared" si="3"/>
        <v>-1.6684562649706747E-2</v>
      </c>
    </row>
    <row r="206" spans="2:4" x14ac:dyDescent="0.3">
      <c r="B206" s="57">
        <f>'Historical Data'!B203</f>
        <v>42474</v>
      </c>
      <c r="C206" s="58">
        <f>'Historical Data'!C203</f>
        <v>122.25</v>
      </c>
      <c r="D206" s="91">
        <f t="shared" si="3"/>
        <v>-9.6523517382414159E-3</v>
      </c>
    </row>
    <row r="207" spans="2:4" x14ac:dyDescent="0.3">
      <c r="B207" s="57">
        <f>'Historical Data'!B204</f>
        <v>42473</v>
      </c>
      <c r="C207" s="58">
        <f>'Historical Data'!C204</f>
        <v>122.29</v>
      </c>
      <c r="D207" s="91">
        <f t="shared" si="3"/>
        <v>-3.2709134025676878E-4</v>
      </c>
    </row>
    <row r="208" spans="2:4" x14ac:dyDescent="0.3">
      <c r="B208" s="57">
        <f>'Historical Data'!B205</f>
        <v>42472</v>
      </c>
      <c r="C208" s="58">
        <f>'Historical Data'!C205</f>
        <v>122.54</v>
      </c>
      <c r="D208" s="91">
        <f t="shared" si="3"/>
        <v>-2.0401501550514345E-3</v>
      </c>
    </row>
    <row r="209" spans="2:4" x14ac:dyDescent="0.3">
      <c r="B209" s="57">
        <f>'Historical Data'!B206</f>
        <v>42471</v>
      </c>
      <c r="C209" s="58">
        <f>'Historical Data'!C206</f>
        <v>120.54</v>
      </c>
      <c r="D209" s="91">
        <f t="shared" si="3"/>
        <v>1.6592002654720384E-2</v>
      </c>
    </row>
    <row r="210" spans="2:4" x14ac:dyDescent="0.3">
      <c r="B210" s="57">
        <f>'Historical Data'!B207</f>
        <v>42470</v>
      </c>
      <c r="C210" s="58">
        <f>'Historical Data'!C207</f>
        <v>121.81</v>
      </c>
      <c r="D210" s="91">
        <f t="shared" si="3"/>
        <v>-1.0426073392989066E-2</v>
      </c>
    </row>
    <row r="211" spans="2:4" x14ac:dyDescent="0.3">
      <c r="B211" s="57">
        <f>'Historical Data'!B208</f>
        <v>42469</v>
      </c>
      <c r="C211" s="58">
        <f>'Historical Data'!C208</f>
        <v>121.29</v>
      </c>
      <c r="D211" s="91">
        <f t="shared" si="3"/>
        <v>4.2872454448017461E-3</v>
      </c>
    </row>
    <row r="212" spans="2:4" x14ac:dyDescent="0.3">
      <c r="B212" s="57">
        <f>'Historical Data'!B209</f>
        <v>42468</v>
      </c>
      <c r="C212" s="58">
        <f>'Historical Data'!C209</f>
        <v>123.05</v>
      </c>
      <c r="D212" s="91">
        <f t="shared" si="3"/>
        <v>-1.4303128809426968E-2</v>
      </c>
    </row>
    <row r="213" spans="2:4" x14ac:dyDescent="0.3">
      <c r="B213" s="57">
        <f>'Historical Data'!B210</f>
        <v>42467</v>
      </c>
      <c r="C213" s="58">
        <f>'Historical Data'!C210</f>
        <v>122.56</v>
      </c>
      <c r="D213" s="91">
        <f t="shared" si="3"/>
        <v>3.9980417754568176E-3</v>
      </c>
    </row>
    <row r="214" spans="2:4" x14ac:dyDescent="0.3">
      <c r="B214" s="57">
        <f>'Historical Data'!B211</f>
        <v>42466</v>
      </c>
      <c r="C214" s="58">
        <f>'Historical Data'!C211</f>
        <v>119.67</v>
      </c>
      <c r="D214" s="91">
        <f t="shared" si="3"/>
        <v>2.4149745132447498E-2</v>
      </c>
    </row>
    <row r="215" spans="2:4" x14ac:dyDescent="0.3">
      <c r="B215" s="57">
        <f>'Historical Data'!B212</f>
        <v>42465</v>
      </c>
      <c r="C215" s="58">
        <f>'Historical Data'!C212</f>
        <v>121.31</v>
      </c>
      <c r="D215" s="91">
        <f t="shared" si="3"/>
        <v>-1.3519083340202798E-2</v>
      </c>
    </row>
    <row r="216" spans="2:4" x14ac:dyDescent="0.3">
      <c r="B216" s="57">
        <f>'Historical Data'!B213</f>
        <v>42464</v>
      </c>
      <c r="C216" s="58">
        <f>'Historical Data'!C213</f>
        <v>122.27</v>
      </c>
      <c r="D216" s="91">
        <f t="shared" si="3"/>
        <v>-7.8514762411057148E-3</v>
      </c>
    </row>
    <row r="217" spans="2:4" x14ac:dyDescent="0.3">
      <c r="B217" s="57">
        <f>'Historical Data'!B214</f>
        <v>42463</v>
      </c>
      <c r="C217" s="58">
        <f>'Historical Data'!C214</f>
        <v>121.31</v>
      </c>
      <c r="D217" s="91">
        <f t="shared" si="3"/>
        <v>7.9136097601186783E-3</v>
      </c>
    </row>
    <row r="218" spans="2:4" x14ac:dyDescent="0.3">
      <c r="B218" s="57">
        <f>'Historical Data'!B215</f>
        <v>42462</v>
      </c>
      <c r="C218" s="58">
        <f>'Historical Data'!C215</f>
        <v>121.96</v>
      </c>
      <c r="D218" s="91">
        <f t="shared" si="3"/>
        <v>-5.3296162676286229E-3</v>
      </c>
    </row>
    <row r="219" spans="2:4" x14ac:dyDescent="0.3">
      <c r="B219" s="57">
        <f>'Historical Data'!B216</f>
        <v>42461</v>
      </c>
      <c r="C219" s="58">
        <f>'Historical Data'!C216</f>
        <v>121.62</v>
      </c>
      <c r="D219" s="91">
        <f t="shared" si="3"/>
        <v>2.7955928301264255E-3</v>
      </c>
    </row>
    <row r="220" spans="2:4" x14ac:dyDescent="0.3">
      <c r="B220" s="57">
        <f>'Historical Data'!B217</f>
        <v>42460</v>
      </c>
      <c r="C220" s="58">
        <f>'Historical Data'!C217</f>
        <v>120.66</v>
      </c>
      <c r="D220" s="91">
        <f t="shared" si="3"/>
        <v>7.9562406762805349E-3</v>
      </c>
    </row>
    <row r="221" spans="2:4" x14ac:dyDescent="0.3">
      <c r="B221" s="57">
        <f>'Historical Data'!B218</f>
        <v>42459</v>
      </c>
      <c r="C221" s="58">
        <f>'Historical Data'!C218</f>
        <v>118.96</v>
      </c>
      <c r="D221" s="91">
        <f t="shared" si="3"/>
        <v>1.4290517821116344E-2</v>
      </c>
    </row>
    <row r="222" spans="2:4" x14ac:dyDescent="0.3">
      <c r="B222" s="57">
        <f>'Historical Data'!B219</f>
        <v>42458</v>
      </c>
      <c r="C222" s="58">
        <f>'Historical Data'!C219</f>
        <v>120.89</v>
      </c>
      <c r="D222" s="91">
        <f t="shared" si="3"/>
        <v>-1.5964926792952361E-2</v>
      </c>
    </row>
    <row r="223" spans="2:4" x14ac:dyDescent="0.3">
      <c r="B223" s="57">
        <f>'Historical Data'!B220</f>
        <v>42457</v>
      </c>
      <c r="C223" s="58">
        <f>'Historical Data'!C220</f>
        <v>120.74</v>
      </c>
      <c r="D223" s="91">
        <f t="shared" si="3"/>
        <v>1.2423389100546522E-3</v>
      </c>
    </row>
    <row r="224" spans="2:4" x14ac:dyDescent="0.3">
      <c r="B224" s="57">
        <f>'Historical Data'!B221</f>
        <v>42456</v>
      </c>
      <c r="C224" s="58">
        <f>'Historical Data'!C221</f>
        <v>122.56</v>
      </c>
      <c r="D224" s="91">
        <f t="shared" si="3"/>
        <v>-1.4849869451697195E-2</v>
      </c>
    </row>
    <row r="225" spans="2:4" x14ac:dyDescent="0.3">
      <c r="B225" s="57">
        <f>'Historical Data'!B222</f>
        <v>42455</v>
      </c>
      <c r="C225" s="58">
        <f>'Historical Data'!C222</f>
        <v>119.54</v>
      </c>
      <c r="D225" s="91">
        <f t="shared" si="3"/>
        <v>2.5263510122134791E-2</v>
      </c>
    </row>
    <row r="226" spans="2:4" x14ac:dyDescent="0.3">
      <c r="B226" s="57">
        <f>'Historical Data'!B223</f>
        <v>42454</v>
      </c>
      <c r="C226" s="58">
        <f>'Historical Data'!C223</f>
        <v>118.89</v>
      </c>
      <c r="D226" s="91">
        <f t="shared" si="3"/>
        <v>5.4672386239380533E-3</v>
      </c>
    </row>
    <row r="227" spans="2:4" x14ac:dyDescent="0.3">
      <c r="B227" s="57">
        <f>'Historical Data'!B224</f>
        <v>42453</v>
      </c>
      <c r="C227" s="58">
        <f>'Historical Data'!C224</f>
        <v>120.97</v>
      </c>
      <c r="D227" s="91">
        <f t="shared" si="3"/>
        <v>-1.7194345705546787E-2</v>
      </c>
    </row>
    <row r="228" spans="2:4" x14ac:dyDescent="0.3">
      <c r="B228" s="57">
        <f>'Historical Data'!B225</f>
        <v>42452</v>
      </c>
      <c r="C228" s="58">
        <f>'Historical Data'!C225</f>
        <v>123.52</v>
      </c>
      <c r="D228" s="91">
        <f t="shared" si="3"/>
        <v>-2.0644430051813489E-2</v>
      </c>
    </row>
    <row r="229" spans="2:4" x14ac:dyDescent="0.3">
      <c r="B229" s="57">
        <f>'Historical Data'!B226</f>
        <v>42451</v>
      </c>
      <c r="C229" s="58">
        <f>'Historical Data'!C226</f>
        <v>121.89</v>
      </c>
      <c r="D229" s="91">
        <f t="shared" si="3"/>
        <v>1.3372713101977185E-2</v>
      </c>
    </row>
    <row r="230" spans="2:4" x14ac:dyDescent="0.3">
      <c r="B230" s="57">
        <f>'Historical Data'!B227</f>
        <v>42450</v>
      </c>
      <c r="C230" s="58">
        <f>'Historical Data'!C227</f>
        <v>119.52</v>
      </c>
      <c r="D230" s="91">
        <f t="shared" si="3"/>
        <v>1.9829317269076441E-2</v>
      </c>
    </row>
    <row r="231" spans="2:4" x14ac:dyDescent="0.3">
      <c r="B231" s="57">
        <f>'Historical Data'!B228</f>
        <v>42449</v>
      </c>
      <c r="C231" s="58">
        <f>'Historical Data'!C228</f>
        <v>118.64</v>
      </c>
      <c r="D231" s="91">
        <f t="shared" si="3"/>
        <v>7.417397167902795E-3</v>
      </c>
    </row>
    <row r="232" spans="2:4" x14ac:dyDescent="0.3">
      <c r="B232" s="57">
        <f>'Historical Data'!B229</f>
        <v>42448</v>
      </c>
      <c r="C232" s="58">
        <f>'Historical Data'!C229</f>
        <v>117.23</v>
      </c>
      <c r="D232" s="91">
        <f t="shared" si="3"/>
        <v>1.2027637976627092E-2</v>
      </c>
    </row>
    <row r="233" spans="2:4" x14ac:dyDescent="0.3">
      <c r="B233" s="57">
        <f>'Historical Data'!B230</f>
        <v>42447</v>
      </c>
      <c r="C233" s="58">
        <f>'Historical Data'!C230</f>
        <v>117.02</v>
      </c>
      <c r="D233" s="91">
        <f t="shared" si="3"/>
        <v>1.7945650316186779E-3</v>
      </c>
    </row>
    <row r="234" spans="2:4" x14ac:dyDescent="0.3">
      <c r="B234" s="57">
        <f>'Historical Data'!B231</f>
        <v>42446</v>
      </c>
      <c r="C234" s="58">
        <f>'Historical Data'!C231</f>
        <v>117.22</v>
      </c>
      <c r="D234" s="91">
        <f t="shared" si="3"/>
        <v>-1.7061934823409119E-3</v>
      </c>
    </row>
    <row r="235" spans="2:4" x14ac:dyDescent="0.3">
      <c r="B235" s="57">
        <f>'Historical Data'!B232</f>
        <v>42445</v>
      </c>
      <c r="C235" s="58">
        <f>'Historical Data'!C232</f>
        <v>116.47</v>
      </c>
      <c r="D235" s="91">
        <f t="shared" si="3"/>
        <v>6.4394264617497754E-3</v>
      </c>
    </row>
    <row r="236" spans="2:4" x14ac:dyDescent="0.3">
      <c r="B236" s="57">
        <f>'Historical Data'!B233</f>
        <v>42444</v>
      </c>
      <c r="C236" s="58">
        <f>'Historical Data'!C233</f>
        <v>115.2</v>
      </c>
      <c r="D236" s="91">
        <f t="shared" si="3"/>
        <v>1.1024305555555447E-2</v>
      </c>
    </row>
    <row r="237" spans="2:4" x14ac:dyDescent="0.3">
      <c r="B237" s="57">
        <f>'Historical Data'!B234</f>
        <v>42443</v>
      </c>
      <c r="C237" s="58">
        <f>'Historical Data'!C234</f>
        <v>114.91</v>
      </c>
      <c r="D237" s="91">
        <f t="shared" si="3"/>
        <v>2.5237142111218525E-3</v>
      </c>
    </row>
    <row r="238" spans="2:4" x14ac:dyDescent="0.3">
      <c r="B238" s="57">
        <f>'Historical Data'!B235</f>
        <v>42442</v>
      </c>
      <c r="C238" s="58">
        <f>'Historical Data'!C235</f>
        <v>113.67</v>
      </c>
      <c r="D238" s="91">
        <f t="shared" si="3"/>
        <v>1.0908771003782736E-2</v>
      </c>
    </row>
    <row r="239" spans="2:4" x14ac:dyDescent="0.3">
      <c r="B239" s="57">
        <f>'Historical Data'!B236</f>
        <v>42441</v>
      </c>
      <c r="C239" s="58">
        <f>'Historical Data'!C236</f>
        <v>114.65</v>
      </c>
      <c r="D239" s="91">
        <f t="shared" si="3"/>
        <v>-8.5477540340166414E-3</v>
      </c>
    </row>
    <row r="240" spans="2:4" x14ac:dyDescent="0.3">
      <c r="B240" s="57">
        <f>'Historical Data'!B237</f>
        <v>42440</v>
      </c>
      <c r="C240" s="58">
        <f>'Historical Data'!C237</f>
        <v>113.36</v>
      </c>
      <c r="D240" s="91">
        <f t="shared" si="3"/>
        <v>1.1379675370501108E-2</v>
      </c>
    </row>
    <row r="241" spans="2:4" x14ac:dyDescent="0.3">
      <c r="B241" s="57">
        <f>'Historical Data'!B238</f>
        <v>42439</v>
      </c>
      <c r="C241" s="58">
        <f>'Historical Data'!C238</f>
        <v>112.15</v>
      </c>
      <c r="D241" s="91">
        <f t="shared" si="3"/>
        <v>1.0789121711992866E-2</v>
      </c>
    </row>
    <row r="242" spans="2:4" x14ac:dyDescent="0.3">
      <c r="B242" s="57">
        <f>'Historical Data'!B239</f>
        <v>42438</v>
      </c>
      <c r="C242" s="58">
        <f>'Historical Data'!C239</f>
        <v>111.45</v>
      </c>
      <c r="D242" s="91">
        <f t="shared" si="3"/>
        <v>6.28084342754609E-3</v>
      </c>
    </row>
    <row r="243" spans="2:4" x14ac:dyDescent="0.3">
      <c r="B243" s="57">
        <f>'Historical Data'!B240</f>
        <v>42437</v>
      </c>
      <c r="C243" s="58">
        <f>'Historical Data'!C240</f>
        <v>110.51</v>
      </c>
      <c r="D243" s="91">
        <f t="shared" si="3"/>
        <v>8.5060175549724892E-3</v>
      </c>
    </row>
    <row r="244" spans="2:4" x14ac:dyDescent="0.3">
      <c r="B244" s="57">
        <f>'Historical Data'!B241</f>
        <v>42436</v>
      </c>
      <c r="C244" s="58">
        <f>'Historical Data'!C241</f>
        <v>108.52</v>
      </c>
      <c r="D244" s="91">
        <f t="shared" si="3"/>
        <v>1.8337633615923332E-2</v>
      </c>
    </row>
    <row r="245" spans="2:4" x14ac:dyDescent="0.3">
      <c r="B245" s="57">
        <f>'Historical Data'!B242</f>
        <v>42435</v>
      </c>
      <c r="C245" s="58">
        <f>'Historical Data'!C242</f>
        <v>108.26</v>
      </c>
      <c r="D245" s="91">
        <f t="shared" si="3"/>
        <v>2.4016257158692156E-3</v>
      </c>
    </row>
    <row r="246" spans="2:4" x14ac:dyDescent="0.3">
      <c r="B246" s="57">
        <f>'Historical Data'!B243</f>
        <v>42434</v>
      </c>
      <c r="C246" s="58">
        <f>'Historical Data'!C243</f>
        <v>107.85</v>
      </c>
      <c r="D246" s="91">
        <f t="shared" si="3"/>
        <v>3.8015762633287764E-3</v>
      </c>
    </row>
    <row r="247" spans="2:4" x14ac:dyDescent="0.3">
      <c r="B247" s="57">
        <f>'Historical Data'!B244</f>
        <v>42433</v>
      </c>
      <c r="C247" s="58">
        <f>'Historical Data'!C244</f>
        <v>107.79</v>
      </c>
      <c r="D247" s="91">
        <f t="shared" si="3"/>
        <v>5.5663790704141292E-4</v>
      </c>
    </row>
    <row r="248" spans="2:4" x14ac:dyDescent="0.3">
      <c r="B248" s="57">
        <f>'Historical Data'!B245</f>
        <v>42432</v>
      </c>
      <c r="C248" s="58">
        <f>'Historical Data'!C245</f>
        <v>108.45</v>
      </c>
      <c r="D248" s="91">
        <f t="shared" si="3"/>
        <v>-6.0857538035961056E-3</v>
      </c>
    </row>
    <row r="249" spans="2:4" x14ac:dyDescent="0.3">
      <c r="B249" s="57">
        <f>'Historical Data'!B246</f>
        <v>42431</v>
      </c>
      <c r="C249" s="58">
        <f>'Historical Data'!C246</f>
        <v>108.07</v>
      </c>
      <c r="D249" s="91">
        <f t="shared" si="3"/>
        <v>3.5162394744148173E-3</v>
      </c>
    </row>
    <row r="250" spans="2:4" x14ac:dyDescent="0.3">
      <c r="B250" s="57">
        <f>'Historical Data'!B247</f>
        <v>42430</v>
      </c>
      <c r="C250" s="58">
        <f>'Historical Data'!C247</f>
        <v>107.7</v>
      </c>
      <c r="D250" s="91">
        <f t="shared" si="3"/>
        <v>3.4354688950788415E-3</v>
      </c>
    </row>
    <row r="251" spans="2:4" x14ac:dyDescent="0.3">
      <c r="B251" s="57">
        <f>'Historical Data'!B248</f>
        <v>42429</v>
      </c>
      <c r="C251" s="58">
        <f>'Historical Data'!C248</f>
        <v>107.58</v>
      </c>
      <c r="D251" s="91">
        <f t="shared" si="3"/>
        <v>1.115448968209698E-3</v>
      </c>
    </row>
    <row r="252" spans="2:4" x14ac:dyDescent="0.3">
      <c r="B252" s="57">
        <f>'Historical Data'!B249</f>
        <v>42428</v>
      </c>
      <c r="C252" s="58">
        <f>'Historical Data'!C249</f>
        <v>108.13</v>
      </c>
      <c r="D252" s="91">
        <f t="shared" si="3"/>
        <v>-5.0864699898269805E-3</v>
      </c>
    </row>
    <row r="253" spans="2:4" x14ac:dyDescent="0.3">
      <c r="B253" s="57">
        <f>'Historical Data'!B250</f>
        <v>42427</v>
      </c>
      <c r="C253" s="58">
        <f>'Historical Data'!C250</f>
        <v>107.33</v>
      </c>
      <c r="D253" s="91">
        <f t="shared" si="3"/>
        <v>7.4536476288082909E-3</v>
      </c>
    </row>
    <row r="254" spans="2:4" x14ac:dyDescent="0.3">
      <c r="B254" s="57">
        <f>'Historical Data'!B251</f>
        <v>42426</v>
      </c>
      <c r="C254" s="58">
        <f>'Historical Data'!C251</f>
        <v>108.54</v>
      </c>
      <c r="D254" s="91">
        <f t="shared" si="3"/>
        <v>-1.1147963884282408E-2</v>
      </c>
    </row>
    <row r="255" spans="2:4" x14ac:dyDescent="0.3">
      <c r="B255" s="57">
        <f>'Historical Data'!B252</f>
        <v>42425</v>
      </c>
      <c r="C255" s="58">
        <f>'Historical Data'!C252</f>
        <v>108.33</v>
      </c>
      <c r="D255" s="91">
        <f t="shared" si="3"/>
        <v>1.9385211852673834E-3</v>
      </c>
    </row>
    <row r="256" spans="2:4" x14ac:dyDescent="0.3">
      <c r="B256" s="57">
        <f>'Historical Data'!B253</f>
        <v>42424</v>
      </c>
      <c r="C256" s="58">
        <f>'Historical Data'!C253</f>
        <v>108.96</v>
      </c>
      <c r="D256" s="91">
        <f t="shared" si="3"/>
        <v>-5.781938325991165E-3</v>
      </c>
    </row>
    <row r="257" spans="2:4" x14ac:dyDescent="0.3">
      <c r="B257" s="57">
        <f>'Historical Data'!B254</f>
        <v>42423</v>
      </c>
      <c r="C257" s="58">
        <f>'Historical Data'!C254</f>
        <v>108.21</v>
      </c>
      <c r="D257" s="91">
        <f t="shared" si="3"/>
        <v>6.930967563071766E-3</v>
      </c>
    </row>
    <row r="258" spans="2:4" x14ac:dyDescent="0.3">
      <c r="B258" s="57">
        <f>'Historical Data'!B255</f>
        <v>42422</v>
      </c>
      <c r="C258" s="58">
        <f>'Historical Data'!C255</f>
        <v>108</v>
      </c>
      <c r="D258" s="91">
        <f t="shared" si="3"/>
        <v>1.9444444444443043E-3</v>
      </c>
    </row>
    <row r="259" spans="2:4" x14ac:dyDescent="0.3">
      <c r="B259" s="57">
        <f>'Historical Data'!B256</f>
        <v>42421</v>
      </c>
      <c r="C259" s="58">
        <f>'Historical Data'!C256</f>
        <v>108.38</v>
      </c>
      <c r="D259" s="91">
        <f t="shared" si="3"/>
        <v>-3.5061819523897197E-3</v>
      </c>
    </row>
    <row r="260" spans="2:4" x14ac:dyDescent="0.3">
      <c r="B260" s="57">
        <f>'Historical Data'!B257</f>
        <v>42420</v>
      </c>
      <c r="C260" s="58">
        <f>'Historical Data'!C257</f>
        <v>109.99</v>
      </c>
      <c r="D260" s="91">
        <f t="shared" si="3"/>
        <v>-1.4637694335848717E-2</v>
      </c>
    </row>
    <row r="261" spans="2:4" x14ac:dyDescent="0.3">
      <c r="B261" s="57">
        <f>'Historical Data'!B258</f>
        <v>42419</v>
      </c>
      <c r="C261" s="58">
        <f>'Historical Data'!C258</f>
        <v>110.64</v>
      </c>
      <c r="D261" s="91">
        <f t="shared" si="3"/>
        <v>-5.8749096167751702E-3</v>
      </c>
    </row>
    <row r="262" spans="2:4" x14ac:dyDescent="0.3">
      <c r="B262" s="57">
        <f>'Historical Data'!B259</f>
        <v>42418</v>
      </c>
      <c r="C262" s="58">
        <f>'Historical Data'!C259</f>
        <v>110.19</v>
      </c>
      <c r="D262" s="91">
        <f t="shared" si="3"/>
        <v>4.0838551592703443E-3</v>
      </c>
    </row>
    <row r="263" spans="2:4" x14ac:dyDescent="0.3">
      <c r="B263" s="57">
        <f>'Historical Data'!B260</f>
        <v>42417</v>
      </c>
      <c r="C263" s="58">
        <f>'Historical Data'!C260</f>
        <v>110.95</v>
      </c>
      <c r="D263" s="91">
        <f t="shared" si="3"/>
        <v>-6.8499324019829499E-3</v>
      </c>
    </row>
    <row r="264" spans="2:4" x14ac:dyDescent="0.3">
      <c r="B264" s="57">
        <f>'Historical Data'!B261</f>
        <v>42416</v>
      </c>
      <c r="C264" s="58">
        <f>'Historical Data'!C261</f>
        <v>110.57</v>
      </c>
      <c r="D264" s="91">
        <f t="shared" ref="D264:D327" si="4">C263/C264-1</f>
        <v>3.4367369087455746E-3</v>
      </c>
    </row>
    <row r="265" spans="2:4" x14ac:dyDescent="0.3">
      <c r="B265" s="57">
        <f>'Historical Data'!B262</f>
        <v>42415</v>
      </c>
      <c r="C265" s="58">
        <f>'Historical Data'!C262</f>
        <v>111.88</v>
      </c>
      <c r="D265" s="91">
        <f t="shared" si="4"/>
        <v>-1.1708973900607766E-2</v>
      </c>
    </row>
    <row r="266" spans="2:4" x14ac:dyDescent="0.3">
      <c r="B266" s="57">
        <f>'Historical Data'!B263</f>
        <v>42414</v>
      </c>
      <c r="C266" s="58">
        <f>'Historical Data'!C263</f>
        <v>110.44</v>
      </c>
      <c r="D266" s="91">
        <f t="shared" si="4"/>
        <v>1.3038754074610637E-2</v>
      </c>
    </row>
    <row r="267" spans="2:4" x14ac:dyDescent="0.3">
      <c r="B267" s="57">
        <f>'Historical Data'!B264</f>
        <v>42413</v>
      </c>
      <c r="C267" s="58">
        <f>'Historical Data'!C264</f>
        <v>105.99</v>
      </c>
      <c r="D267" s="91">
        <f t="shared" si="4"/>
        <v>4.1985092933295665E-2</v>
      </c>
    </row>
    <row r="268" spans="2:4" x14ac:dyDescent="0.3">
      <c r="B268" s="57">
        <f>'Historical Data'!B265</f>
        <v>42412</v>
      </c>
      <c r="C268" s="58">
        <f>'Historical Data'!C265</f>
        <v>106.11</v>
      </c>
      <c r="D268" s="91">
        <f t="shared" si="4"/>
        <v>-1.130901894260683E-3</v>
      </c>
    </row>
    <row r="269" spans="2:4" x14ac:dyDescent="0.3">
      <c r="B269" s="57">
        <f>'Historical Data'!B266</f>
        <v>42411</v>
      </c>
      <c r="C269" s="58">
        <f>'Historical Data'!C266</f>
        <v>106.81</v>
      </c>
      <c r="D269" s="91">
        <f t="shared" si="4"/>
        <v>-6.5536934743938291E-3</v>
      </c>
    </row>
    <row r="270" spans="2:4" x14ac:dyDescent="0.3">
      <c r="B270" s="57">
        <f>'Historical Data'!B267</f>
        <v>42410</v>
      </c>
      <c r="C270" s="58">
        <f>'Historical Data'!C267</f>
        <v>106.43</v>
      </c>
      <c r="D270" s="91">
        <f t="shared" si="4"/>
        <v>3.5704218735319593E-3</v>
      </c>
    </row>
    <row r="271" spans="2:4" x14ac:dyDescent="0.3">
      <c r="B271" s="57">
        <f>'Historical Data'!B268</f>
        <v>42409</v>
      </c>
      <c r="C271" s="58">
        <f>'Historical Data'!C268</f>
        <v>108.3</v>
      </c>
      <c r="D271" s="91">
        <f t="shared" si="4"/>
        <v>-1.7266851338873401E-2</v>
      </c>
    </row>
    <row r="272" spans="2:4" x14ac:dyDescent="0.3">
      <c r="B272" s="57">
        <f>'Historical Data'!B269</f>
        <v>42408</v>
      </c>
      <c r="C272" s="58">
        <f>'Historical Data'!C269</f>
        <v>107.09</v>
      </c>
      <c r="D272" s="91">
        <f t="shared" si="4"/>
        <v>1.129890746101414E-2</v>
      </c>
    </row>
    <row r="273" spans="2:4" x14ac:dyDescent="0.3">
      <c r="B273" s="57">
        <f>'Historical Data'!B270</f>
        <v>42407</v>
      </c>
      <c r="C273" s="58">
        <f>'Historical Data'!C270</f>
        <v>107.09</v>
      </c>
      <c r="D273" s="91">
        <f t="shared" si="4"/>
        <v>0</v>
      </c>
    </row>
    <row r="274" spans="2:4" x14ac:dyDescent="0.3">
      <c r="B274" s="57">
        <f>'Historical Data'!B271</f>
        <v>42406</v>
      </c>
      <c r="C274" s="58">
        <f>'Historical Data'!C271</f>
        <v>106.88</v>
      </c>
      <c r="D274" s="91">
        <f t="shared" si="4"/>
        <v>1.9648203592814717E-3</v>
      </c>
    </row>
    <row r="275" spans="2:4" x14ac:dyDescent="0.3">
      <c r="B275" s="57">
        <f>'Historical Data'!B272</f>
        <v>42405</v>
      </c>
      <c r="C275" s="58">
        <f>'Historical Data'!C272</f>
        <v>106.6</v>
      </c>
      <c r="D275" s="91">
        <f t="shared" si="4"/>
        <v>2.6266416510318802E-3</v>
      </c>
    </row>
    <row r="276" spans="2:4" x14ac:dyDescent="0.3">
      <c r="B276" s="57">
        <f>'Historical Data'!B273</f>
        <v>42404</v>
      </c>
      <c r="C276" s="58">
        <f>'Historical Data'!C273</f>
        <v>105.46</v>
      </c>
      <c r="D276" s="91">
        <f t="shared" si="4"/>
        <v>1.0809785700739649E-2</v>
      </c>
    </row>
    <row r="277" spans="2:4" x14ac:dyDescent="0.3">
      <c r="B277" s="57">
        <f>'Historical Data'!B274</f>
        <v>42403</v>
      </c>
      <c r="C277" s="58">
        <f>'Historical Data'!C274</f>
        <v>102.13</v>
      </c>
      <c r="D277" s="91">
        <f t="shared" si="4"/>
        <v>3.2605502790560958E-2</v>
      </c>
    </row>
    <row r="278" spans="2:4" x14ac:dyDescent="0.3">
      <c r="B278" s="57">
        <f>'Historical Data'!B275</f>
        <v>42402</v>
      </c>
      <c r="C278" s="58">
        <f>'Historical Data'!C275</f>
        <v>101.97</v>
      </c>
      <c r="D278" s="91">
        <f t="shared" si="4"/>
        <v>1.5690889477297798E-3</v>
      </c>
    </row>
    <row r="279" spans="2:4" x14ac:dyDescent="0.3">
      <c r="B279" s="57">
        <f>'Historical Data'!B276</f>
        <v>42401</v>
      </c>
      <c r="C279" s="58">
        <f>'Historical Data'!C276</f>
        <v>102.09</v>
      </c>
      <c r="D279" s="91">
        <f t="shared" si="4"/>
        <v>-1.1754334410813971E-3</v>
      </c>
    </row>
    <row r="280" spans="2:4" x14ac:dyDescent="0.3">
      <c r="B280" s="57">
        <f>'Historical Data'!B277</f>
        <v>42400</v>
      </c>
      <c r="C280" s="58">
        <f>'Historical Data'!C277</f>
        <v>102.75</v>
      </c>
      <c r="D280" s="91">
        <f t="shared" si="4"/>
        <v>-6.4233576642335199E-3</v>
      </c>
    </row>
    <row r="281" spans="2:4" x14ac:dyDescent="0.3">
      <c r="B281" s="57">
        <f>'Historical Data'!B278</f>
        <v>42399</v>
      </c>
      <c r="C281" s="58">
        <f>'Historical Data'!C278</f>
        <v>107.83</v>
      </c>
      <c r="D281" s="91">
        <f t="shared" si="4"/>
        <v>-4.7111193545395502E-2</v>
      </c>
    </row>
    <row r="282" spans="2:4" x14ac:dyDescent="0.3">
      <c r="B282" s="57">
        <f>'Historical Data'!B279</f>
        <v>42398</v>
      </c>
      <c r="C282" s="58">
        <f>'Historical Data'!C279</f>
        <v>105.67</v>
      </c>
      <c r="D282" s="91">
        <f t="shared" si="4"/>
        <v>2.0440995552190699E-2</v>
      </c>
    </row>
    <row r="283" spans="2:4" x14ac:dyDescent="0.3">
      <c r="B283" s="57">
        <f>'Historical Data'!B280</f>
        <v>42397</v>
      </c>
      <c r="C283" s="58">
        <f>'Historical Data'!C280</f>
        <v>107.37</v>
      </c>
      <c r="D283" s="91">
        <f t="shared" si="4"/>
        <v>-1.5833100493620189E-2</v>
      </c>
    </row>
    <row r="284" spans="2:4" x14ac:dyDescent="0.3">
      <c r="B284" s="57">
        <f>'Historical Data'!B281</f>
        <v>42396</v>
      </c>
      <c r="C284" s="58">
        <f>'Historical Data'!C281</f>
        <v>106.14</v>
      </c>
      <c r="D284" s="91">
        <f t="shared" si="4"/>
        <v>1.1588468061051405E-2</v>
      </c>
    </row>
    <row r="285" spans="2:4" x14ac:dyDescent="0.3">
      <c r="B285" s="57">
        <f>'Historical Data'!B282</f>
        <v>42395</v>
      </c>
      <c r="C285" s="58">
        <f>'Historical Data'!C282</f>
        <v>108.08</v>
      </c>
      <c r="D285" s="91">
        <f t="shared" si="4"/>
        <v>-1.79496669133975E-2</v>
      </c>
    </row>
    <row r="286" spans="2:4" x14ac:dyDescent="0.3">
      <c r="B286" s="57">
        <f>'Historical Data'!B283</f>
        <v>42394</v>
      </c>
      <c r="C286" s="58">
        <f>'Historical Data'!C283</f>
        <v>108.99</v>
      </c>
      <c r="D286" s="91">
        <f t="shared" si="4"/>
        <v>-8.3493898522799537E-3</v>
      </c>
    </row>
    <row r="287" spans="2:4" x14ac:dyDescent="0.3">
      <c r="B287" s="57">
        <f>'Historical Data'!B284</f>
        <v>42393</v>
      </c>
      <c r="C287" s="58">
        <f>'Historical Data'!C284</f>
        <v>108.4</v>
      </c>
      <c r="D287" s="91">
        <f t="shared" si="4"/>
        <v>5.4428044280441235E-3</v>
      </c>
    </row>
    <row r="288" spans="2:4" x14ac:dyDescent="0.3">
      <c r="B288" s="57">
        <f>'Historical Data'!B285</f>
        <v>42392</v>
      </c>
      <c r="C288" s="58">
        <f>'Historical Data'!C285</f>
        <v>108.73</v>
      </c>
      <c r="D288" s="91">
        <f t="shared" si="4"/>
        <v>-3.0350409270670786E-3</v>
      </c>
    </row>
    <row r="289" spans="2:4" x14ac:dyDescent="0.3">
      <c r="B289" s="57">
        <f>'Historical Data'!B286</f>
        <v>42391</v>
      </c>
      <c r="C289" s="58">
        <f>'Historical Data'!C286</f>
        <v>107.85</v>
      </c>
      <c r="D289" s="91">
        <f t="shared" si="4"/>
        <v>8.159480760315363E-3</v>
      </c>
    </row>
    <row r="290" spans="2:4" x14ac:dyDescent="0.3">
      <c r="B290" s="57">
        <f>'Historical Data'!B287</f>
        <v>42390</v>
      </c>
      <c r="C290" s="58">
        <f>'Historical Data'!C287</f>
        <v>108.98</v>
      </c>
      <c r="D290" s="91">
        <f t="shared" si="4"/>
        <v>-1.0368875022940038E-2</v>
      </c>
    </row>
    <row r="291" spans="2:4" x14ac:dyDescent="0.3">
      <c r="B291" s="57">
        <f>'Historical Data'!B288</f>
        <v>42389</v>
      </c>
      <c r="C291" s="58">
        <f>'Historical Data'!C288</f>
        <v>108.86</v>
      </c>
      <c r="D291" s="91">
        <f t="shared" si="4"/>
        <v>1.1023332720927481E-3</v>
      </c>
    </row>
    <row r="292" spans="2:4" x14ac:dyDescent="0.3">
      <c r="B292" s="57">
        <f>'Historical Data'!B289</f>
        <v>42388</v>
      </c>
      <c r="C292" s="58">
        <f>'Historical Data'!C289</f>
        <v>106.74</v>
      </c>
      <c r="D292" s="91">
        <f t="shared" si="4"/>
        <v>1.9861345325089097E-2</v>
      </c>
    </row>
    <row r="293" spans="2:4" x14ac:dyDescent="0.3">
      <c r="B293" s="57">
        <f>'Historical Data'!B290</f>
        <v>42387</v>
      </c>
      <c r="C293" s="58">
        <f>'Historical Data'!C290</f>
        <v>104.76</v>
      </c>
      <c r="D293" s="91">
        <f t="shared" si="4"/>
        <v>1.8900343642611617E-2</v>
      </c>
    </row>
    <row r="294" spans="2:4" x14ac:dyDescent="0.3">
      <c r="B294" s="57">
        <f>'Historical Data'!B291</f>
        <v>42386</v>
      </c>
      <c r="C294" s="58">
        <f>'Historical Data'!C291</f>
        <v>105.1</v>
      </c>
      <c r="D294" s="91">
        <f t="shared" si="4"/>
        <v>-3.2350142721216946E-3</v>
      </c>
    </row>
    <row r="295" spans="2:4" x14ac:dyDescent="0.3">
      <c r="B295" s="57">
        <f>'Historical Data'!B292</f>
        <v>42385</v>
      </c>
      <c r="C295" s="58">
        <f>'Historical Data'!C292</f>
        <v>104.82</v>
      </c>
      <c r="D295" s="91">
        <f t="shared" si="4"/>
        <v>2.6712459454303339E-3</v>
      </c>
    </row>
    <row r="296" spans="2:4" x14ac:dyDescent="0.3">
      <c r="B296" s="57">
        <f>'Historical Data'!B293</f>
        <v>42384</v>
      </c>
      <c r="C296" s="58">
        <f>'Historical Data'!C293</f>
        <v>106.25</v>
      </c>
      <c r="D296" s="91">
        <f t="shared" si="4"/>
        <v>-1.3458823529411856E-2</v>
      </c>
    </row>
    <row r="297" spans="2:4" x14ac:dyDescent="0.3">
      <c r="B297" s="57">
        <f>'Historical Data'!B294</f>
        <v>42383</v>
      </c>
      <c r="C297" s="58">
        <f>'Historical Data'!C294</f>
        <v>104.98</v>
      </c>
      <c r="D297" s="91">
        <f t="shared" si="4"/>
        <v>1.2097542389026383E-2</v>
      </c>
    </row>
    <row r="298" spans="2:4" x14ac:dyDescent="0.3">
      <c r="B298" s="57">
        <f>'Historical Data'!B295</f>
        <v>42382</v>
      </c>
      <c r="C298" s="58">
        <f>'Historical Data'!C295</f>
        <v>106.01</v>
      </c>
      <c r="D298" s="91">
        <f t="shared" si="4"/>
        <v>-9.7160645222148512E-3</v>
      </c>
    </row>
    <row r="299" spans="2:4" x14ac:dyDescent="0.3">
      <c r="B299" s="57">
        <f>'Historical Data'!B296</f>
        <v>42381</v>
      </c>
      <c r="C299" s="58">
        <f>'Historical Data'!C296</f>
        <v>106.66</v>
      </c>
      <c r="D299" s="91">
        <f t="shared" si="4"/>
        <v>-6.0941308831801155E-3</v>
      </c>
    </row>
    <row r="300" spans="2:4" x14ac:dyDescent="0.3">
      <c r="B300" s="57">
        <f>'Historical Data'!B297</f>
        <v>42380</v>
      </c>
      <c r="C300" s="58">
        <f>'Historical Data'!C297</f>
        <v>110.18</v>
      </c>
      <c r="D300" s="91">
        <f t="shared" si="4"/>
        <v>-3.19477219096026E-2</v>
      </c>
    </row>
    <row r="301" spans="2:4" x14ac:dyDescent="0.3">
      <c r="B301" s="57">
        <f>'Historical Data'!B298</f>
        <v>42379</v>
      </c>
      <c r="C301" s="58">
        <f>'Historical Data'!C298</f>
        <v>110.02</v>
      </c>
      <c r="D301" s="91">
        <f t="shared" si="4"/>
        <v>1.4542810398110451E-3</v>
      </c>
    </row>
    <row r="302" spans="2:4" x14ac:dyDescent="0.3">
      <c r="B302" s="57">
        <f>'Historical Data'!B299</f>
        <v>42378</v>
      </c>
      <c r="C302" s="58">
        <f>'Historical Data'!C299</f>
        <v>109.38</v>
      </c>
      <c r="D302" s="91">
        <f t="shared" si="4"/>
        <v>5.8511610897786781E-3</v>
      </c>
    </row>
    <row r="303" spans="2:4" x14ac:dyDescent="0.3">
      <c r="B303" s="57">
        <f>'Historical Data'!B300</f>
        <v>42377</v>
      </c>
      <c r="C303" s="58">
        <f>'Historical Data'!C300</f>
        <v>111.05</v>
      </c>
      <c r="D303" s="91">
        <f t="shared" si="4"/>
        <v>-1.5038271049076957E-2</v>
      </c>
    </row>
    <row r="304" spans="2:4" x14ac:dyDescent="0.3">
      <c r="B304" s="57">
        <f>'Historical Data'!B301</f>
        <v>42376</v>
      </c>
      <c r="C304" s="58">
        <f>'Historical Data'!C301</f>
        <v>110.03</v>
      </c>
      <c r="D304" s="91">
        <f t="shared" si="4"/>
        <v>9.2701990366264031E-3</v>
      </c>
    </row>
    <row r="305" spans="2:4" x14ac:dyDescent="0.3">
      <c r="B305" s="57">
        <f>'Historical Data'!B302</f>
        <v>42375</v>
      </c>
      <c r="C305" s="58">
        <f>'Historical Data'!C302</f>
        <v>108.91</v>
      </c>
      <c r="D305" s="91">
        <f t="shared" si="4"/>
        <v>1.0283720503167837E-2</v>
      </c>
    </row>
    <row r="306" spans="2:4" x14ac:dyDescent="0.3">
      <c r="B306" s="57">
        <f>'Historical Data'!B303</f>
        <v>42374</v>
      </c>
      <c r="C306" s="58">
        <f>'Historical Data'!C303</f>
        <v>111.34</v>
      </c>
      <c r="D306" s="91">
        <f t="shared" si="4"/>
        <v>-2.1825040416741603E-2</v>
      </c>
    </row>
    <row r="307" spans="2:4" x14ac:dyDescent="0.3">
      <c r="B307" s="57">
        <f>'Historical Data'!B304</f>
        <v>42373</v>
      </c>
      <c r="C307" s="58">
        <f>'Historical Data'!C304</f>
        <v>110.65</v>
      </c>
      <c r="D307" s="91">
        <f t="shared" si="4"/>
        <v>6.2358788974243851E-3</v>
      </c>
    </row>
    <row r="308" spans="2:4" x14ac:dyDescent="0.3">
      <c r="B308" s="57">
        <f>'Historical Data'!B305</f>
        <v>42372</v>
      </c>
      <c r="C308" s="58">
        <f>'Historical Data'!C305</f>
        <v>108.45</v>
      </c>
      <c r="D308" s="91">
        <f t="shared" si="4"/>
        <v>2.0285846011987019E-2</v>
      </c>
    </row>
    <row r="309" spans="2:4" x14ac:dyDescent="0.3">
      <c r="B309" s="57">
        <f>'Historical Data'!B306</f>
        <v>42371</v>
      </c>
      <c r="C309" s="58">
        <f>'Historical Data'!C306</f>
        <v>107.36</v>
      </c>
      <c r="D309" s="91">
        <f t="shared" si="4"/>
        <v>1.0152757078986552E-2</v>
      </c>
    </row>
    <row r="310" spans="2:4" x14ac:dyDescent="0.3">
      <c r="B310" s="57">
        <f>'Historical Data'!B307</f>
        <v>42370</v>
      </c>
      <c r="C310" s="58">
        <f>'Historical Data'!C307</f>
        <v>105.78</v>
      </c>
      <c r="D310" s="91">
        <f t="shared" si="4"/>
        <v>1.4936660994516959E-2</v>
      </c>
    </row>
    <row r="311" spans="2:4" x14ac:dyDescent="0.3">
      <c r="B311" s="57">
        <f>'Historical Data'!B308</f>
        <v>42369</v>
      </c>
      <c r="C311" s="58">
        <f>'Historical Data'!C308</f>
        <v>105.47</v>
      </c>
      <c r="D311" s="91">
        <f t="shared" si="4"/>
        <v>2.9392244240069587E-3</v>
      </c>
    </row>
    <row r="312" spans="2:4" x14ac:dyDescent="0.3">
      <c r="B312" s="57">
        <f>'Historical Data'!B309</f>
        <v>42368</v>
      </c>
      <c r="C312" s="58">
        <f>'Historical Data'!C309</f>
        <v>106.44</v>
      </c>
      <c r="D312" s="91">
        <f t="shared" si="4"/>
        <v>-9.113115370161573E-3</v>
      </c>
    </row>
    <row r="313" spans="2:4" x14ac:dyDescent="0.3">
      <c r="B313" s="57">
        <f>'Historical Data'!B310</f>
        <v>42367</v>
      </c>
      <c r="C313" s="58">
        <f>'Historical Data'!C310</f>
        <v>107.3</v>
      </c>
      <c r="D313" s="91">
        <f t="shared" si="4"/>
        <v>-8.0149114631873353E-3</v>
      </c>
    </row>
    <row r="314" spans="2:4" x14ac:dyDescent="0.3">
      <c r="B314" s="57">
        <f>'Historical Data'!B311</f>
        <v>42366</v>
      </c>
      <c r="C314" s="58">
        <f>'Historical Data'!C311</f>
        <v>109</v>
      </c>
      <c r="D314" s="91">
        <f t="shared" si="4"/>
        <v>-1.5596330275229331E-2</v>
      </c>
    </row>
    <row r="315" spans="2:4" x14ac:dyDescent="0.3">
      <c r="B315" s="57">
        <f>'Historical Data'!B312</f>
        <v>42365</v>
      </c>
      <c r="C315" s="58">
        <f>'Historical Data'!C312</f>
        <v>105.82</v>
      </c>
      <c r="D315" s="91">
        <f t="shared" si="4"/>
        <v>3.0051030051030159E-2</v>
      </c>
    </row>
    <row r="316" spans="2:4" x14ac:dyDescent="0.3">
      <c r="B316" s="57">
        <f>'Historical Data'!B313</f>
        <v>42364</v>
      </c>
      <c r="C316" s="58">
        <f>'Historical Data'!C313</f>
        <v>108.27</v>
      </c>
      <c r="D316" s="91">
        <f t="shared" si="4"/>
        <v>-2.2628613651057616E-2</v>
      </c>
    </row>
    <row r="317" spans="2:4" x14ac:dyDescent="0.3">
      <c r="B317" s="57">
        <f>'Historical Data'!B314</f>
        <v>42363</v>
      </c>
      <c r="C317" s="58">
        <f>'Historical Data'!C314</f>
        <v>108.44</v>
      </c>
      <c r="D317" s="91">
        <f t="shared" si="4"/>
        <v>-1.5676872002950981E-3</v>
      </c>
    </row>
    <row r="318" spans="2:4" x14ac:dyDescent="0.3">
      <c r="B318" s="57">
        <f>'Historical Data'!B315</f>
        <v>42362</v>
      </c>
      <c r="C318" s="58">
        <f>'Historical Data'!C315</f>
        <v>106.51</v>
      </c>
      <c r="D318" s="91">
        <f t="shared" si="4"/>
        <v>1.81203642850436E-2</v>
      </c>
    </row>
    <row r="319" spans="2:4" x14ac:dyDescent="0.3">
      <c r="B319" s="57">
        <f>'Historical Data'!B316</f>
        <v>42361</v>
      </c>
      <c r="C319" s="58">
        <f>'Historical Data'!C316</f>
        <v>105.77</v>
      </c>
      <c r="D319" s="91">
        <f t="shared" si="4"/>
        <v>6.9963127540890735E-3</v>
      </c>
    </row>
    <row r="320" spans="2:4" x14ac:dyDescent="0.3">
      <c r="B320" s="57">
        <f>'Historical Data'!B317</f>
        <v>42360</v>
      </c>
      <c r="C320" s="58">
        <f>'Historical Data'!C317</f>
        <v>104.82</v>
      </c>
      <c r="D320" s="91">
        <f t="shared" si="4"/>
        <v>9.06315588628126E-3</v>
      </c>
    </row>
    <row r="321" spans="2:4" x14ac:dyDescent="0.3">
      <c r="B321" s="57">
        <f>'Historical Data'!B318</f>
        <v>42359</v>
      </c>
      <c r="C321" s="58">
        <f>'Historical Data'!C318</f>
        <v>107.66</v>
      </c>
      <c r="D321" s="91">
        <f t="shared" si="4"/>
        <v>-2.6379342374140857E-2</v>
      </c>
    </row>
    <row r="322" spans="2:4" x14ac:dyDescent="0.3">
      <c r="B322" s="57">
        <f>'Historical Data'!B319</f>
        <v>42358</v>
      </c>
      <c r="C322" s="58">
        <f>'Historical Data'!C319</f>
        <v>106.47</v>
      </c>
      <c r="D322" s="91">
        <f t="shared" si="4"/>
        <v>1.1176857330703394E-2</v>
      </c>
    </row>
    <row r="323" spans="2:4" x14ac:dyDescent="0.3">
      <c r="B323" s="57">
        <f>'Historical Data'!B320</f>
        <v>42357</v>
      </c>
      <c r="C323" s="58">
        <f>'Historical Data'!C320</f>
        <v>108.58</v>
      </c>
      <c r="D323" s="91">
        <f t="shared" si="4"/>
        <v>-1.9432676367655222E-2</v>
      </c>
    </row>
    <row r="324" spans="2:4" x14ac:dyDescent="0.3">
      <c r="B324" s="57">
        <f>'Historical Data'!B321</f>
        <v>42356</v>
      </c>
      <c r="C324" s="58">
        <f>'Historical Data'!C321</f>
        <v>105.51</v>
      </c>
      <c r="D324" s="91">
        <f t="shared" si="4"/>
        <v>2.9096768078854973E-2</v>
      </c>
    </row>
    <row r="325" spans="2:4" x14ac:dyDescent="0.3">
      <c r="B325" s="57">
        <f>'Historical Data'!B322</f>
        <v>42355</v>
      </c>
      <c r="C325" s="58">
        <f>'Historical Data'!C322</f>
        <v>105.76</v>
      </c>
      <c r="D325" s="91">
        <f t="shared" si="4"/>
        <v>-2.3638426626323428E-3</v>
      </c>
    </row>
    <row r="326" spans="2:4" x14ac:dyDescent="0.3">
      <c r="B326" s="57">
        <f>'Historical Data'!B323</f>
        <v>42354</v>
      </c>
      <c r="C326" s="58">
        <f>'Historical Data'!C323</f>
        <v>105.22</v>
      </c>
      <c r="D326" s="91">
        <f t="shared" si="4"/>
        <v>5.1321041627068187E-3</v>
      </c>
    </row>
    <row r="327" spans="2:4" x14ac:dyDescent="0.3">
      <c r="B327" s="57">
        <f>'Historical Data'!B324</f>
        <v>42353</v>
      </c>
      <c r="C327" s="58">
        <f>'Historical Data'!C324</f>
        <v>104.32</v>
      </c>
      <c r="D327" s="91">
        <f t="shared" si="4"/>
        <v>8.6273006134969243E-3</v>
      </c>
    </row>
    <row r="328" spans="2:4" x14ac:dyDescent="0.3">
      <c r="B328" s="57">
        <f>'Historical Data'!B325</f>
        <v>42352</v>
      </c>
      <c r="C328" s="58">
        <f>'Historical Data'!C325</f>
        <v>101.65</v>
      </c>
      <c r="D328" s="91">
        <f t="shared" ref="D328:D391" si="5">C327/C328-1</f>
        <v>2.6266601082144403E-2</v>
      </c>
    </row>
    <row r="329" spans="2:4" x14ac:dyDescent="0.3">
      <c r="B329" s="57">
        <f>'Historical Data'!B326</f>
        <v>42351</v>
      </c>
      <c r="C329" s="58">
        <f>'Historical Data'!C326</f>
        <v>101.29</v>
      </c>
      <c r="D329" s="91">
        <f t="shared" si="5"/>
        <v>3.5541514463421908E-3</v>
      </c>
    </row>
    <row r="330" spans="2:4" x14ac:dyDescent="0.3">
      <c r="B330" s="57">
        <f>'Historical Data'!B327</f>
        <v>42350</v>
      </c>
      <c r="C330" s="58">
        <f>'Historical Data'!C327</f>
        <v>98.52</v>
      </c>
      <c r="D330" s="91">
        <f t="shared" si="5"/>
        <v>2.8116118554608382E-2</v>
      </c>
    </row>
    <row r="331" spans="2:4" x14ac:dyDescent="0.3">
      <c r="B331" s="57">
        <f>'Historical Data'!B328</f>
        <v>42349</v>
      </c>
      <c r="C331" s="58">
        <f>'Historical Data'!C328</f>
        <v>96.2</v>
      </c>
      <c r="D331" s="91">
        <f t="shared" si="5"/>
        <v>2.4116424116424007E-2</v>
      </c>
    </row>
    <row r="332" spans="2:4" x14ac:dyDescent="0.3">
      <c r="B332" s="57">
        <f>'Historical Data'!B329</f>
        <v>42348</v>
      </c>
      <c r="C332" s="58">
        <f>'Historical Data'!C329</f>
        <v>96.34</v>
      </c>
      <c r="D332" s="91">
        <f t="shared" si="5"/>
        <v>-1.4531866306830565E-3</v>
      </c>
    </row>
    <row r="333" spans="2:4" x14ac:dyDescent="0.3">
      <c r="B333" s="57">
        <f>'Historical Data'!B330</f>
        <v>42347</v>
      </c>
      <c r="C333" s="58">
        <f>'Historical Data'!C330</f>
        <v>98.24</v>
      </c>
      <c r="D333" s="91">
        <f t="shared" si="5"/>
        <v>-1.9340390879478697E-2</v>
      </c>
    </row>
    <row r="334" spans="2:4" x14ac:dyDescent="0.3">
      <c r="B334" s="57">
        <f>'Historical Data'!B331</f>
        <v>42346</v>
      </c>
      <c r="C334" s="58">
        <f>'Historical Data'!C331</f>
        <v>100.82</v>
      </c>
      <c r="D334" s="91">
        <f t="shared" si="5"/>
        <v>-2.5590160682404273E-2</v>
      </c>
    </row>
    <row r="335" spans="2:4" x14ac:dyDescent="0.3">
      <c r="B335" s="57">
        <f>'Historical Data'!B332</f>
        <v>42345</v>
      </c>
      <c r="C335" s="58">
        <f>'Historical Data'!C332</f>
        <v>99.74</v>
      </c>
      <c r="D335" s="91">
        <f t="shared" si="5"/>
        <v>1.0828153198315649E-2</v>
      </c>
    </row>
    <row r="336" spans="2:4" x14ac:dyDescent="0.3">
      <c r="B336" s="57">
        <f>'Historical Data'!B333</f>
        <v>42344</v>
      </c>
      <c r="C336" s="58">
        <f>'Historical Data'!C333</f>
        <v>103.12</v>
      </c>
      <c r="D336" s="91">
        <f t="shared" si="5"/>
        <v>-3.2777346780450078E-2</v>
      </c>
    </row>
    <row r="337" spans="2:4" x14ac:dyDescent="0.3">
      <c r="B337" s="57">
        <f>'Historical Data'!B334</f>
        <v>42343</v>
      </c>
      <c r="C337" s="58">
        <f>'Historical Data'!C334</f>
        <v>101.1</v>
      </c>
      <c r="D337" s="91">
        <f t="shared" si="5"/>
        <v>1.9980217606330397E-2</v>
      </c>
    </row>
    <row r="338" spans="2:4" x14ac:dyDescent="0.3">
      <c r="B338" s="57">
        <f>'Historical Data'!B335</f>
        <v>42342</v>
      </c>
      <c r="C338" s="58">
        <f>'Historical Data'!C335</f>
        <v>100.47</v>
      </c>
      <c r="D338" s="91">
        <f t="shared" si="5"/>
        <v>6.2705285159749824E-3</v>
      </c>
    </row>
    <row r="339" spans="2:4" x14ac:dyDescent="0.3">
      <c r="B339" s="57">
        <f>'Historical Data'!B336</f>
        <v>42341</v>
      </c>
      <c r="C339" s="58">
        <f>'Historical Data'!C336</f>
        <v>102.04</v>
      </c>
      <c r="D339" s="91">
        <f t="shared" si="5"/>
        <v>-1.5386123088984793E-2</v>
      </c>
    </row>
    <row r="340" spans="2:4" x14ac:dyDescent="0.3">
      <c r="B340" s="57">
        <f>'Historical Data'!B337</f>
        <v>42340</v>
      </c>
      <c r="C340" s="58">
        <f>'Historical Data'!C337</f>
        <v>106.51</v>
      </c>
      <c r="D340" s="91">
        <f t="shared" si="5"/>
        <v>-4.1967890338935332E-2</v>
      </c>
    </row>
    <row r="341" spans="2:4" x14ac:dyDescent="0.3">
      <c r="B341" s="57">
        <f>'Historical Data'!B338</f>
        <v>42339</v>
      </c>
      <c r="C341" s="58">
        <f>'Historical Data'!C338</f>
        <v>107.18</v>
      </c>
      <c r="D341" s="91">
        <f t="shared" si="5"/>
        <v>-6.2511662623624398E-3</v>
      </c>
    </row>
    <row r="342" spans="2:4" x14ac:dyDescent="0.3">
      <c r="B342" s="57">
        <f>'Historical Data'!B339</f>
        <v>42338</v>
      </c>
      <c r="C342" s="58">
        <f>'Historical Data'!C339</f>
        <v>107.76</v>
      </c>
      <c r="D342" s="91">
        <f t="shared" si="5"/>
        <v>-5.3823311061618195E-3</v>
      </c>
    </row>
    <row r="343" spans="2:4" x14ac:dyDescent="0.3">
      <c r="B343" s="57">
        <f>'Historical Data'!B340</f>
        <v>42337</v>
      </c>
      <c r="C343" s="58">
        <f>'Historical Data'!C340</f>
        <v>109.84</v>
      </c>
      <c r="D343" s="91">
        <f t="shared" si="5"/>
        <v>-1.8936635105608168E-2</v>
      </c>
    </row>
    <row r="344" spans="2:4" x14ac:dyDescent="0.3">
      <c r="B344" s="57">
        <f>'Historical Data'!B341</f>
        <v>42336</v>
      </c>
      <c r="C344" s="58">
        <f>'Historical Data'!C341</f>
        <v>110.24</v>
      </c>
      <c r="D344" s="91">
        <f t="shared" si="5"/>
        <v>-3.6284470246733536E-3</v>
      </c>
    </row>
    <row r="345" spans="2:4" x14ac:dyDescent="0.3">
      <c r="B345" s="57">
        <f>'Historical Data'!B342</f>
        <v>42335</v>
      </c>
      <c r="C345" s="58">
        <f>'Historical Data'!C342</f>
        <v>107.68</v>
      </c>
      <c r="D345" s="91">
        <f t="shared" si="5"/>
        <v>2.3774145616641817E-2</v>
      </c>
    </row>
    <row r="346" spans="2:4" x14ac:dyDescent="0.3">
      <c r="B346" s="57">
        <f>'Historical Data'!B343</f>
        <v>42334</v>
      </c>
      <c r="C346" s="58">
        <f>'Historical Data'!C343</f>
        <v>107.95</v>
      </c>
      <c r="D346" s="91">
        <f t="shared" si="5"/>
        <v>-2.5011579434923714E-3</v>
      </c>
    </row>
    <row r="347" spans="2:4" x14ac:dyDescent="0.3">
      <c r="B347" s="57">
        <f>'Historical Data'!B344</f>
        <v>42333</v>
      </c>
      <c r="C347" s="58">
        <f>'Historical Data'!C344</f>
        <v>108.31</v>
      </c>
      <c r="D347" s="91">
        <f t="shared" si="5"/>
        <v>-3.3237928169144171E-3</v>
      </c>
    </row>
    <row r="348" spans="2:4" x14ac:dyDescent="0.3">
      <c r="B348" s="57">
        <f>'Historical Data'!B345</f>
        <v>42332</v>
      </c>
      <c r="C348" s="58">
        <f>'Historical Data'!C345</f>
        <v>108.19</v>
      </c>
      <c r="D348" s="91">
        <f t="shared" si="5"/>
        <v>1.1091598114427725E-3</v>
      </c>
    </row>
    <row r="349" spans="2:4" x14ac:dyDescent="0.3">
      <c r="B349" s="57">
        <f>'Historical Data'!B346</f>
        <v>42331</v>
      </c>
      <c r="C349" s="58">
        <f>'Historical Data'!C346</f>
        <v>110.09</v>
      </c>
      <c r="D349" s="91">
        <f t="shared" si="5"/>
        <v>-1.7258606594604431E-2</v>
      </c>
    </row>
    <row r="350" spans="2:4" x14ac:dyDescent="0.3">
      <c r="B350" s="57">
        <f>'Historical Data'!B347</f>
        <v>42330</v>
      </c>
      <c r="C350" s="58">
        <f>'Historical Data'!C347</f>
        <v>111.06</v>
      </c>
      <c r="D350" s="91">
        <f t="shared" si="5"/>
        <v>-8.7340176481180976E-3</v>
      </c>
    </row>
    <row r="351" spans="2:4" x14ac:dyDescent="0.3">
      <c r="B351" s="57">
        <f>'Historical Data'!B348</f>
        <v>42329</v>
      </c>
      <c r="C351" s="58">
        <f>'Historical Data'!C348</f>
        <v>107.9</v>
      </c>
      <c r="D351" s="91">
        <f t="shared" si="5"/>
        <v>2.9286376274328063E-2</v>
      </c>
    </row>
    <row r="352" spans="2:4" x14ac:dyDescent="0.3">
      <c r="B352" s="57">
        <f>'Historical Data'!B349</f>
        <v>42328</v>
      </c>
      <c r="C352" s="58">
        <f>'Historical Data'!C349</f>
        <v>106.5</v>
      </c>
      <c r="D352" s="91">
        <f t="shared" si="5"/>
        <v>1.3145539906103343E-2</v>
      </c>
    </row>
    <row r="353" spans="2:4" x14ac:dyDescent="0.3">
      <c r="B353" s="57">
        <f>'Historical Data'!B350</f>
        <v>42327</v>
      </c>
      <c r="C353" s="58">
        <f>'Historical Data'!C350</f>
        <v>107.77</v>
      </c>
      <c r="D353" s="91">
        <f t="shared" si="5"/>
        <v>-1.1784355572051597E-2</v>
      </c>
    </row>
    <row r="354" spans="2:4" x14ac:dyDescent="0.3">
      <c r="B354" s="57">
        <f>'Historical Data'!B351</f>
        <v>42326</v>
      </c>
      <c r="C354" s="58">
        <f>'Historical Data'!C351</f>
        <v>109.48</v>
      </c>
      <c r="D354" s="91">
        <f t="shared" si="5"/>
        <v>-1.5619291194738816E-2</v>
      </c>
    </row>
    <row r="355" spans="2:4" x14ac:dyDescent="0.3">
      <c r="B355" s="57">
        <f>'Historical Data'!B352</f>
        <v>42325</v>
      </c>
      <c r="C355" s="58">
        <f>'Historical Data'!C352</f>
        <v>109.54</v>
      </c>
      <c r="D355" s="91">
        <f t="shared" si="5"/>
        <v>-5.477451159393576E-4</v>
      </c>
    </row>
    <row r="356" spans="2:4" x14ac:dyDescent="0.3">
      <c r="B356" s="57">
        <f>'Historical Data'!B353</f>
        <v>42324</v>
      </c>
      <c r="C356" s="58">
        <f>'Historical Data'!C353</f>
        <v>109.09</v>
      </c>
      <c r="D356" s="91">
        <f t="shared" si="5"/>
        <v>4.1250343752865515E-3</v>
      </c>
    </row>
    <row r="357" spans="2:4" x14ac:dyDescent="0.3">
      <c r="B357" s="57">
        <f>'Historical Data'!B354</f>
        <v>42323</v>
      </c>
      <c r="C357" s="58">
        <f>'Historical Data'!C354</f>
        <v>106.95</v>
      </c>
      <c r="D357" s="91">
        <f t="shared" si="5"/>
        <v>2.0009350163627815E-2</v>
      </c>
    </row>
    <row r="358" spans="2:4" x14ac:dyDescent="0.3">
      <c r="B358" s="57">
        <f>'Historical Data'!B355</f>
        <v>42322</v>
      </c>
      <c r="C358" s="58">
        <f>'Historical Data'!C355</f>
        <v>105.66</v>
      </c>
      <c r="D358" s="91">
        <f t="shared" si="5"/>
        <v>1.2208972174900579E-2</v>
      </c>
    </row>
    <row r="359" spans="2:4" x14ac:dyDescent="0.3">
      <c r="B359" s="57">
        <f>'Historical Data'!B356</f>
        <v>42321</v>
      </c>
      <c r="C359" s="58">
        <f>'Historical Data'!C356</f>
        <v>104.79</v>
      </c>
      <c r="D359" s="91">
        <f t="shared" si="5"/>
        <v>8.3023189235613692E-3</v>
      </c>
    </row>
    <row r="360" spans="2:4" x14ac:dyDescent="0.3">
      <c r="B360" s="57">
        <f>'Historical Data'!B357</f>
        <v>42320</v>
      </c>
      <c r="C360" s="58">
        <f>'Historical Data'!C357</f>
        <v>103.58</v>
      </c>
      <c r="D360" s="91">
        <f t="shared" si="5"/>
        <v>1.1681791851708923E-2</v>
      </c>
    </row>
    <row r="361" spans="2:4" x14ac:dyDescent="0.3">
      <c r="B361" s="57">
        <f>'Historical Data'!B358</f>
        <v>42319</v>
      </c>
      <c r="C361" s="58">
        <f>'Historical Data'!C358</f>
        <v>103.7</v>
      </c>
      <c r="D361" s="91">
        <f t="shared" si="5"/>
        <v>-1.1571841851495401E-3</v>
      </c>
    </row>
    <row r="362" spans="2:4" x14ac:dyDescent="0.3">
      <c r="B362" s="57">
        <f>'Historical Data'!B359</f>
        <v>42318</v>
      </c>
      <c r="C362" s="58">
        <f>'Historical Data'!C359</f>
        <v>102.52</v>
      </c>
      <c r="D362" s="91">
        <f t="shared" si="5"/>
        <v>1.1509949278189602E-2</v>
      </c>
    </row>
    <row r="363" spans="2:4" x14ac:dyDescent="0.3">
      <c r="B363" s="57">
        <f>'Historical Data'!B360</f>
        <v>42317</v>
      </c>
      <c r="C363" s="58">
        <f>'Historical Data'!C360</f>
        <v>102.34</v>
      </c>
      <c r="D363" s="91">
        <f t="shared" si="5"/>
        <v>1.7588430721124926E-3</v>
      </c>
    </row>
    <row r="364" spans="2:4" x14ac:dyDescent="0.3">
      <c r="B364" s="57">
        <f>'Historical Data'!B361</f>
        <v>42316</v>
      </c>
      <c r="C364" s="58">
        <f>'Historical Data'!C361</f>
        <v>101.68</v>
      </c>
      <c r="D364" s="91">
        <f t="shared" si="5"/>
        <v>6.4909520062941262E-3</v>
      </c>
    </row>
    <row r="365" spans="2:4" x14ac:dyDescent="0.3">
      <c r="B365" s="57">
        <f>'Historical Data'!B362</f>
        <v>42315</v>
      </c>
      <c r="C365" s="58">
        <f>'Historical Data'!C362</f>
        <v>104.92</v>
      </c>
      <c r="D365" s="91">
        <f t="shared" si="5"/>
        <v>-3.0880670987418979E-2</v>
      </c>
    </row>
    <row r="366" spans="2:4" x14ac:dyDescent="0.3">
      <c r="B366" s="57">
        <f>'Historical Data'!B363</f>
        <v>42314</v>
      </c>
      <c r="C366" s="58">
        <f>'Historical Data'!C363</f>
        <v>104.01</v>
      </c>
      <c r="D366" s="91">
        <f t="shared" si="5"/>
        <v>8.7491587347370281E-3</v>
      </c>
    </row>
    <row r="367" spans="2:4" x14ac:dyDescent="0.3">
      <c r="B367" s="57">
        <f>'Historical Data'!B364</f>
        <v>42313</v>
      </c>
      <c r="C367" s="58">
        <f>'Historical Data'!C364</f>
        <v>104.87</v>
      </c>
      <c r="D367" s="91">
        <f t="shared" si="5"/>
        <v>-8.2006293506245997E-3</v>
      </c>
    </row>
    <row r="368" spans="2:4" x14ac:dyDescent="0.3">
      <c r="B368" s="57">
        <f>'Historical Data'!B365</f>
        <v>42312</v>
      </c>
      <c r="C368" s="58">
        <f>'Historical Data'!C365</f>
        <v>102.33</v>
      </c>
      <c r="D368" s="91">
        <f t="shared" si="5"/>
        <v>2.4821655428515665E-2</v>
      </c>
    </row>
    <row r="369" spans="2:4" x14ac:dyDescent="0.3">
      <c r="B369" s="57">
        <f>'Historical Data'!B366</f>
        <v>42311</v>
      </c>
      <c r="C369" s="58">
        <f>'Historical Data'!C366</f>
        <v>102.85</v>
      </c>
      <c r="D369" s="91">
        <f t="shared" si="5"/>
        <v>-5.0559066601847391E-3</v>
      </c>
    </row>
    <row r="370" spans="2:4" x14ac:dyDescent="0.3">
      <c r="B370" s="57">
        <f>'Historical Data'!B367</f>
        <v>42310</v>
      </c>
      <c r="C370" s="58">
        <f>'Historical Data'!C367</f>
        <v>100.5</v>
      </c>
      <c r="D370" s="91">
        <f t="shared" si="5"/>
        <v>2.3383084577114355E-2</v>
      </c>
    </row>
    <row r="371" spans="2:4" x14ac:dyDescent="0.3">
      <c r="B371" s="57">
        <f>'Historical Data'!B368</f>
        <v>42309</v>
      </c>
      <c r="C371" s="58">
        <f>'Historical Data'!C368</f>
        <v>98.2</v>
      </c>
      <c r="D371" s="91">
        <f t="shared" si="5"/>
        <v>2.3421588594704668E-2</v>
      </c>
    </row>
    <row r="372" spans="2:4" x14ac:dyDescent="0.3">
      <c r="B372" s="57">
        <f>'Historical Data'!B369</f>
        <v>42308</v>
      </c>
      <c r="C372" s="58">
        <f>'Historical Data'!C369</f>
        <v>98.87</v>
      </c>
      <c r="D372" s="91">
        <f t="shared" si="5"/>
        <v>-6.776575300900145E-3</v>
      </c>
    </row>
    <row r="373" spans="2:4" x14ac:dyDescent="0.3">
      <c r="B373" s="57">
        <f>'Historical Data'!B370</f>
        <v>42307</v>
      </c>
      <c r="C373" s="58">
        <f>'Historical Data'!C370</f>
        <v>104.67</v>
      </c>
      <c r="D373" s="91">
        <f t="shared" si="5"/>
        <v>-5.5412248017579047E-2</v>
      </c>
    </row>
    <row r="374" spans="2:4" x14ac:dyDescent="0.3">
      <c r="B374" s="57">
        <f>'Historical Data'!B371</f>
        <v>42306</v>
      </c>
      <c r="C374" s="58">
        <f>'Historical Data'!C371</f>
        <v>103.41</v>
      </c>
      <c r="D374" s="91">
        <f t="shared" si="5"/>
        <v>1.2184508268059169E-2</v>
      </c>
    </row>
    <row r="375" spans="2:4" x14ac:dyDescent="0.3">
      <c r="B375" s="57">
        <f>'Historical Data'!B372</f>
        <v>42305</v>
      </c>
      <c r="C375" s="58">
        <f>'Historical Data'!C372</f>
        <v>108.98</v>
      </c>
      <c r="D375" s="91">
        <f t="shared" si="5"/>
        <v>-5.1110295467058253E-2</v>
      </c>
    </row>
    <row r="376" spans="2:4" x14ac:dyDescent="0.3">
      <c r="B376" s="57">
        <f>'Historical Data'!B373</f>
        <v>42304</v>
      </c>
      <c r="C376" s="58">
        <f>'Historical Data'!C373</f>
        <v>111.42</v>
      </c>
      <c r="D376" s="91">
        <f t="shared" si="5"/>
        <v>-2.1899120445162401E-2</v>
      </c>
    </row>
    <row r="377" spans="2:4" x14ac:dyDescent="0.3">
      <c r="B377" s="57">
        <f>'Historical Data'!B374</f>
        <v>42303</v>
      </c>
      <c r="C377" s="58">
        <f>'Historical Data'!C374</f>
        <v>112.09</v>
      </c>
      <c r="D377" s="91">
        <f t="shared" si="5"/>
        <v>-5.9773396377911236E-3</v>
      </c>
    </row>
    <row r="378" spans="2:4" x14ac:dyDescent="0.3">
      <c r="B378" s="57">
        <f>'Historical Data'!B375</f>
        <v>42302</v>
      </c>
      <c r="C378" s="58">
        <f>'Historical Data'!C375</f>
        <v>112.36</v>
      </c>
      <c r="D378" s="91">
        <f t="shared" si="5"/>
        <v>-2.4029903880383729E-3</v>
      </c>
    </row>
    <row r="379" spans="2:4" x14ac:dyDescent="0.3">
      <c r="B379" s="57">
        <f>'Historical Data'!B376</f>
        <v>42301</v>
      </c>
      <c r="C379" s="58">
        <f>'Historical Data'!C376</f>
        <v>113.38</v>
      </c>
      <c r="D379" s="91">
        <f t="shared" si="5"/>
        <v>-8.9962956429705532E-3</v>
      </c>
    </row>
    <row r="380" spans="2:4" x14ac:dyDescent="0.3">
      <c r="B380" s="57">
        <f>'Historical Data'!B377</f>
        <v>42300</v>
      </c>
      <c r="C380" s="58">
        <f>'Historical Data'!C377</f>
        <v>113.24</v>
      </c>
      <c r="D380" s="91">
        <f t="shared" si="5"/>
        <v>1.2363122571530383E-3</v>
      </c>
    </row>
    <row r="381" spans="2:4" x14ac:dyDescent="0.3">
      <c r="B381" s="57">
        <f>'Historical Data'!B378</f>
        <v>42299</v>
      </c>
      <c r="C381" s="58">
        <f>'Historical Data'!C378</f>
        <v>114.15</v>
      </c>
      <c r="D381" s="91">
        <f t="shared" si="5"/>
        <v>-7.9719667104687364E-3</v>
      </c>
    </row>
    <row r="382" spans="2:4" x14ac:dyDescent="0.3">
      <c r="B382" s="57">
        <f>'Historical Data'!B379</f>
        <v>42298</v>
      </c>
      <c r="C382" s="58">
        <f>'Historical Data'!C379</f>
        <v>113.85</v>
      </c>
      <c r="D382" s="91">
        <f t="shared" si="5"/>
        <v>2.6350461133071157E-3</v>
      </c>
    </row>
    <row r="383" spans="2:4" x14ac:dyDescent="0.3">
      <c r="B383" s="57">
        <f>'Historical Data'!B380</f>
        <v>42297</v>
      </c>
      <c r="C383" s="58">
        <f>'Historical Data'!C380</f>
        <v>114.4</v>
      </c>
      <c r="D383" s="91">
        <f t="shared" si="5"/>
        <v>-4.8076923076924016E-3</v>
      </c>
    </row>
    <row r="384" spans="2:4" x14ac:dyDescent="0.3">
      <c r="B384" s="57">
        <f>'Historical Data'!B381</f>
        <v>42296</v>
      </c>
      <c r="C384" s="58">
        <f>'Historical Data'!C381</f>
        <v>113.5</v>
      </c>
      <c r="D384" s="91">
        <f t="shared" si="5"/>
        <v>7.9295154185021755E-3</v>
      </c>
    </row>
    <row r="385" spans="2:4" x14ac:dyDescent="0.3">
      <c r="B385" s="57">
        <f>'Historical Data'!B382</f>
        <v>42295</v>
      </c>
      <c r="C385" s="58">
        <f>'Historical Data'!C382</f>
        <v>113.43</v>
      </c>
      <c r="D385" s="91">
        <f t="shared" si="5"/>
        <v>6.1712069117514368E-4</v>
      </c>
    </row>
    <row r="386" spans="2:4" x14ac:dyDescent="0.3">
      <c r="B386" s="57">
        <f>'Historical Data'!B383</f>
        <v>42294</v>
      </c>
      <c r="C386" s="58">
        <f>'Historical Data'!C383</f>
        <v>112.6</v>
      </c>
      <c r="D386" s="91">
        <f t="shared" si="5"/>
        <v>7.3712255772646618E-3</v>
      </c>
    </row>
    <row r="387" spans="2:4" x14ac:dyDescent="0.3">
      <c r="B387" s="57">
        <f>'Historical Data'!B384</f>
        <v>42293</v>
      </c>
      <c r="C387" s="58">
        <f>'Historical Data'!C384</f>
        <v>111.95</v>
      </c>
      <c r="D387" s="91">
        <f t="shared" si="5"/>
        <v>5.8061634658328476E-3</v>
      </c>
    </row>
    <row r="388" spans="2:4" x14ac:dyDescent="0.3">
      <c r="B388" s="57">
        <f>'Historical Data'!B385</f>
        <v>42292</v>
      </c>
      <c r="C388" s="58">
        <f>'Historical Data'!C385</f>
        <v>112.23</v>
      </c>
      <c r="D388" s="91">
        <f t="shared" si="5"/>
        <v>-2.4948765927114147E-3</v>
      </c>
    </row>
    <row r="389" spans="2:4" x14ac:dyDescent="0.3">
      <c r="B389" s="57">
        <f>'Historical Data'!B386</f>
        <v>42291</v>
      </c>
      <c r="C389" s="58">
        <f>'Historical Data'!C386</f>
        <v>111.72</v>
      </c>
      <c r="D389" s="91">
        <f t="shared" si="5"/>
        <v>4.5649838882921845E-3</v>
      </c>
    </row>
    <row r="390" spans="2:4" x14ac:dyDescent="0.3">
      <c r="B390" s="57">
        <f>'Historical Data'!B387</f>
        <v>42290</v>
      </c>
      <c r="C390" s="58">
        <f>'Historical Data'!C387</f>
        <v>113.09</v>
      </c>
      <c r="D390" s="91">
        <f t="shared" si="5"/>
        <v>-1.2114245291360848E-2</v>
      </c>
    </row>
    <row r="391" spans="2:4" x14ac:dyDescent="0.3">
      <c r="B391" s="57">
        <f>'Historical Data'!B388</f>
        <v>42289</v>
      </c>
      <c r="C391" s="58">
        <f>'Historical Data'!C388</f>
        <v>112.1</v>
      </c>
      <c r="D391" s="91">
        <f t="shared" si="5"/>
        <v>8.8314005352365665E-3</v>
      </c>
    </row>
    <row r="392" spans="2:4" x14ac:dyDescent="0.3">
      <c r="B392" s="57">
        <f>'Historical Data'!B389</f>
        <v>42288</v>
      </c>
      <c r="C392" s="58">
        <f>'Historical Data'!C389</f>
        <v>111.17</v>
      </c>
      <c r="D392" s="91">
        <f t="shared" ref="D392:D455" si="6">C391/C392-1</f>
        <v>8.3655662498876016E-3</v>
      </c>
    </row>
    <row r="393" spans="2:4" x14ac:dyDescent="0.3">
      <c r="B393" s="57">
        <f>'Historical Data'!B390</f>
        <v>42287</v>
      </c>
      <c r="C393" s="58">
        <f>'Historical Data'!C390</f>
        <v>112.13</v>
      </c>
      <c r="D393" s="91">
        <f t="shared" si="6"/>
        <v>-8.5614911263711679E-3</v>
      </c>
    </row>
    <row r="394" spans="2:4" x14ac:dyDescent="0.3">
      <c r="B394" s="57">
        <f>'Historical Data'!B391</f>
        <v>42286</v>
      </c>
      <c r="C394" s="58">
        <f>'Historical Data'!C391</f>
        <v>113</v>
      </c>
      <c r="D394" s="91">
        <f t="shared" si="6"/>
        <v>-7.6991150442478062E-3</v>
      </c>
    </row>
    <row r="395" spans="2:4" x14ac:dyDescent="0.3">
      <c r="B395" s="57">
        <f>'Historical Data'!B392</f>
        <v>42285</v>
      </c>
      <c r="C395" s="58">
        <f>'Historical Data'!C392</f>
        <v>109.21</v>
      </c>
      <c r="D395" s="91">
        <f t="shared" si="6"/>
        <v>3.4703781704972236E-2</v>
      </c>
    </row>
    <row r="396" spans="2:4" x14ac:dyDescent="0.3">
      <c r="B396" s="57">
        <f>'Historical Data'!B393</f>
        <v>42284</v>
      </c>
      <c r="C396" s="58">
        <f>'Historical Data'!C393</f>
        <v>108.95</v>
      </c>
      <c r="D396" s="91">
        <f t="shared" si="6"/>
        <v>2.386415787058116E-3</v>
      </c>
    </row>
    <row r="397" spans="2:4" x14ac:dyDescent="0.3">
      <c r="B397" s="57">
        <f>'Historical Data'!B394</f>
        <v>42283</v>
      </c>
      <c r="C397" s="58">
        <f>'Historical Data'!C394</f>
        <v>106.97</v>
      </c>
      <c r="D397" s="91">
        <f t="shared" si="6"/>
        <v>1.8509862578293124E-2</v>
      </c>
    </row>
    <row r="398" spans="2:4" x14ac:dyDescent="0.3">
      <c r="B398" s="57">
        <f>'Historical Data'!B395</f>
        <v>42282</v>
      </c>
      <c r="C398" s="58">
        <f>'Historical Data'!C395</f>
        <v>106.94</v>
      </c>
      <c r="D398" s="91">
        <f t="shared" si="6"/>
        <v>2.8053113895643023E-4</v>
      </c>
    </row>
    <row r="399" spans="2:4" x14ac:dyDescent="0.3">
      <c r="B399" s="57">
        <f>'Historical Data'!B396</f>
        <v>42281</v>
      </c>
      <c r="C399" s="58">
        <f>'Historical Data'!C396</f>
        <v>107.54</v>
      </c>
      <c r="D399" s="91">
        <f t="shared" si="6"/>
        <v>-5.5793193230426752E-3</v>
      </c>
    </row>
    <row r="400" spans="2:4" x14ac:dyDescent="0.3">
      <c r="B400" s="57">
        <f>'Historical Data'!B397</f>
        <v>42280</v>
      </c>
      <c r="C400" s="58">
        <f>'Historical Data'!C397</f>
        <v>107.54</v>
      </c>
      <c r="D400" s="91">
        <f t="shared" si="6"/>
        <v>0</v>
      </c>
    </row>
    <row r="401" spans="2:4" x14ac:dyDescent="0.3">
      <c r="B401" s="57">
        <f>'Historical Data'!B398</f>
        <v>42279</v>
      </c>
      <c r="C401" s="58">
        <f>'Historical Data'!C398</f>
        <v>104.95</v>
      </c>
      <c r="D401" s="91">
        <f t="shared" si="6"/>
        <v>2.4678418294425963E-2</v>
      </c>
    </row>
    <row r="402" spans="2:4" x14ac:dyDescent="0.3">
      <c r="B402" s="57">
        <f>'Historical Data'!B399</f>
        <v>42278</v>
      </c>
      <c r="C402" s="58">
        <f>'Historical Data'!C399</f>
        <v>102.39</v>
      </c>
      <c r="D402" s="91">
        <f t="shared" si="6"/>
        <v>2.5002441644691897E-2</v>
      </c>
    </row>
    <row r="403" spans="2:4" x14ac:dyDescent="0.3">
      <c r="B403" s="57">
        <f>'Historical Data'!B400</f>
        <v>42277</v>
      </c>
      <c r="C403" s="58">
        <f>'Historical Data'!C400</f>
        <v>102.7</v>
      </c>
      <c r="D403" s="91">
        <f t="shared" si="6"/>
        <v>-3.0185004868549248E-3</v>
      </c>
    </row>
    <row r="404" spans="2:4" x14ac:dyDescent="0.3">
      <c r="B404" s="57">
        <f>'Historical Data'!B401</f>
        <v>42276</v>
      </c>
      <c r="C404" s="58">
        <f>'Historical Data'!C401</f>
        <v>104.87</v>
      </c>
      <c r="D404" s="91">
        <f t="shared" si="6"/>
        <v>-2.0692285687041068E-2</v>
      </c>
    </row>
    <row r="405" spans="2:4" x14ac:dyDescent="0.3">
      <c r="B405" s="57">
        <f>'Historical Data'!B402</f>
        <v>42275</v>
      </c>
      <c r="C405" s="58">
        <f>'Historical Data'!C402</f>
        <v>110.16</v>
      </c>
      <c r="D405" s="91">
        <f t="shared" si="6"/>
        <v>-4.8021060275962202E-2</v>
      </c>
    </row>
    <row r="406" spans="2:4" x14ac:dyDescent="0.3">
      <c r="B406" s="57">
        <f>'Historical Data'!B403</f>
        <v>42274</v>
      </c>
      <c r="C406" s="58">
        <f>'Historical Data'!C403</f>
        <v>107.74</v>
      </c>
      <c r="D406" s="91">
        <f t="shared" si="6"/>
        <v>2.2461481343976297E-2</v>
      </c>
    </row>
    <row r="407" spans="2:4" x14ac:dyDescent="0.3">
      <c r="B407" s="57">
        <f>'Historical Data'!B404</f>
        <v>42273</v>
      </c>
      <c r="C407" s="58">
        <f>'Historical Data'!C404</f>
        <v>108.13</v>
      </c>
      <c r="D407" s="91">
        <f t="shared" si="6"/>
        <v>-3.606769629150075E-3</v>
      </c>
    </row>
    <row r="408" spans="2:4" x14ac:dyDescent="0.3">
      <c r="B408" s="57">
        <f>'Historical Data'!B405</f>
        <v>42272</v>
      </c>
      <c r="C408" s="58">
        <f>'Historical Data'!C405</f>
        <v>108.73</v>
      </c>
      <c r="D408" s="91">
        <f t="shared" si="6"/>
        <v>-5.5182562310310823E-3</v>
      </c>
    </row>
    <row r="409" spans="2:4" x14ac:dyDescent="0.3">
      <c r="B409" s="57">
        <f>'Historical Data'!B406</f>
        <v>42271</v>
      </c>
      <c r="C409" s="58">
        <f>'Historical Data'!C406</f>
        <v>109.85</v>
      </c>
      <c r="D409" s="91">
        <f t="shared" si="6"/>
        <v>-1.0195721438324923E-2</v>
      </c>
    </row>
    <row r="410" spans="2:4" x14ac:dyDescent="0.3">
      <c r="B410" s="57">
        <f>'Historical Data'!B407</f>
        <v>42270</v>
      </c>
      <c r="C410" s="58">
        <f>'Historical Data'!C407</f>
        <v>109.36</v>
      </c>
      <c r="D410" s="91">
        <f t="shared" si="6"/>
        <v>4.4806144842721718E-3</v>
      </c>
    </row>
    <row r="411" spans="2:4" x14ac:dyDescent="0.3">
      <c r="B411" s="57">
        <f>'Historical Data'!B408</f>
        <v>42269</v>
      </c>
      <c r="C411" s="58">
        <f>'Historical Data'!C408</f>
        <v>114.34</v>
      </c>
      <c r="D411" s="91">
        <f t="shared" si="6"/>
        <v>-4.3554311701941573E-2</v>
      </c>
    </row>
    <row r="412" spans="2:4" x14ac:dyDescent="0.3">
      <c r="B412" s="57">
        <f>'Historical Data'!B409</f>
        <v>42268</v>
      </c>
      <c r="C412" s="58">
        <f>'Historical Data'!C409</f>
        <v>112.83</v>
      </c>
      <c r="D412" s="91">
        <f t="shared" si="6"/>
        <v>1.3382965523353718E-2</v>
      </c>
    </row>
    <row r="413" spans="2:4" x14ac:dyDescent="0.3">
      <c r="B413" s="57">
        <f>'Historical Data'!B410</f>
        <v>42267</v>
      </c>
      <c r="C413" s="58">
        <f>'Historical Data'!C410</f>
        <v>113.77</v>
      </c>
      <c r="D413" s="91">
        <f t="shared" si="6"/>
        <v>-8.2622835545398399E-3</v>
      </c>
    </row>
    <row r="414" spans="2:4" x14ac:dyDescent="0.3">
      <c r="B414" s="57">
        <f>'Historical Data'!B411</f>
        <v>42266</v>
      </c>
      <c r="C414" s="58">
        <f>'Historical Data'!C411</f>
        <v>115.43</v>
      </c>
      <c r="D414" s="91">
        <f t="shared" si="6"/>
        <v>-1.4381010136013228E-2</v>
      </c>
    </row>
    <row r="415" spans="2:4" x14ac:dyDescent="0.3">
      <c r="B415" s="57">
        <f>'Historical Data'!B412</f>
        <v>42265</v>
      </c>
      <c r="C415" s="58">
        <f>'Historical Data'!C412</f>
        <v>113.98</v>
      </c>
      <c r="D415" s="91">
        <f t="shared" si="6"/>
        <v>1.2721530092998812E-2</v>
      </c>
    </row>
    <row r="416" spans="2:4" x14ac:dyDescent="0.3">
      <c r="B416" s="57">
        <f>'Historical Data'!B413</f>
        <v>42264</v>
      </c>
      <c r="C416" s="58">
        <f>'Historical Data'!C413</f>
        <v>112.87</v>
      </c>
      <c r="D416" s="91">
        <f t="shared" si="6"/>
        <v>9.8343226721007149E-3</v>
      </c>
    </row>
    <row r="417" spans="2:4" x14ac:dyDescent="0.3">
      <c r="B417" s="57">
        <f>'Historical Data'!B414</f>
        <v>42263</v>
      </c>
      <c r="C417" s="58">
        <f>'Historical Data'!C414</f>
        <v>111.26</v>
      </c>
      <c r="D417" s="91">
        <f t="shared" si="6"/>
        <v>1.4470609383426147E-2</v>
      </c>
    </row>
    <row r="418" spans="2:4" x14ac:dyDescent="0.3">
      <c r="B418" s="57">
        <f>'Historical Data'!B415</f>
        <v>42262</v>
      </c>
      <c r="C418" s="58">
        <f>'Historical Data'!C415</f>
        <v>113.09</v>
      </c>
      <c r="D418" s="91">
        <f t="shared" si="6"/>
        <v>-1.6181802104518472E-2</v>
      </c>
    </row>
    <row r="419" spans="2:4" x14ac:dyDescent="0.3">
      <c r="B419" s="57">
        <f>'Historical Data'!B416</f>
        <v>42261</v>
      </c>
      <c r="C419" s="58">
        <f>'Historical Data'!C416</f>
        <v>112.77</v>
      </c>
      <c r="D419" s="91">
        <f t="shared" si="6"/>
        <v>2.8376341225504476E-3</v>
      </c>
    </row>
    <row r="420" spans="2:4" x14ac:dyDescent="0.3">
      <c r="B420" s="57">
        <f>'Historical Data'!B417</f>
        <v>42260</v>
      </c>
      <c r="C420" s="58">
        <f>'Historical Data'!C417</f>
        <v>111.82</v>
      </c>
      <c r="D420" s="91">
        <f t="shared" si="6"/>
        <v>8.4957968163119624E-3</v>
      </c>
    </row>
    <row r="421" spans="2:4" x14ac:dyDescent="0.3">
      <c r="B421" s="57">
        <f>'Historical Data'!B418</f>
        <v>42259</v>
      </c>
      <c r="C421" s="58">
        <f>'Historical Data'!C418</f>
        <v>114.14</v>
      </c>
      <c r="D421" s="91">
        <f t="shared" si="6"/>
        <v>-2.0325915542316553E-2</v>
      </c>
    </row>
    <row r="422" spans="2:4" x14ac:dyDescent="0.3">
      <c r="B422" s="57">
        <f>'Historical Data'!B419</f>
        <v>42258</v>
      </c>
      <c r="C422" s="58">
        <f>'Historical Data'!C419</f>
        <v>112.42</v>
      </c>
      <c r="D422" s="91">
        <f t="shared" si="6"/>
        <v>1.5299768724426288E-2</v>
      </c>
    </row>
    <row r="423" spans="2:4" x14ac:dyDescent="0.3">
      <c r="B423" s="57">
        <f>'Historical Data'!B420</f>
        <v>42257</v>
      </c>
      <c r="C423" s="58">
        <f>'Historical Data'!C420</f>
        <v>112.51</v>
      </c>
      <c r="D423" s="91">
        <f t="shared" si="6"/>
        <v>-7.9992889520930088E-4</v>
      </c>
    </row>
    <row r="424" spans="2:4" x14ac:dyDescent="0.3">
      <c r="B424" s="57">
        <f>'Historical Data'!B421</f>
        <v>42256</v>
      </c>
      <c r="C424" s="58">
        <f>'Historical Data'!C421</f>
        <v>112.25</v>
      </c>
      <c r="D424" s="91">
        <f t="shared" si="6"/>
        <v>2.3162583518931967E-3</v>
      </c>
    </row>
    <row r="425" spans="2:4" x14ac:dyDescent="0.3">
      <c r="B425" s="57">
        <f>'Historical Data'!B422</f>
        <v>42255</v>
      </c>
      <c r="C425" s="58">
        <f>'Historical Data'!C422</f>
        <v>112.57</v>
      </c>
      <c r="D425" s="91">
        <f t="shared" si="6"/>
        <v>-2.8426756684728494E-3</v>
      </c>
    </row>
    <row r="426" spans="2:4" x14ac:dyDescent="0.3">
      <c r="B426" s="57">
        <f>'Historical Data'!B423</f>
        <v>42254</v>
      </c>
      <c r="C426" s="58">
        <f>'Historical Data'!C423</f>
        <v>110.01</v>
      </c>
      <c r="D426" s="91">
        <f t="shared" si="6"/>
        <v>2.3270611762566951E-2</v>
      </c>
    </row>
    <row r="427" spans="2:4" x14ac:dyDescent="0.3">
      <c r="B427" s="57">
        <f>'Historical Data'!B424</f>
        <v>42253</v>
      </c>
      <c r="C427" s="58">
        <f>'Historical Data'!C424</f>
        <v>107.85</v>
      </c>
      <c r="D427" s="91">
        <f t="shared" si="6"/>
        <v>2.0027816411682942E-2</v>
      </c>
    </row>
    <row r="428" spans="2:4" x14ac:dyDescent="0.3">
      <c r="B428" s="57">
        <f>'Historical Data'!B425</f>
        <v>42252</v>
      </c>
      <c r="C428" s="58">
        <f>'Historical Data'!C425</f>
        <v>110.28</v>
      </c>
      <c r="D428" s="91">
        <f t="shared" si="6"/>
        <v>-2.2034820457018545E-2</v>
      </c>
    </row>
    <row r="429" spans="2:4" x14ac:dyDescent="0.3">
      <c r="B429" s="57">
        <f>'Historical Data'!B426</f>
        <v>42251</v>
      </c>
      <c r="C429" s="58">
        <f>'Historical Data'!C426</f>
        <v>109.3</v>
      </c>
      <c r="D429" s="91">
        <f t="shared" si="6"/>
        <v>8.9661482159195671E-3</v>
      </c>
    </row>
    <row r="430" spans="2:4" x14ac:dyDescent="0.3">
      <c r="B430" s="57">
        <f>'Historical Data'!B427</f>
        <v>42250</v>
      </c>
      <c r="C430" s="58">
        <f>'Historical Data'!C427</f>
        <v>110.49</v>
      </c>
      <c r="D430" s="91">
        <f t="shared" si="6"/>
        <v>-1.077020544845686E-2</v>
      </c>
    </row>
    <row r="431" spans="2:4" x14ac:dyDescent="0.3">
      <c r="B431" s="57">
        <f>'Historical Data'!B428</f>
        <v>42249</v>
      </c>
      <c r="C431" s="58">
        <f>'Historical Data'!C428</f>
        <v>108.28</v>
      </c>
      <c r="D431" s="91">
        <f t="shared" si="6"/>
        <v>2.0410048023642435E-2</v>
      </c>
    </row>
    <row r="432" spans="2:4" x14ac:dyDescent="0.3">
      <c r="B432" s="57">
        <f>'Historical Data'!B429</f>
        <v>42248</v>
      </c>
      <c r="C432" s="58">
        <f>'Historical Data'!C429</f>
        <v>108.7</v>
      </c>
      <c r="D432" s="91">
        <f t="shared" si="6"/>
        <v>-3.8638454461821237E-3</v>
      </c>
    </row>
    <row r="433" spans="2:4" x14ac:dyDescent="0.3">
      <c r="B433" s="57">
        <f>'Historical Data'!B430</f>
        <v>42247</v>
      </c>
      <c r="C433" s="58">
        <f>'Historical Data'!C430</f>
        <v>111.49</v>
      </c>
      <c r="D433" s="91">
        <f t="shared" si="6"/>
        <v>-2.5024665889317399E-2</v>
      </c>
    </row>
    <row r="434" spans="2:4" x14ac:dyDescent="0.3">
      <c r="B434" s="57">
        <f>'Historical Data'!B431</f>
        <v>42246</v>
      </c>
      <c r="C434" s="58">
        <f>'Historical Data'!C431</f>
        <v>110.57</v>
      </c>
      <c r="D434" s="91">
        <f t="shared" si="6"/>
        <v>8.3205209369630051E-3</v>
      </c>
    </row>
    <row r="435" spans="2:4" x14ac:dyDescent="0.3">
      <c r="B435" s="57">
        <f>'Historical Data'!B432</f>
        <v>42245</v>
      </c>
      <c r="C435" s="58">
        <f>'Historical Data'!C432</f>
        <v>110.23</v>
      </c>
      <c r="D435" s="91">
        <f t="shared" si="6"/>
        <v>3.0844597659438477E-3</v>
      </c>
    </row>
    <row r="436" spans="2:4" x14ac:dyDescent="0.3">
      <c r="B436" s="57">
        <f>'Historical Data'!B433</f>
        <v>42244</v>
      </c>
      <c r="C436" s="58">
        <f>'Historical Data'!C433</f>
        <v>115.4</v>
      </c>
      <c r="D436" s="91">
        <f t="shared" si="6"/>
        <v>-4.480069324090119E-2</v>
      </c>
    </row>
    <row r="437" spans="2:4" x14ac:dyDescent="0.3">
      <c r="B437" s="57">
        <f>'Historical Data'!B434</f>
        <v>42243</v>
      </c>
      <c r="C437" s="58">
        <f>'Historical Data'!C434</f>
        <v>113.82</v>
      </c>
      <c r="D437" s="91">
        <f t="shared" si="6"/>
        <v>1.3881567387102445E-2</v>
      </c>
    </row>
    <row r="438" spans="2:4" x14ac:dyDescent="0.3">
      <c r="B438" s="57">
        <f>'Historical Data'!B435</f>
        <v>42242</v>
      </c>
      <c r="C438" s="58">
        <f>'Historical Data'!C435</f>
        <v>108.01</v>
      </c>
      <c r="D438" s="91">
        <f t="shared" si="6"/>
        <v>5.3791315618924029E-2</v>
      </c>
    </row>
    <row r="439" spans="2:4" x14ac:dyDescent="0.3">
      <c r="B439" s="57">
        <f>'Historical Data'!B436</f>
        <v>42241</v>
      </c>
      <c r="C439" s="58">
        <f>'Historical Data'!C436</f>
        <v>109.13</v>
      </c>
      <c r="D439" s="91">
        <f t="shared" si="6"/>
        <v>-1.0262989095573993E-2</v>
      </c>
    </row>
    <row r="440" spans="2:4" x14ac:dyDescent="0.3">
      <c r="B440" s="57">
        <f>'Historical Data'!B437</f>
        <v>42240</v>
      </c>
      <c r="C440" s="58">
        <f>'Historical Data'!C437</f>
        <v>119.3</v>
      </c>
      <c r="D440" s="91">
        <f t="shared" si="6"/>
        <v>-8.524727577535629E-2</v>
      </c>
    </row>
    <row r="441" spans="2:4" x14ac:dyDescent="0.3">
      <c r="B441" s="57">
        <f>'Historical Data'!B438</f>
        <v>42239</v>
      </c>
      <c r="C441" s="58">
        <f>'Historical Data'!C438</f>
        <v>120.88</v>
      </c>
      <c r="D441" s="91">
        <f t="shared" si="6"/>
        <v>-1.3070814030443412E-2</v>
      </c>
    </row>
    <row r="442" spans="2:4" x14ac:dyDescent="0.3">
      <c r="B442" s="57">
        <f>'Historical Data'!B439</f>
        <v>42238</v>
      </c>
      <c r="C442" s="58">
        <f>'Historical Data'!C439</f>
        <v>123.33</v>
      </c>
      <c r="D442" s="91">
        <f t="shared" si="6"/>
        <v>-1.9865401767615309E-2</v>
      </c>
    </row>
    <row r="443" spans="2:4" x14ac:dyDescent="0.3">
      <c r="B443" s="57">
        <f>'Historical Data'!B440</f>
        <v>42237</v>
      </c>
      <c r="C443" s="58">
        <f>'Historical Data'!C440</f>
        <v>124.42</v>
      </c>
      <c r="D443" s="91">
        <f t="shared" si="6"/>
        <v>-8.7606494132775881E-3</v>
      </c>
    </row>
    <row r="444" spans="2:4" x14ac:dyDescent="0.3">
      <c r="B444" s="57">
        <f>'Historical Data'!B441</f>
        <v>42236</v>
      </c>
      <c r="C444" s="58">
        <f>'Historical Data'!C441</f>
        <v>123.27</v>
      </c>
      <c r="D444" s="91">
        <f t="shared" si="6"/>
        <v>9.3291149509207028E-3</v>
      </c>
    </row>
    <row r="445" spans="2:4" x14ac:dyDescent="0.3">
      <c r="B445" s="57">
        <f>'Historical Data'!B442</f>
        <v>42235</v>
      </c>
      <c r="C445" s="58">
        <f>'Historical Data'!C442</f>
        <v>123.59</v>
      </c>
      <c r="D445" s="91">
        <f t="shared" si="6"/>
        <v>-2.5892062464600851E-3</v>
      </c>
    </row>
    <row r="446" spans="2:4" x14ac:dyDescent="0.3">
      <c r="B446" s="57">
        <f>'Historical Data'!B443</f>
        <v>42234</v>
      </c>
      <c r="C446" s="58">
        <f>'Historical Data'!C443</f>
        <v>122.27</v>
      </c>
      <c r="D446" s="91">
        <f t="shared" si="6"/>
        <v>1.0795779831520358E-2</v>
      </c>
    </row>
    <row r="447" spans="2:4" x14ac:dyDescent="0.3">
      <c r="B447" s="57">
        <f>'Historical Data'!B444</f>
        <v>42233</v>
      </c>
      <c r="C447" s="58">
        <f>'Historical Data'!C444</f>
        <v>122.05</v>
      </c>
      <c r="D447" s="91">
        <f t="shared" si="6"/>
        <v>1.8025399426464528E-3</v>
      </c>
    </row>
    <row r="448" spans="2:4" x14ac:dyDescent="0.3">
      <c r="B448" s="57">
        <f>'Historical Data'!B445</f>
        <v>42232</v>
      </c>
      <c r="C448" s="58">
        <f>'Historical Data'!C445</f>
        <v>122.2</v>
      </c>
      <c r="D448" s="91">
        <f t="shared" si="6"/>
        <v>-1.2274959083470316E-3</v>
      </c>
    </row>
    <row r="449" spans="2:4" x14ac:dyDescent="0.3">
      <c r="B449" s="57">
        <f>'Historical Data'!B446</f>
        <v>42231</v>
      </c>
      <c r="C449" s="58">
        <f>'Historical Data'!C446</f>
        <v>122.16</v>
      </c>
      <c r="D449" s="91">
        <f t="shared" si="6"/>
        <v>3.274394237067213E-4</v>
      </c>
    </row>
    <row r="450" spans="2:4" x14ac:dyDescent="0.3">
      <c r="B450" s="57">
        <f>'Historical Data'!B447</f>
        <v>42230</v>
      </c>
      <c r="C450" s="58">
        <f>'Historical Data'!C447</f>
        <v>121.96</v>
      </c>
      <c r="D450" s="91">
        <f t="shared" si="6"/>
        <v>1.6398819285010635E-3</v>
      </c>
    </row>
    <row r="451" spans="2:4" x14ac:dyDescent="0.3">
      <c r="B451" s="57">
        <f>'Historical Data'!B448</f>
        <v>42229</v>
      </c>
      <c r="C451" s="58">
        <f>'Historical Data'!C448</f>
        <v>119.38</v>
      </c>
      <c r="D451" s="91">
        <f t="shared" si="6"/>
        <v>2.1611660244597042E-2</v>
      </c>
    </row>
    <row r="452" spans="2:4" x14ac:dyDescent="0.3">
      <c r="B452" s="57">
        <f>'Historical Data'!B449</f>
        <v>42228</v>
      </c>
      <c r="C452" s="58">
        <f>'Historical Data'!C449</f>
        <v>119.95</v>
      </c>
      <c r="D452" s="91">
        <f t="shared" si="6"/>
        <v>-4.7519799916632133E-3</v>
      </c>
    </row>
    <row r="453" spans="2:4" x14ac:dyDescent="0.3">
      <c r="B453" s="57">
        <f>'Historical Data'!B450</f>
        <v>42227</v>
      </c>
      <c r="C453" s="58">
        <f>'Historical Data'!C450</f>
        <v>121.97</v>
      </c>
      <c r="D453" s="91">
        <f t="shared" si="6"/>
        <v>-1.65614495367713E-2</v>
      </c>
    </row>
    <row r="454" spans="2:4" x14ac:dyDescent="0.3">
      <c r="B454" s="57">
        <f>'Historical Data'!B451</f>
        <v>42226</v>
      </c>
      <c r="C454" s="58">
        <f>'Historical Data'!C451</f>
        <v>120.6</v>
      </c>
      <c r="D454" s="91">
        <f t="shared" si="6"/>
        <v>1.1359867330016593E-2</v>
      </c>
    </row>
    <row r="455" spans="2:4" x14ac:dyDescent="0.3">
      <c r="B455" s="57">
        <f>'Historical Data'!B452</f>
        <v>42225</v>
      </c>
      <c r="C455" s="58">
        <f>'Historical Data'!C452</f>
        <v>120.19</v>
      </c>
      <c r="D455" s="91">
        <f t="shared" si="6"/>
        <v>3.4112654962974442E-3</v>
      </c>
    </row>
    <row r="456" spans="2:4" x14ac:dyDescent="0.3">
      <c r="B456" s="57">
        <f>'Historical Data'!B453</f>
        <v>42224</v>
      </c>
      <c r="C456" s="58">
        <f>'Historical Data'!C453</f>
        <v>118.74</v>
      </c>
      <c r="D456" s="91">
        <f t="shared" ref="D456:D519" si="7">C455/C456-1</f>
        <v>1.2211554657234336E-2</v>
      </c>
    </row>
    <row r="457" spans="2:4" x14ac:dyDescent="0.3">
      <c r="B457" s="57">
        <f>'Historical Data'!B454</f>
        <v>42223</v>
      </c>
      <c r="C457" s="58">
        <f>'Historical Data'!C454</f>
        <v>121.79</v>
      </c>
      <c r="D457" s="91">
        <f t="shared" si="7"/>
        <v>-2.5043106987437502E-2</v>
      </c>
    </row>
    <row r="458" spans="2:4" x14ac:dyDescent="0.3">
      <c r="B458" s="57">
        <f>'Historical Data'!B455</f>
        <v>42222</v>
      </c>
      <c r="C458" s="58">
        <f>'Historical Data'!C455</f>
        <v>124.85</v>
      </c>
      <c r="D458" s="91">
        <f t="shared" si="7"/>
        <v>-2.4509411293552219E-2</v>
      </c>
    </row>
    <row r="459" spans="2:4" x14ac:dyDescent="0.3">
      <c r="B459" s="57">
        <f>'Historical Data'!B456</f>
        <v>42221</v>
      </c>
      <c r="C459" s="58">
        <f>'Historical Data'!C456</f>
        <v>121.28</v>
      </c>
      <c r="D459" s="91">
        <f t="shared" si="7"/>
        <v>2.9436015831134421E-2</v>
      </c>
    </row>
    <row r="460" spans="2:4" x14ac:dyDescent="0.3">
      <c r="B460" s="57">
        <f>'Historical Data'!B457</f>
        <v>42220</v>
      </c>
      <c r="C460" s="58">
        <f>'Historical Data'!C457</f>
        <v>120.58</v>
      </c>
      <c r="D460" s="91">
        <f t="shared" si="7"/>
        <v>5.8052745065517719E-3</v>
      </c>
    </row>
    <row r="461" spans="2:4" x14ac:dyDescent="0.3">
      <c r="B461" s="57">
        <f>'Historical Data'!B458</f>
        <v>42219</v>
      </c>
      <c r="C461" s="58">
        <f>'Historical Data'!C458</f>
        <v>120.1</v>
      </c>
      <c r="D461" s="91">
        <f t="shared" si="7"/>
        <v>3.9966694421316173E-3</v>
      </c>
    </row>
    <row r="462" spans="2:4" x14ac:dyDescent="0.3">
      <c r="B462" s="57">
        <f>'Historical Data'!B459</f>
        <v>42218</v>
      </c>
      <c r="C462" s="58">
        <f>'Historical Data'!C459</f>
        <v>119.36</v>
      </c>
      <c r="D462" s="91">
        <f t="shared" si="7"/>
        <v>6.1997319034852172E-3</v>
      </c>
    </row>
    <row r="463" spans="2:4" x14ac:dyDescent="0.3">
      <c r="B463" s="57">
        <f>'Historical Data'!B460</f>
        <v>42217</v>
      </c>
      <c r="C463" s="58">
        <f>'Historical Data'!C460</f>
        <v>117.68</v>
      </c>
      <c r="D463" s="91">
        <f t="shared" si="7"/>
        <v>1.4276002719238567E-2</v>
      </c>
    </row>
    <row r="464" spans="2:4" x14ac:dyDescent="0.3">
      <c r="B464" s="57">
        <f>'Historical Data'!B461</f>
        <v>42216</v>
      </c>
      <c r="C464" s="58">
        <f>'Historical Data'!C461</f>
        <v>116.29</v>
      </c>
      <c r="D464" s="91">
        <f t="shared" si="7"/>
        <v>1.1952876429615511E-2</v>
      </c>
    </row>
    <row r="465" spans="2:4" x14ac:dyDescent="0.3">
      <c r="B465" s="57">
        <f>'Historical Data'!B462</f>
        <v>42215</v>
      </c>
      <c r="C465" s="58">
        <f>'Historical Data'!C462</f>
        <v>113.92</v>
      </c>
      <c r="D465" s="91">
        <f t="shared" si="7"/>
        <v>2.0804073033708015E-2</v>
      </c>
    </row>
    <row r="466" spans="2:4" x14ac:dyDescent="0.3">
      <c r="B466" s="57">
        <f>'Historical Data'!B463</f>
        <v>42214</v>
      </c>
      <c r="C466" s="58">
        <f>'Historical Data'!C463</f>
        <v>114.3</v>
      </c>
      <c r="D466" s="91">
        <f t="shared" si="7"/>
        <v>-3.3245844269466085E-3</v>
      </c>
    </row>
    <row r="467" spans="2:4" x14ac:dyDescent="0.3">
      <c r="B467" s="57">
        <f>'Historical Data'!B464</f>
        <v>42213</v>
      </c>
      <c r="C467" s="58">
        <f>'Historical Data'!C464</f>
        <v>113.59</v>
      </c>
      <c r="D467" s="91">
        <f t="shared" si="7"/>
        <v>6.2505502244916133E-3</v>
      </c>
    </row>
    <row r="468" spans="2:4" x14ac:dyDescent="0.3">
      <c r="B468" s="57">
        <f>'Historical Data'!B465</f>
        <v>42212</v>
      </c>
      <c r="C468" s="58">
        <f>'Historical Data'!C465</f>
        <v>114.44</v>
      </c>
      <c r="D468" s="91">
        <f t="shared" si="7"/>
        <v>-7.4274729115693106E-3</v>
      </c>
    </row>
    <row r="469" spans="2:4" x14ac:dyDescent="0.3">
      <c r="B469" s="57">
        <f>'Historical Data'!B466</f>
        <v>42211</v>
      </c>
      <c r="C469" s="58">
        <f>'Historical Data'!C466</f>
        <v>114.19</v>
      </c>
      <c r="D469" s="91">
        <f t="shared" si="7"/>
        <v>2.1893335668623504E-3</v>
      </c>
    </row>
    <row r="470" spans="2:4" x14ac:dyDescent="0.3">
      <c r="B470" s="57">
        <f>'Historical Data'!B467</f>
        <v>42210</v>
      </c>
      <c r="C470" s="58">
        <f>'Historical Data'!C467</f>
        <v>114.32</v>
      </c>
      <c r="D470" s="91">
        <f t="shared" si="7"/>
        <v>-1.1371588523442222E-3</v>
      </c>
    </row>
    <row r="471" spans="2:4" x14ac:dyDescent="0.3">
      <c r="B471" s="57">
        <f>'Historical Data'!B468</f>
        <v>42209</v>
      </c>
      <c r="C471" s="58">
        <f>'Historical Data'!C468</f>
        <v>114.34</v>
      </c>
      <c r="D471" s="91">
        <f t="shared" si="7"/>
        <v>-1.7491691446569479E-4</v>
      </c>
    </row>
    <row r="472" spans="2:4" x14ac:dyDescent="0.3">
      <c r="B472" s="57">
        <f>'Historical Data'!B469</f>
        <v>42208</v>
      </c>
      <c r="C472" s="58">
        <f>'Historical Data'!C469</f>
        <v>113.2</v>
      </c>
      <c r="D472" s="91">
        <f t="shared" si="7"/>
        <v>1.0070671378091811E-2</v>
      </c>
    </row>
    <row r="473" spans="2:4" x14ac:dyDescent="0.3">
      <c r="B473" s="57">
        <f>'Historical Data'!B470</f>
        <v>42207</v>
      </c>
      <c r="C473" s="58">
        <f>'Historical Data'!C470</f>
        <v>112.3</v>
      </c>
      <c r="D473" s="91">
        <f t="shared" si="7"/>
        <v>8.0142475512021694E-3</v>
      </c>
    </row>
    <row r="474" spans="2:4" x14ac:dyDescent="0.3">
      <c r="B474" s="57">
        <f>'Historical Data'!B471</f>
        <v>42206</v>
      </c>
      <c r="C474" s="58">
        <f>'Historical Data'!C471</f>
        <v>112.96</v>
      </c>
      <c r="D474" s="91">
        <f t="shared" si="7"/>
        <v>-5.8427762039660047E-3</v>
      </c>
    </row>
    <row r="475" spans="2:4" x14ac:dyDescent="0.3">
      <c r="B475" s="57">
        <f>'Historical Data'!B472</f>
        <v>42205</v>
      </c>
      <c r="C475" s="58">
        <f>'Historical Data'!C472</f>
        <v>108.8</v>
      </c>
      <c r="D475" s="91">
        <f t="shared" si="7"/>
        <v>3.8235294117646923E-2</v>
      </c>
    </row>
    <row r="476" spans="2:4" x14ac:dyDescent="0.3">
      <c r="B476" s="57">
        <f>'Historical Data'!B473</f>
        <v>42204</v>
      </c>
      <c r="C476" s="58">
        <f>'Historical Data'!C473</f>
        <v>106.89</v>
      </c>
      <c r="D476" s="91">
        <f t="shared" si="7"/>
        <v>1.7868837122275272E-2</v>
      </c>
    </row>
    <row r="477" spans="2:4" x14ac:dyDescent="0.3">
      <c r="B477" s="57">
        <f>'Historical Data'!B474</f>
        <v>42203</v>
      </c>
      <c r="C477" s="58">
        <f>'Historical Data'!C474</f>
        <v>111.93</v>
      </c>
      <c r="D477" s="91">
        <f t="shared" si="7"/>
        <v>-4.5028142589118247E-2</v>
      </c>
    </row>
    <row r="478" spans="2:4" x14ac:dyDescent="0.3">
      <c r="B478" s="57">
        <f>'Historical Data'!B475</f>
        <v>42202</v>
      </c>
      <c r="C478" s="58">
        <f>'Historical Data'!C475</f>
        <v>111.75</v>
      </c>
      <c r="D478" s="91">
        <f t="shared" si="7"/>
        <v>1.6107382550336613E-3</v>
      </c>
    </row>
    <row r="479" spans="2:4" x14ac:dyDescent="0.3">
      <c r="B479" s="57">
        <f>'Historical Data'!B476</f>
        <v>42201</v>
      </c>
      <c r="C479" s="58">
        <f>'Historical Data'!C476</f>
        <v>113.29</v>
      </c>
      <c r="D479" s="91">
        <f t="shared" si="7"/>
        <v>-1.3593432783122972E-2</v>
      </c>
    </row>
    <row r="480" spans="2:4" x14ac:dyDescent="0.3">
      <c r="B480" s="57">
        <f>'Historical Data'!B477</f>
        <v>42200</v>
      </c>
      <c r="C480" s="58">
        <f>'Historical Data'!C477</f>
        <v>114.65</v>
      </c>
      <c r="D480" s="91">
        <f t="shared" si="7"/>
        <v>-1.1862189271696466E-2</v>
      </c>
    </row>
    <row r="481" spans="2:4" x14ac:dyDescent="0.3">
      <c r="B481" s="57">
        <f>'Historical Data'!B478</f>
        <v>42199</v>
      </c>
      <c r="C481" s="58">
        <f>'Historical Data'!C478</f>
        <v>112.2</v>
      </c>
      <c r="D481" s="91">
        <f t="shared" si="7"/>
        <v>2.1836007130124901E-2</v>
      </c>
    </row>
    <row r="482" spans="2:4" x14ac:dyDescent="0.3">
      <c r="B482" s="57">
        <f>'Historical Data'!B479</f>
        <v>42198</v>
      </c>
      <c r="C482" s="58">
        <f>'Historical Data'!C479</f>
        <v>114.18</v>
      </c>
      <c r="D482" s="91">
        <f t="shared" si="7"/>
        <v>-1.7341040462427793E-2</v>
      </c>
    </row>
    <row r="483" spans="2:4" x14ac:dyDescent="0.3">
      <c r="B483" s="57">
        <f>'Historical Data'!B480</f>
        <v>42197</v>
      </c>
      <c r="C483" s="58">
        <f>'Historical Data'!C480</f>
        <v>114.63</v>
      </c>
      <c r="D483" s="91">
        <f t="shared" si="7"/>
        <v>-3.9256739073539881E-3</v>
      </c>
    </row>
    <row r="484" spans="2:4" x14ac:dyDescent="0.3">
      <c r="B484" s="57">
        <f>'Historical Data'!B481</f>
        <v>42196</v>
      </c>
      <c r="C484" s="58">
        <f>'Historical Data'!C481</f>
        <v>113.3</v>
      </c>
      <c r="D484" s="91">
        <f t="shared" si="7"/>
        <v>1.1738746690203028E-2</v>
      </c>
    </row>
    <row r="485" spans="2:4" x14ac:dyDescent="0.3">
      <c r="B485" s="57">
        <f>'Historical Data'!B482</f>
        <v>42195</v>
      </c>
      <c r="C485" s="58">
        <f>'Historical Data'!C482</f>
        <v>114.82</v>
      </c>
      <c r="D485" s="91">
        <f t="shared" si="7"/>
        <v>-1.3238111827207799E-2</v>
      </c>
    </row>
    <row r="486" spans="2:4" x14ac:dyDescent="0.3">
      <c r="B486" s="57">
        <f>'Historical Data'!B483</f>
        <v>42194</v>
      </c>
      <c r="C486" s="58">
        <f>'Historical Data'!C483</f>
        <v>113.49</v>
      </c>
      <c r="D486" s="91">
        <f t="shared" si="7"/>
        <v>1.1719094193320956E-2</v>
      </c>
    </row>
    <row r="487" spans="2:4" x14ac:dyDescent="0.3">
      <c r="B487" s="57">
        <f>'Historical Data'!B484</f>
        <v>42193</v>
      </c>
      <c r="C487" s="58">
        <f>'Historical Data'!C484</f>
        <v>109.57</v>
      </c>
      <c r="D487" s="91">
        <f t="shared" si="7"/>
        <v>3.5776216117550552E-2</v>
      </c>
    </row>
    <row r="488" spans="2:4" x14ac:dyDescent="0.3">
      <c r="B488" s="57">
        <f>'Historical Data'!B485</f>
        <v>42192</v>
      </c>
      <c r="C488" s="58">
        <f>'Historical Data'!C485</f>
        <v>110.01</v>
      </c>
      <c r="D488" s="91">
        <f t="shared" si="7"/>
        <v>-3.9996363966913195E-3</v>
      </c>
    </row>
    <row r="489" spans="2:4" x14ac:dyDescent="0.3">
      <c r="B489" s="57">
        <f>'Historical Data'!B486</f>
        <v>42191</v>
      </c>
      <c r="C489" s="58">
        <f>'Historical Data'!C486</f>
        <v>108.64</v>
      </c>
      <c r="D489" s="91">
        <f t="shared" si="7"/>
        <v>1.2610456553755478E-2</v>
      </c>
    </row>
    <row r="490" spans="2:4" x14ac:dyDescent="0.3">
      <c r="B490" s="57">
        <f>'Historical Data'!B487</f>
        <v>42190</v>
      </c>
      <c r="C490" s="58">
        <f>'Historical Data'!C487</f>
        <v>109.02</v>
      </c>
      <c r="D490" s="91">
        <f t="shared" si="7"/>
        <v>-3.4855989726655379E-3</v>
      </c>
    </row>
    <row r="491" spans="2:4" x14ac:dyDescent="0.3">
      <c r="B491" s="57">
        <f>'Historical Data'!B488</f>
        <v>42189</v>
      </c>
      <c r="C491" s="58">
        <f>'Historical Data'!C488</f>
        <v>104.66</v>
      </c>
      <c r="D491" s="91">
        <f t="shared" si="7"/>
        <v>4.1658704376074995E-2</v>
      </c>
    </row>
    <row r="492" spans="2:4" x14ac:dyDescent="0.3">
      <c r="B492" s="57">
        <f>'Historical Data'!B489</f>
        <v>42188</v>
      </c>
      <c r="C492" s="58">
        <f>'Historical Data'!C489</f>
        <v>101.07</v>
      </c>
      <c r="D492" s="91">
        <f t="shared" si="7"/>
        <v>3.5519936677550268E-2</v>
      </c>
    </row>
    <row r="493" spans="2:4" x14ac:dyDescent="0.3">
      <c r="B493" s="57">
        <f>'Historical Data'!B490</f>
        <v>42187</v>
      </c>
      <c r="C493" s="58">
        <f>'Historical Data'!C490</f>
        <v>99.49</v>
      </c>
      <c r="D493" s="91">
        <f t="shared" si="7"/>
        <v>1.5880993064629534E-2</v>
      </c>
    </row>
    <row r="494" spans="2:4" x14ac:dyDescent="0.3">
      <c r="B494" s="57">
        <f>'Historical Data'!B491</f>
        <v>42186</v>
      </c>
      <c r="C494" s="58">
        <f>'Historical Data'!C491</f>
        <v>99.82</v>
      </c>
      <c r="D494" s="91">
        <f t="shared" si="7"/>
        <v>-3.3059507112802589E-3</v>
      </c>
    </row>
    <row r="495" spans="2:4" x14ac:dyDescent="0.3">
      <c r="B495" s="57">
        <f>'Historical Data'!B492</f>
        <v>42185</v>
      </c>
      <c r="C495" s="58">
        <f>'Historical Data'!C492</f>
        <v>100.03</v>
      </c>
      <c r="D495" s="91">
        <f t="shared" si="7"/>
        <v>-2.0993701889433503E-3</v>
      </c>
    </row>
    <row r="496" spans="2:4" x14ac:dyDescent="0.3">
      <c r="B496" s="57">
        <f>'Historical Data'!B493</f>
        <v>42184</v>
      </c>
      <c r="C496" s="58">
        <f>'Historical Data'!C493</f>
        <v>98.27</v>
      </c>
      <c r="D496" s="91">
        <f t="shared" si="7"/>
        <v>1.7909840236084218E-2</v>
      </c>
    </row>
    <row r="497" spans="2:4" x14ac:dyDescent="0.3">
      <c r="B497" s="57">
        <f>'Historical Data'!B494</f>
        <v>42183</v>
      </c>
      <c r="C497" s="58">
        <f>'Historical Data'!C494</f>
        <v>99.18</v>
      </c>
      <c r="D497" s="91">
        <f t="shared" si="7"/>
        <v>-9.1752369429320968E-3</v>
      </c>
    </row>
    <row r="498" spans="2:4" x14ac:dyDescent="0.3">
      <c r="B498" s="57">
        <f>'Historical Data'!B495</f>
        <v>42182</v>
      </c>
      <c r="C498" s="58">
        <f>'Historical Data'!C495</f>
        <v>98.07</v>
      </c>
      <c r="D498" s="91">
        <f t="shared" si="7"/>
        <v>1.131844600795362E-2</v>
      </c>
    </row>
    <row r="499" spans="2:4" x14ac:dyDescent="0.3">
      <c r="B499" s="57">
        <f>'Historical Data'!B496</f>
        <v>42181</v>
      </c>
      <c r="C499" s="58">
        <f>'Historical Data'!C496</f>
        <v>98.7</v>
      </c>
      <c r="D499" s="91">
        <f t="shared" si="7"/>
        <v>-6.38297872340432E-3</v>
      </c>
    </row>
    <row r="500" spans="2:4" x14ac:dyDescent="0.3">
      <c r="B500" s="57">
        <f>'Historical Data'!B497</f>
        <v>42180</v>
      </c>
      <c r="C500" s="58">
        <f>'Historical Data'!C497</f>
        <v>98.84</v>
      </c>
      <c r="D500" s="91">
        <f t="shared" si="7"/>
        <v>-1.4164305949008194E-3</v>
      </c>
    </row>
    <row r="501" spans="2:4" x14ac:dyDescent="0.3">
      <c r="B501" s="57">
        <f>'Historical Data'!B498</f>
        <v>42179</v>
      </c>
      <c r="C501" s="58">
        <f>'Historical Data'!C498</f>
        <v>97.57</v>
      </c>
      <c r="D501" s="91">
        <f t="shared" si="7"/>
        <v>1.3016295992620774E-2</v>
      </c>
    </row>
    <row r="502" spans="2:4" x14ac:dyDescent="0.3">
      <c r="B502" s="57">
        <f>'Historical Data'!B499</f>
        <v>42178</v>
      </c>
      <c r="C502" s="58">
        <f>'Historical Data'!C499</f>
        <v>97.16</v>
      </c>
      <c r="D502" s="91">
        <f t="shared" si="7"/>
        <v>4.2198435570193205E-3</v>
      </c>
    </row>
    <row r="503" spans="2:4" x14ac:dyDescent="0.3">
      <c r="B503" s="57">
        <f>'Historical Data'!B500</f>
        <v>42177</v>
      </c>
      <c r="C503" s="58">
        <f>'Historical Data'!C500</f>
        <v>97.95</v>
      </c>
      <c r="D503" s="91">
        <f t="shared" si="7"/>
        <v>-8.0653394589076388E-3</v>
      </c>
    </row>
    <row r="504" spans="2:4" x14ac:dyDescent="0.3">
      <c r="B504" s="57">
        <f>'Historical Data'!B501</f>
        <v>42176</v>
      </c>
      <c r="C504" s="58">
        <f>'Historical Data'!C501</f>
        <v>99.65</v>
      </c>
      <c r="D504" s="91">
        <f t="shared" si="7"/>
        <v>-1.7059708981435051E-2</v>
      </c>
    </row>
    <row r="505" spans="2:4" x14ac:dyDescent="0.3">
      <c r="B505" s="57">
        <f>'Historical Data'!B502</f>
        <v>42175</v>
      </c>
      <c r="C505" s="58">
        <f>'Historical Data'!C502</f>
        <v>100.11</v>
      </c>
      <c r="D505" s="91">
        <f t="shared" si="7"/>
        <v>-4.594945559884045E-3</v>
      </c>
    </row>
    <row r="506" spans="2:4" x14ac:dyDescent="0.3">
      <c r="B506" s="57">
        <f>'Historical Data'!B503</f>
        <v>42174</v>
      </c>
      <c r="C506" s="58">
        <f>'Historical Data'!C503</f>
        <v>99.4</v>
      </c>
      <c r="D506" s="91">
        <f t="shared" si="7"/>
        <v>7.1428571428571175E-3</v>
      </c>
    </row>
    <row r="507" spans="2:4" x14ac:dyDescent="0.3">
      <c r="B507" s="57">
        <f>'Historical Data'!B504</f>
        <v>42173</v>
      </c>
      <c r="C507" s="58">
        <f>'Historical Data'!C504</f>
        <v>99.42</v>
      </c>
      <c r="D507" s="91">
        <f t="shared" si="7"/>
        <v>-2.0116676725001614E-4</v>
      </c>
    </row>
    <row r="508" spans="2:4" x14ac:dyDescent="0.3">
      <c r="B508" s="57">
        <f>'Historical Data'!B505</f>
        <v>42172</v>
      </c>
      <c r="C508" s="58">
        <f>'Historical Data'!C505</f>
        <v>97.45</v>
      </c>
      <c r="D508" s="91">
        <f t="shared" si="7"/>
        <v>2.0215495125705418E-2</v>
      </c>
    </row>
    <row r="509" spans="2:4" x14ac:dyDescent="0.3">
      <c r="B509" s="57">
        <f>'Historical Data'!B506</f>
        <v>42171</v>
      </c>
      <c r="C509" s="58">
        <f>'Historical Data'!C506</f>
        <v>94.79</v>
      </c>
      <c r="D509" s="91">
        <f t="shared" si="7"/>
        <v>2.8062031859900749E-2</v>
      </c>
    </row>
    <row r="510" spans="2:4" x14ac:dyDescent="0.3">
      <c r="B510" s="57">
        <f>'Historical Data'!B507</f>
        <v>42170</v>
      </c>
      <c r="C510" s="58">
        <f>'Historical Data'!C507</f>
        <v>95.76</v>
      </c>
      <c r="D510" s="91">
        <f t="shared" si="7"/>
        <v>-1.0129490392648322E-2</v>
      </c>
    </row>
    <row r="511" spans="2:4" x14ac:dyDescent="0.3">
      <c r="B511" s="57">
        <f>'Historical Data'!B508</f>
        <v>42169</v>
      </c>
      <c r="C511" s="58">
        <f>'Historical Data'!C508</f>
        <v>93.01</v>
      </c>
      <c r="D511" s="91">
        <f t="shared" si="7"/>
        <v>2.9566713256639066E-2</v>
      </c>
    </row>
    <row r="512" spans="2:4" x14ac:dyDescent="0.3">
      <c r="B512" s="57">
        <f>'Historical Data'!B509</f>
        <v>42168</v>
      </c>
      <c r="C512" s="58">
        <f>'Historical Data'!C509</f>
        <v>94.37</v>
      </c>
      <c r="D512" s="91">
        <f t="shared" si="7"/>
        <v>-1.4411359542227387E-2</v>
      </c>
    </row>
    <row r="513" spans="2:4" x14ac:dyDescent="0.3">
      <c r="B513" s="57">
        <f>'Historical Data'!B510</f>
        <v>42167</v>
      </c>
      <c r="C513" s="58">
        <f>'Historical Data'!C510</f>
        <v>95.2</v>
      </c>
      <c r="D513" s="91">
        <f t="shared" si="7"/>
        <v>-8.7184873949579522E-3</v>
      </c>
    </row>
    <row r="514" spans="2:4" x14ac:dyDescent="0.3">
      <c r="B514" s="57">
        <f>'Historical Data'!B511</f>
        <v>42166</v>
      </c>
      <c r="C514" s="58">
        <f>'Historical Data'!C511</f>
        <v>94.81</v>
      </c>
      <c r="D514" s="91">
        <f t="shared" si="7"/>
        <v>4.1134901381711941E-3</v>
      </c>
    </row>
    <row r="515" spans="2:4" x14ac:dyDescent="0.3">
      <c r="B515" s="57">
        <f>'Historical Data'!B512</f>
        <v>42165</v>
      </c>
      <c r="C515" s="58">
        <f>'Historical Data'!C512</f>
        <v>96.51</v>
      </c>
      <c r="D515" s="91">
        <f t="shared" si="7"/>
        <v>-1.7614754947673839E-2</v>
      </c>
    </row>
    <row r="516" spans="2:4" x14ac:dyDescent="0.3">
      <c r="B516" s="57">
        <f>'Historical Data'!B513</f>
        <v>42164</v>
      </c>
      <c r="C516" s="58">
        <f>'Historical Data'!C513</f>
        <v>96.77</v>
      </c>
      <c r="D516" s="91">
        <f t="shared" si="7"/>
        <v>-2.6867830939339976E-3</v>
      </c>
    </row>
    <row r="517" spans="2:4" x14ac:dyDescent="0.3">
      <c r="B517" s="57">
        <f>'Historical Data'!B514</f>
        <v>42163</v>
      </c>
      <c r="C517" s="58">
        <f>'Historical Data'!C514</f>
        <v>96.91</v>
      </c>
      <c r="D517" s="91">
        <f t="shared" si="7"/>
        <v>-1.4446393561036164E-3</v>
      </c>
    </row>
    <row r="518" spans="2:4" x14ac:dyDescent="0.3">
      <c r="B518" s="57">
        <f>'Historical Data'!B515</f>
        <v>42162</v>
      </c>
      <c r="C518" s="58">
        <f>'Historical Data'!C515</f>
        <v>97.1</v>
      </c>
      <c r="D518" s="91">
        <f t="shared" si="7"/>
        <v>-1.9567456230690228E-3</v>
      </c>
    </row>
    <row r="519" spans="2:4" x14ac:dyDescent="0.3">
      <c r="B519" s="57">
        <f>'Historical Data'!B516</f>
        <v>42161</v>
      </c>
      <c r="C519" s="58">
        <f>'Historical Data'!C516</f>
        <v>96.53</v>
      </c>
      <c r="D519" s="91">
        <f t="shared" si="7"/>
        <v>5.9049000310782418E-3</v>
      </c>
    </row>
    <row r="520" spans="2:4" x14ac:dyDescent="0.3">
      <c r="B520" s="57">
        <f>'Historical Data'!B517</f>
        <v>42160</v>
      </c>
      <c r="C520" s="58">
        <f>'Historical Data'!C517</f>
        <v>96.85</v>
      </c>
      <c r="D520" s="91">
        <f t="shared" ref="D520:D583" si="8">C519/C520-1</f>
        <v>-3.3040784718636473E-3</v>
      </c>
    </row>
    <row r="521" spans="2:4" x14ac:dyDescent="0.3">
      <c r="B521" s="57">
        <f>'Historical Data'!B518</f>
        <v>42159</v>
      </c>
      <c r="C521" s="58">
        <f>'Historical Data'!C518</f>
        <v>96.29</v>
      </c>
      <c r="D521" s="91">
        <f t="shared" si="8"/>
        <v>5.8157648769341375E-3</v>
      </c>
    </row>
    <row r="522" spans="2:4" x14ac:dyDescent="0.3">
      <c r="B522" s="57">
        <f>'Historical Data'!B519</f>
        <v>42158</v>
      </c>
      <c r="C522" s="58">
        <f>'Historical Data'!C519</f>
        <v>94.64</v>
      </c>
      <c r="D522" s="91">
        <f t="shared" si="8"/>
        <v>1.7434488588334851E-2</v>
      </c>
    </row>
    <row r="523" spans="2:4" x14ac:dyDescent="0.3">
      <c r="B523" s="57">
        <f>'Historical Data'!B520</f>
        <v>42157</v>
      </c>
      <c r="C523" s="58">
        <f>'Historical Data'!C520</f>
        <v>92.87</v>
      </c>
      <c r="D523" s="91">
        <f t="shared" si="8"/>
        <v>1.9058899536987139E-2</v>
      </c>
    </row>
    <row r="524" spans="2:4" x14ac:dyDescent="0.3">
      <c r="B524" s="57">
        <f>'Historical Data'!B521</f>
        <v>42156</v>
      </c>
      <c r="C524" s="58">
        <f>'Historical Data'!C521</f>
        <v>93.61</v>
      </c>
      <c r="D524" s="91">
        <f t="shared" si="8"/>
        <v>-7.905138339920903E-3</v>
      </c>
    </row>
    <row r="525" spans="2:4" x14ac:dyDescent="0.3">
      <c r="B525" s="57">
        <f>'Historical Data'!B522</f>
        <v>42155</v>
      </c>
      <c r="C525" s="58">
        <f>'Historical Data'!C522</f>
        <v>94.97</v>
      </c>
      <c r="D525" s="91">
        <f t="shared" si="8"/>
        <v>-1.43203116773718E-2</v>
      </c>
    </row>
    <row r="526" spans="2:4" x14ac:dyDescent="0.3">
      <c r="B526" s="57">
        <f>'Historical Data'!B523</f>
        <v>42154</v>
      </c>
      <c r="C526" s="58">
        <f>'Historical Data'!C523</f>
        <v>93.39</v>
      </c>
      <c r="D526" s="91">
        <f t="shared" si="8"/>
        <v>1.691829960381197E-2</v>
      </c>
    </row>
    <row r="527" spans="2:4" x14ac:dyDescent="0.3">
      <c r="B527" s="57">
        <f>'Historical Data'!B524</f>
        <v>42153</v>
      </c>
      <c r="C527" s="58">
        <f>'Historical Data'!C524</f>
        <v>94.94</v>
      </c>
      <c r="D527" s="91">
        <f t="shared" si="8"/>
        <v>-1.6326100695175816E-2</v>
      </c>
    </row>
    <row r="528" spans="2:4" x14ac:dyDescent="0.3">
      <c r="B528" s="57">
        <f>'Historical Data'!B525</f>
        <v>42152</v>
      </c>
      <c r="C528" s="58">
        <f>'Historical Data'!C525</f>
        <v>94.78</v>
      </c>
      <c r="D528" s="91">
        <f t="shared" si="8"/>
        <v>1.6881198565097399E-3</v>
      </c>
    </row>
    <row r="529" spans="2:4" x14ac:dyDescent="0.3">
      <c r="B529" s="57">
        <f>'Historical Data'!B526</f>
        <v>42151</v>
      </c>
      <c r="C529" s="58">
        <f>'Historical Data'!C526</f>
        <v>93.03</v>
      </c>
      <c r="D529" s="91">
        <f t="shared" si="8"/>
        <v>1.8811136192625977E-2</v>
      </c>
    </row>
    <row r="530" spans="2:4" x14ac:dyDescent="0.3">
      <c r="B530" s="57">
        <f>'Historical Data'!B527</f>
        <v>42150</v>
      </c>
      <c r="C530" s="58">
        <f>'Historical Data'!C527</f>
        <v>94.24</v>
      </c>
      <c r="D530" s="91">
        <f t="shared" si="8"/>
        <v>-1.2839558573853882E-2</v>
      </c>
    </row>
    <row r="531" spans="2:4" x14ac:dyDescent="0.3">
      <c r="B531" s="57">
        <f>'Historical Data'!B528</f>
        <v>42149</v>
      </c>
      <c r="C531" s="58">
        <f>'Historical Data'!C528</f>
        <v>94.56</v>
      </c>
      <c r="D531" s="91">
        <f t="shared" si="8"/>
        <v>-3.3840947546531774E-3</v>
      </c>
    </row>
    <row r="532" spans="2:4" x14ac:dyDescent="0.3">
      <c r="B532" s="57">
        <f>'Historical Data'!B529</f>
        <v>42148</v>
      </c>
      <c r="C532" s="58">
        <f>'Historical Data'!C529</f>
        <v>94.15</v>
      </c>
      <c r="D532" s="91">
        <f t="shared" si="8"/>
        <v>4.3547530536378609E-3</v>
      </c>
    </row>
    <row r="533" spans="2:4" x14ac:dyDescent="0.3">
      <c r="B533" s="57">
        <f>'Historical Data'!B530</f>
        <v>42147</v>
      </c>
      <c r="C533" s="58">
        <f>'Historical Data'!C530</f>
        <v>94.07</v>
      </c>
      <c r="D533" s="91">
        <f t="shared" si="8"/>
        <v>8.504305304561921E-4</v>
      </c>
    </row>
    <row r="534" spans="2:4" x14ac:dyDescent="0.3">
      <c r="B534" s="57">
        <f>'Historical Data'!B531</f>
        <v>42146</v>
      </c>
      <c r="C534" s="58">
        <f>'Historical Data'!C531</f>
        <v>94.14</v>
      </c>
      <c r="D534" s="91">
        <f t="shared" si="8"/>
        <v>-7.4357340131725458E-4</v>
      </c>
    </row>
    <row r="535" spans="2:4" x14ac:dyDescent="0.3">
      <c r="B535" s="57">
        <f>'Historical Data'!B532</f>
        <v>42145</v>
      </c>
      <c r="C535" s="58">
        <f>'Historical Data'!C532</f>
        <v>93.38</v>
      </c>
      <c r="D535" s="91">
        <f t="shared" si="8"/>
        <v>8.1387877489826899E-3</v>
      </c>
    </row>
    <row r="536" spans="2:4" x14ac:dyDescent="0.3">
      <c r="B536" s="57">
        <f>'Historical Data'!B533</f>
        <v>42144</v>
      </c>
      <c r="C536" s="58">
        <f>'Historical Data'!C533</f>
        <v>92.79</v>
      </c>
      <c r="D536" s="91">
        <f t="shared" si="8"/>
        <v>6.3584437978230213E-3</v>
      </c>
    </row>
    <row r="537" spans="2:4" x14ac:dyDescent="0.3">
      <c r="B537" s="57">
        <f>'Historical Data'!B534</f>
        <v>42143</v>
      </c>
      <c r="C537" s="58">
        <f>'Historical Data'!C534</f>
        <v>91.96</v>
      </c>
      <c r="D537" s="91">
        <f t="shared" si="8"/>
        <v>9.0256633318834822E-3</v>
      </c>
    </row>
    <row r="538" spans="2:4" x14ac:dyDescent="0.3">
      <c r="B538" s="57">
        <f>'Historical Data'!B535</f>
        <v>42142</v>
      </c>
      <c r="C538" s="58">
        <f>'Historical Data'!C535</f>
        <v>91.51</v>
      </c>
      <c r="D538" s="91">
        <f t="shared" si="8"/>
        <v>4.9174953556987422E-3</v>
      </c>
    </row>
    <row r="539" spans="2:4" x14ac:dyDescent="0.3">
      <c r="B539" s="57">
        <f>'Historical Data'!B536</f>
        <v>42141</v>
      </c>
      <c r="C539" s="58">
        <f>'Historical Data'!C536</f>
        <v>91.38</v>
      </c>
      <c r="D539" s="91">
        <f t="shared" si="8"/>
        <v>1.4226307725979659E-3</v>
      </c>
    </row>
    <row r="540" spans="2:4" x14ac:dyDescent="0.3">
      <c r="B540" s="57">
        <f>'Historical Data'!B537</f>
        <v>42140</v>
      </c>
      <c r="C540" s="58">
        <f>'Historical Data'!C537</f>
        <v>91.93</v>
      </c>
      <c r="D540" s="91">
        <f t="shared" si="8"/>
        <v>-5.9828130098990018E-3</v>
      </c>
    </row>
    <row r="541" spans="2:4" x14ac:dyDescent="0.3">
      <c r="B541" s="57">
        <f>'Historical Data'!B538</f>
        <v>42139</v>
      </c>
      <c r="C541" s="58">
        <f>'Historical Data'!C538</f>
        <v>91.32</v>
      </c>
      <c r="D541" s="91">
        <f t="shared" si="8"/>
        <v>6.6798072711347078E-3</v>
      </c>
    </row>
    <row r="542" spans="2:4" x14ac:dyDescent="0.3">
      <c r="B542" s="57">
        <f>'Historical Data'!B539</f>
        <v>42138</v>
      </c>
      <c r="C542" s="58">
        <f>'Historical Data'!C539</f>
        <v>91.21</v>
      </c>
      <c r="D542" s="91">
        <f t="shared" si="8"/>
        <v>1.2060081131455291E-3</v>
      </c>
    </row>
    <row r="543" spans="2:4" x14ac:dyDescent="0.3">
      <c r="B543" s="57">
        <f>'Historical Data'!B540</f>
        <v>42137</v>
      </c>
      <c r="C543" s="58">
        <f>'Historical Data'!C540</f>
        <v>90.63</v>
      </c>
      <c r="D543" s="91">
        <f t="shared" si="8"/>
        <v>6.3996469160321201E-3</v>
      </c>
    </row>
    <row r="544" spans="2:4" x14ac:dyDescent="0.3">
      <c r="B544" s="57">
        <f>'Historical Data'!B541</f>
        <v>42136</v>
      </c>
      <c r="C544" s="58">
        <f>'Historical Data'!C541</f>
        <v>91.24</v>
      </c>
      <c r="D544" s="91">
        <f t="shared" si="8"/>
        <v>-6.6856641823761498E-3</v>
      </c>
    </row>
    <row r="545" spans="2:4" x14ac:dyDescent="0.3">
      <c r="B545" s="57">
        <f>'Historical Data'!B542</f>
        <v>42135</v>
      </c>
      <c r="C545" s="58">
        <f>'Historical Data'!C542</f>
        <v>91.16</v>
      </c>
      <c r="D545" s="91">
        <f t="shared" si="8"/>
        <v>8.7757788503717293E-4</v>
      </c>
    </row>
    <row r="546" spans="2:4" x14ac:dyDescent="0.3">
      <c r="B546" s="57">
        <f>'Historical Data'!B543</f>
        <v>42134</v>
      </c>
      <c r="C546" s="58">
        <f>'Historical Data'!C543</f>
        <v>91.3</v>
      </c>
      <c r="D546" s="91">
        <f t="shared" si="8"/>
        <v>-1.5334063526835084E-3</v>
      </c>
    </row>
    <row r="547" spans="2:4" x14ac:dyDescent="0.3">
      <c r="B547" s="57">
        <f>'Historical Data'!B544</f>
        <v>42133</v>
      </c>
      <c r="C547" s="58">
        <f>'Historical Data'!C544</f>
        <v>91.67</v>
      </c>
      <c r="D547" s="91">
        <f t="shared" si="8"/>
        <v>-4.0362168648413466E-3</v>
      </c>
    </row>
    <row r="548" spans="2:4" x14ac:dyDescent="0.3">
      <c r="B548" s="57">
        <f>'Historical Data'!B545</f>
        <v>42132</v>
      </c>
      <c r="C548" s="58">
        <f>'Historical Data'!C545</f>
        <v>91.86</v>
      </c>
      <c r="D548" s="91">
        <f t="shared" si="8"/>
        <v>-2.0683649031134621E-3</v>
      </c>
    </row>
    <row r="549" spans="2:4" x14ac:dyDescent="0.3">
      <c r="B549" s="57">
        <f>'Historical Data'!B546</f>
        <v>42131</v>
      </c>
      <c r="C549" s="58">
        <f>'Historical Data'!C546</f>
        <v>90.77</v>
      </c>
      <c r="D549" s="91">
        <f t="shared" si="8"/>
        <v>1.2008372810399903E-2</v>
      </c>
    </row>
    <row r="550" spans="2:4" x14ac:dyDescent="0.3">
      <c r="B550" s="57">
        <f>'Historical Data'!B547</f>
        <v>42130</v>
      </c>
      <c r="C550" s="58">
        <f>'Historical Data'!C547</f>
        <v>89.23</v>
      </c>
      <c r="D550" s="91">
        <f t="shared" si="8"/>
        <v>1.7258769472150437E-2</v>
      </c>
    </row>
    <row r="551" spans="2:4" x14ac:dyDescent="0.3">
      <c r="B551" s="57">
        <f>'Historical Data'!B548</f>
        <v>42129</v>
      </c>
      <c r="C551" s="58">
        <f>'Historical Data'!C548</f>
        <v>86.14</v>
      </c>
      <c r="D551" s="91">
        <f t="shared" si="8"/>
        <v>3.587183654515913E-2</v>
      </c>
    </row>
    <row r="552" spans="2:4" x14ac:dyDescent="0.3">
      <c r="B552" s="57">
        <f>'Historical Data'!B549</f>
        <v>42128</v>
      </c>
      <c r="C552" s="58">
        <f>'Historical Data'!C549</f>
        <v>87.82</v>
      </c>
      <c r="D552" s="91">
        <f t="shared" si="8"/>
        <v>-1.9130038715554409E-2</v>
      </c>
    </row>
    <row r="553" spans="2:4" x14ac:dyDescent="0.3">
      <c r="B553" s="57">
        <f>'Historical Data'!B550</f>
        <v>42127</v>
      </c>
      <c r="C553" s="58">
        <f>'Historical Data'!C550</f>
        <v>85.93</v>
      </c>
      <c r="D553" s="91">
        <f t="shared" si="8"/>
        <v>2.1994646805539197E-2</v>
      </c>
    </row>
    <row r="554" spans="2:4" x14ac:dyDescent="0.3">
      <c r="B554" s="57">
        <f>'Historical Data'!B551</f>
        <v>42126</v>
      </c>
      <c r="C554" s="58">
        <f>'Historical Data'!C551</f>
        <v>85.92</v>
      </c>
      <c r="D554" s="91">
        <f t="shared" si="8"/>
        <v>1.1638733705776616E-4</v>
      </c>
    </row>
    <row r="555" spans="2:4" x14ac:dyDescent="0.3">
      <c r="B555" s="57">
        <f>'Historical Data'!B552</f>
        <v>42125</v>
      </c>
      <c r="C555" s="58">
        <f>'Historical Data'!C552</f>
        <v>86.05</v>
      </c>
      <c r="D555" s="91">
        <f t="shared" si="8"/>
        <v>-1.5107495642068258E-3</v>
      </c>
    </row>
    <row r="556" spans="2:4" x14ac:dyDescent="0.3">
      <c r="B556" s="57">
        <f>'Historical Data'!B553</f>
        <v>42124</v>
      </c>
      <c r="C556" s="58">
        <f>'Historical Data'!C553</f>
        <v>83.19</v>
      </c>
      <c r="D556" s="91">
        <f t="shared" si="8"/>
        <v>3.437913210722443E-2</v>
      </c>
    </row>
    <row r="557" spans="2:4" x14ac:dyDescent="0.3">
      <c r="B557" s="57">
        <f>'Historical Data'!B554</f>
        <v>42123</v>
      </c>
      <c r="C557" s="58">
        <f>'Historical Data'!C554</f>
        <v>83.86</v>
      </c>
      <c r="D557" s="91">
        <f t="shared" si="8"/>
        <v>-7.989506320057238E-3</v>
      </c>
    </row>
    <row r="558" spans="2:4" x14ac:dyDescent="0.3">
      <c r="B558" s="57">
        <f>'Historical Data'!B555</f>
        <v>42122</v>
      </c>
      <c r="C558" s="58">
        <f>'Historical Data'!C555</f>
        <v>84.4</v>
      </c>
      <c r="D558" s="91">
        <f t="shared" si="8"/>
        <v>-6.3981042654028819E-3</v>
      </c>
    </row>
    <row r="559" spans="2:4" x14ac:dyDescent="0.3">
      <c r="B559" s="57">
        <f>'Historical Data'!B556</f>
        <v>42121</v>
      </c>
      <c r="C559" s="58">
        <f>'Historical Data'!C556</f>
        <v>85.02</v>
      </c>
      <c r="D559" s="91">
        <f t="shared" si="8"/>
        <v>-7.2924017878145397E-3</v>
      </c>
    </row>
    <row r="560" spans="2:4" x14ac:dyDescent="0.3">
      <c r="B560" s="57">
        <f>'Historical Data'!B557</f>
        <v>42120</v>
      </c>
      <c r="C560" s="58">
        <f>'Historical Data'!C557</f>
        <v>83.93</v>
      </c>
      <c r="D560" s="91">
        <f t="shared" si="8"/>
        <v>1.298701298701288E-2</v>
      </c>
    </row>
    <row r="561" spans="2:4" x14ac:dyDescent="0.3">
      <c r="B561" s="57">
        <f>'Historical Data'!B558</f>
        <v>42119</v>
      </c>
      <c r="C561" s="58">
        <f>'Historical Data'!C558</f>
        <v>85.16</v>
      </c>
      <c r="D561" s="91">
        <f t="shared" si="8"/>
        <v>-1.4443400657585648E-2</v>
      </c>
    </row>
    <row r="562" spans="2:4" x14ac:dyDescent="0.3">
      <c r="B562" s="57">
        <f>'Historical Data'!B559</f>
        <v>42118</v>
      </c>
      <c r="C562" s="58">
        <f>'Historical Data'!C559</f>
        <v>86.81</v>
      </c>
      <c r="D562" s="91">
        <f t="shared" si="8"/>
        <v>-1.9007026840225816E-2</v>
      </c>
    </row>
    <row r="563" spans="2:4" x14ac:dyDescent="0.3">
      <c r="B563" s="57">
        <f>'Historical Data'!B560</f>
        <v>42117</v>
      </c>
      <c r="C563" s="58">
        <f>'Historical Data'!C560</f>
        <v>86.51</v>
      </c>
      <c r="D563" s="91">
        <f t="shared" si="8"/>
        <v>3.4678071899201246E-3</v>
      </c>
    </row>
    <row r="564" spans="2:4" x14ac:dyDescent="0.3">
      <c r="B564" s="57">
        <f>'Historical Data'!B561</f>
        <v>42116</v>
      </c>
      <c r="C564" s="58">
        <f>'Historical Data'!C561</f>
        <v>89.31</v>
      </c>
      <c r="D564" s="91">
        <f t="shared" si="8"/>
        <v>-3.1351472399507307E-2</v>
      </c>
    </row>
    <row r="565" spans="2:4" x14ac:dyDescent="0.3">
      <c r="B565" s="57">
        <f>'Historical Data'!B562</f>
        <v>42115</v>
      </c>
      <c r="C565" s="58">
        <f>'Historical Data'!C562</f>
        <v>89.63</v>
      </c>
      <c r="D565" s="91">
        <f t="shared" si="8"/>
        <v>-3.5702331808545873E-3</v>
      </c>
    </row>
    <row r="566" spans="2:4" x14ac:dyDescent="0.3">
      <c r="B566" s="57">
        <f>'Historical Data'!B563</f>
        <v>42114</v>
      </c>
      <c r="C566" s="58">
        <f>'Historical Data'!C563</f>
        <v>88.36</v>
      </c>
      <c r="D566" s="91">
        <f t="shared" si="8"/>
        <v>1.437301946582159E-2</v>
      </c>
    </row>
    <row r="567" spans="2:4" x14ac:dyDescent="0.3">
      <c r="B567" s="57">
        <f>'Historical Data'!B564</f>
        <v>42113</v>
      </c>
      <c r="C567" s="58">
        <f>'Historical Data'!C564</f>
        <v>88.61</v>
      </c>
      <c r="D567" s="91">
        <f t="shared" si="8"/>
        <v>-2.8213519918744989E-3</v>
      </c>
    </row>
    <row r="568" spans="2:4" x14ac:dyDescent="0.3">
      <c r="B568" s="57">
        <f>'Historical Data'!B565</f>
        <v>42112</v>
      </c>
      <c r="C568" s="58">
        <f>'Historical Data'!C565</f>
        <v>88.61</v>
      </c>
      <c r="D568" s="91">
        <f t="shared" si="8"/>
        <v>0</v>
      </c>
    </row>
    <row r="569" spans="2:4" x14ac:dyDescent="0.3">
      <c r="B569" s="57">
        <f>'Historical Data'!B566</f>
        <v>42111</v>
      </c>
      <c r="C569" s="58">
        <f>'Historical Data'!C566</f>
        <v>88.27</v>
      </c>
      <c r="D569" s="91">
        <f t="shared" si="8"/>
        <v>3.8518182848079618E-3</v>
      </c>
    </row>
    <row r="570" spans="2:4" x14ac:dyDescent="0.3">
      <c r="B570" s="57">
        <f>'Historical Data'!B567</f>
        <v>42110</v>
      </c>
      <c r="C570" s="58">
        <f>'Historical Data'!C567</f>
        <v>86.75</v>
      </c>
      <c r="D570" s="91">
        <f t="shared" si="8"/>
        <v>1.7521613832852889E-2</v>
      </c>
    </row>
    <row r="571" spans="2:4" x14ac:dyDescent="0.3">
      <c r="B571" s="57">
        <f>'Historical Data'!B568</f>
        <v>42109</v>
      </c>
      <c r="C571" s="58">
        <f>'Historical Data'!C568</f>
        <v>85.81</v>
      </c>
      <c r="D571" s="91">
        <f t="shared" si="8"/>
        <v>1.095443421512643E-2</v>
      </c>
    </row>
    <row r="572" spans="2:4" x14ac:dyDescent="0.3">
      <c r="B572" s="57">
        <f>'Historical Data'!B569</f>
        <v>42108</v>
      </c>
      <c r="C572" s="58">
        <f>'Historical Data'!C569</f>
        <v>84.78</v>
      </c>
      <c r="D572" s="91">
        <f t="shared" si="8"/>
        <v>1.2149091766926245E-2</v>
      </c>
    </row>
    <row r="573" spans="2:4" x14ac:dyDescent="0.3">
      <c r="B573" s="57">
        <f>'Historical Data'!B570</f>
        <v>42107</v>
      </c>
      <c r="C573" s="58">
        <f>'Historical Data'!C570</f>
        <v>83.21</v>
      </c>
      <c r="D573" s="91">
        <f t="shared" si="8"/>
        <v>1.8867924528301883E-2</v>
      </c>
    </row>
    <row r="574" spans="2:4" x14ac:dyDescent="0.3">
      <c r="B574" s="57">
        <f>'Historical Data'!B571</f>
        <v>42106</v>
      </c>
      <c r="C574" s="58">
        <f>'Historical Data'!C571</f>
        <v>83.53</v>
      </c>
      <c r="D574" s="91">
        <f t="shared" si="8"/>
        <v>-3.8309589369089903E-3</v>
      </c>
    </row>
    <row r="575" spans="2:4" x14ac:dyDescent="0.3">
      <c r="B575" s="57">
        <f>'Historical Data'!B572</f>
        <v>42105</v>
      </c>
      <c r="C575" s="58">
        <f>'Historical Data'!C572</f>
        <v>83.47</v>
      </c>
      <c r="D575" s="91">
        <f t="shared" si="8"/>
        <v>7.1882113334131859E-4</v>
      </c>
    </row>
    <row r="576" spans="2:4" x14ac:dyDescent="0.3">
      <c r="B576" s="57">
        <f>'Historical Data'!B573</f>
        <v>42104</v>
      </c>
      <c r="C576" s="58">
        <f>'Historical Data'!C573</f>
        <v>83.74</v>
      </c>
      <c r="D576" s="91">
        <f t="shared" si="8"/>
        <v>-3.224265583950281E-3</v>
      </c>
    </row>
    <row r="577" spans="2:4" x14ac:dyDescent="0.3">
      <c r="B577" s="57">
        <f>'Historical Data'!B574</f>
        <v>42103</v>
      </c>
      <c r="C577" s="58">
        <f>'Historical Data'!C574</f>
        <v>83.36</v>
      </c>
      <c r="D577" s="91">
        <f t="shared" si="8"/>
        <v>4.558541266794558E-3</v>
      </c>
    </row>
    <row r="578" spans="2:4" x14ac:dyDescent="0.3">
      <c r="B578" s="57">
        <f>'Historical Data'!B575</f>
        <v>42102</v>
      </c>
      <c r="C578" s="58">
        <f>'Historical Data'!C575</f>
        <v>82.83</v>
      </c>
      <c r="D578" s="91">
        <f t="shared" si="8"/>
        <v>6.3986478329107754E-3</v>
      </c>
    </row>
    <row r="579" spans="2:4" x14ac:dyDescent="0.3">
      <c r="B579" s="57">
        <f>'Historical Data'!B576</f>
        <v>42101</v>
      </c>
      <c r="C579" s="58">
        <f>'Historical Data'!C576</f>
        <v>81.739999999999995</v>
      </c>
      <c r="D579" s="91">
        <f t="shared" si="8"/>
        <v>1.3334964521654058E-2</v>
      </c>
    </row>
    <row r="580" spans="2:4" x14ac:dyDescent="0.3">
      <c r="B580" s="57">
        <f>'Historical Data'!B577</f>
        <v>42100</v>
      </c>
      <c r="C580" s="58">
        <f>'Historical Data'!C577</f>
        <v>83.53</v>
      </c>
      <c r="D580" s="91">
        <f t="shared" si="8"/>
        <v>-2.1429426553334241E-2</v>
      </c>
    </row>
    <row r="581" spans="2:4" x14ac:dyDescent="0.3">
      <c r="B581" s="57">
        <f>'Historical Data'!B578</f>
        <v>42099</v>
      </c>
      <c r="C581" s="58">
        <f>'Historical Data'!C578</f>
        <v>80.989999999999995</v>
      </c>
      <c r="D581" s="91">
        <f t="shared" si="8"/>
        <v>3.1361896530435862E-2</v>
      </c>
    </row>
    <row r="582" spans="2:4" x14ac:dyDescent="0.3">
      <c r="B582" s="57">
        <f>'Historical Data'!B579</f>
        <v>42098</v>
      </c>
      <c r="C582" s="58">
        <f>'Historical Data'!C579</f>
        <v>84.47</v>
      </c>
      <c r="D582" s="91">
        <f t="shared" si="8"/>
        <v>-4.1198058482301403E-2</v>
      </c>
    </row>
    <row r="583" spans="2:4" x14ac:dyDescent="0.3">
      <c r="B583" s="57">
        <f>'Historical Data'!B580</f>
        <v>42097</v>
      </c>
      <c r="C583" s="58">
        <f>'Historical Data'!C580</f>
        <v>82.84</v>
      </c>
      <c r="D583" s="91">
        <f t="shared" si="8"/>
        <v>1.9676484789956428E-2</v>
      </c>
    </row>
    <row r="584" spans="2:4" x14ac:dyDescent="0.3">
      <c r="B584" s="57">
        <f>'Historical Data'!B581</f>
        <v>42096</v>
      </c>
      <c r="C584" s="58">
        <f>'Historical Data'!C581</f>
        <v>84.38</v>
      </c>
      <c r="D584" s="91">
        <f t="shared" ref="D584:D647" si="9">C583/C584-1</f>
        <v>-1.8250770324721444E-2</v>
      </c>
    </row>
    <row r="585" spans="2:4" x14ac:dyDescent="0.3">
      <c r="B585" s="57">
        <f>'Historical Data'!B582</f>
        <v>42095</v>
      </c>
      <c r="C585" s="58">
        <f>'Historical Data'!C582</f>
        <v>84.9</v>
      </c>
      <c r="D585" s="91">
        <f t="shared" si="9"/>
        <v>-6.1248527679623743E-3</v>
      </c>
    </row>
    <row r="586" spans="2:4" x14ac:dyDescent="0.3">
      <c r="B586" s="57">
        <f>'Historical Data'!B583</f>
        <v>42094</v>
      </c>
      <c r="C586" s="58">
        <f>'Historical Data'!C583</f>
        <v>83.73</v>
      </c>
      <c r="D586" s="91">
        <f t="shared" si="9"/>
        <v>1.3973486205661079E-2</v>
      </c>
    </row>
    <row r="587" spans="2:4" x14ac:dyDescent="0.3">
      <c r="B587" s="57">
        <f>'Historical Data'!B584</f>
        <v>42093</v>
      </c>
      <c r="C587" s="58">
        <f>'Historical Data'!C584</f>
        <v>83.9</v>
      </c>
      <c r="D587" s="91">
        <f t="shared" si="9"/>
        <v>-2.0262216924911147E-3</v>
      </c>
    </row>
    <row r="588" spans="2:4" x14ac:dyDescent="0.3">
      <c r="B588" s="57">
        <f>'Historical Data'!B585</f>
        <v>42092</v>
      </c>
      <c r="C588" s="58">
        <f>'Historical Data'!C585</f>
        <v>84.49</v>
      </c>
      <c r="D588" s="91">
        <f t="shared" si="9"/>
        <v>-6.983074920108745E-3</v>
      </c>
    </row>
    <row r="589" spans="2:4" x14ac:dyDescent="0.3">
      <c r="B589" s="57">
        <f>'Historical Data'!B586</f>
        <v>42091</v>
      </c>
      <c r="C589" s="58">
        <f>'Historical Data'!C586</f>
        <v>83.54</v>
      </c>
      <c r="D589" s="91">
        <f t="shared" si="9"/>
        <v>1.1371797941105877E-2</v>
      </c>
    </row>
    <row r="590" spans="2:4" x14ac:dyDescent="0.3">
      <c r="B590" s="57">
        <f>'Historical Data'!B587</f>
        <v>42090</v>
      </c>
      <c r="C590" s="58">
        <f>'Historical Data'!C587</f>
        <v>85.27</v>
      </c>
      <c r="D590" s="91">
        <f t="shared" si="9"/>
        <v>-2.0288495367655535E-2</v>
      </c>
    </row>
    <row r="591" spans="2:4" x14ac:dyDescent="0.3">
      <c r="B591" s="57">
        <f>'Historical Data'!B588</f>
        <v>42089</v>
      </c>
      <c r="C591" s="58">
        <f>'Historical Data'!C588</f>
        <v>84.89</v>
      </c>
      <c r="D591" s="91">
        <f t="shared" si="9"/>
        <v>4.4763811991990199E-3</v>
      </c>
    </row>
    <row r="592" spans="2:4" x14ac:dyDescent="0.3">
      <c r="B592" s="57">
        <f>'Historical Data'!B589</f>
        <v>42088</v>
      </c>
      <c r="C592" s="58">
        <f>'Historical Data'!C589</f>
        <v>83.55</v>
      </c>
      <c r="D592" s="91">
        <f t="shared" si="9"/>
        <v>1.6038300418910856E-2</v>
      </c>
    </row>
    <row r="593" spans="2:4" x14ac:dyDescent="0.3">
      <c r="B593" s="57">
        <f>'Historical Data'!B590</f>
        <v>42087</v>
      </c>
      <c r="C593" s="58">
        <f>'Historical Data'!C590</f>
        <v>83.97</v>
      </c>
      <c r="D593" s="91">
        <f t="shared" si="9"/>
        <v>-5.0017863522686667E-3</v>
      </c>
    </row>
    <row r="594" spans="2:4" x14ac:dyDescent="0.3">
      <c r="B594" s="57">
        <f>'Historical Data'!B591</f>
        <v>42086</v>
      </c>
      <c r="C594" s="58">
        <f>'Historical Data'!C591</f>
        <v>82.35</v>
      </c>
      <c r="D594" s="91">
        <f t="shared" si="9"/>
        <v>1.9672131147540961E-2</v>
      </c>
    </row>
    <row r="595" spans="2:4" x14ac:dyDescent="0.3">
      <c r="B595" s="57">
        <f>'Historical Data'!B592</f>
        <v>42085</v>
      </c>
      <c r="C595" s="58">
        <f>'Historical Data'!C592</f>
        <v>80.67</v>
      </c>
      <c r="D595" s="91">
        <f t="shared" si="9"/>
        <v>2.082558571959825E-2</v>
      </c>
    </row>
    <row r="596" spans="2:4" x14ac:dyDescent="0.3">
      <c r="B596" s="57">
        <f>'Historical Data'!B593</f>
        <v>42084</v>
      </c>
      <c r="C596" s="58">
        <f>'Historical Data'!C593</f>
        <v>78.739999999999995</v>
      </c>
      <c r="D596" s="91">
        <f t="shared" si="9"/>
        <v>2.4511049022098108E-2</v>
      </c>
    </row>
    <row r="597" spans="2:4" x14ac:dyDescent="0.3">
      <c r="B597" s="57">
        <f>'Historical Data'!B594</f>
        <v>42083</v>
      </c>
      <c r="C597" s="58">
        <f>'Historical Data'!C594</f>
        <v>78.599999999999994</v>
      </c>
      <c r="D597" s="91">
        <f t="shared" si="9"/>
        <v>1.7811704834604924E-3</v>
      </c>
    </row>
    <row r="598" spans="2:4" x14ac:dyDescent="0.3">
      <c r="B598" s="57">
        <f>'Historical Data'!B595</f>
        <v>42082</v>
      </c>
      <c r="C598" s="58">
        <f>'Historical Data'!C595</f>
        <v>78.37</v>
      </c>
      <c r="D598" s="91">
        <f t="shared" si="9"/>
        <v>2.9347964782440172E-3</v>
      </c>
    </row>
    <row r="599" spans="2:4" x14ac:dyDescent="0.3">
      <c r="B599" s="57">
        <f>'Historical Data'!B596</f>
        <v>42081</v>
      </c>
      <c r="C599" s="58">
        <f>'Historical Data'!C596</f>
        <v>77.17</v>
      </c>
      <c r="D599" s="91">
        <f t="shared" si="9"/>
        <v>1.5550084229623007E-2</v>
      </c>
    </row>
    <row r="600" spans="2:4" x14ac:dyDescent="0.3">
      <c r="B600" s="57">
        <f>'Historical Data'!B597</f>
        <v>42080</v>
      </c>
      <c r="C600" s="58">
        <f>'Historical Data'!C597</f>
        <v>77.02</v>
      </c>
      <c r="D600" s="91">
        <f t="shared" si="9"/>
        <v>1.9475460919242682E-3</v>
      </c>
    </row>
    <row r="601" spans="2:4" x14ac:dyDescent="0.3">
      <c r="B601" s="57">
        <f>'Historical Data'!B598</f>
        <v>42079</v>
      </c>
      <c r="C601" s="58">
        <f>'Historical Data'!C598</f>
        <v>77.58</v>
      </c>
      <c r="D601" s="91">
        <f t="shared" si="9"/>
        <v>-7.2183552461975165E-3</v>
      </c>
    </row>
    <row r="602" spans="2:4" x14ac:dyDescent="0.3">
      <c r="B602" s="57">
        <f>'Historical Data'!B599</f>
        <v>42078</v>
      </c>
      <c r="C602" s="58">
        <f>'Historical Data'!C599</f>
        <v>78.760000000000005</v>
      </c>
      <c r="D602" s="91">
        <f t="shared" si="9"/>
        <v>-1.4982224479431316E-2</v>
      </c>
    </row>
    <row r="603" spans="2:4" x14ac:dyDescent="0.3">
      <c r="B603" s="57">
        <f>'Historical Data'!B600</f>
        <v>42077</v>
      </c>
      <c r="C603" s="58">
        <f>'Historical Data'!C600</f>
        <v>77.430000000000007</v>
      </c>
      <c r="D603" s="91">
        <f t="shared" si="9"/>
        <v>1.7176804855999039E-2</v>
      </c>
    </row>
    <row r="604" spans="2:4" x14ac:dyDescent="0.3">
      <c r="B604" s="57">
        <f>'Historical Data'!B601</f>
        <v>42076</v>
      </c>
      <c r="C604" s="58">
        <f>'Historical Data'!C601</f>
        <v>77.989999999999995</v>
      </c>
      <c r="D604" s="91">
        <f t="shared" si="9"/>
        <v>-7.1804077445825065E-3</v>
      </c>
    </row>
    <row r="605" spans="2:4" x14ac:dyDescent="0.3">
      <c r="B605" s="57">
        <f>'Historical Data'!B602</f>
        <v>42075</v>
      </c>
      <c r="C605" s="58">
        <f>'Historical Data'!C602</f>
        <v>78.959999999999994</v>
      </c>
      <c r="D605" s="91">
        <f t="shared" si="9"/>
        <v>-1.2284701114488317E-2</v>
      </c>
    </row>
    <row r="606" spans="2:4" x14ac:dyDescent="0.3">
      <c r="B606" s="57">
        <f>'Historical Data'!B603</f>
        <v>42074</v>
      </c>
      <c r="C606" s="58">
        <f>'Historical Data'!C603</f>
        <v>79.22</v>
      </c>
      <c r="D606" s="91">
        <f t="shared" si="9"/>
        <v>-3.2819994950770148E-3</v>
      </c>
    </row>
    <row r="607" spans="2:4" x14ac:dyDescent="0.3">
      <c r="B607" s="57">
        <f>'Historical Data'!B604</f>
        <v>42073</v>
      </c>
      <c r="C607" s="58">
        <f>'Historical Data'!C604</f>
        <v>79.27</v>
      </c>
      <c r="D607" s="91">
        <f t="shared" si="9"/>
        <v>-6.3075564526293704E-4</v>
      </c>
    </row>
    <row r="608" spans="2:4" x14ac:dyDescent="0.3">
      <c r="B608" s="57">
        <f>'Historical Data'!B605</f>
        <v>42072</v>
      </c>
      <c r="C608" s="58">
        <f>'Historical Data'!C605</f>
        <v>78.52</v>
      </c>
      <c r="D608" s="91">
        <f t="shared" si="9"/>
        <v>9.5517065715742255E-3</v>
      </c>
    </row>
    <row r="609" spans="2:4" x14ac:dyDescent="0.3">
      <c r="B609" s="57">
        <f>'Historical Data'!B606</f>
        <v>42071</v>
      </c>
      <c r="C609" s="58">
        <f>'Historical Data'!C606</f>
        <v>76.86</v>
      </c>
      <c r="D609" s="91">
        <f t="shared" si="9"/>
        <v>2.1597710122300162E-2</v>
      </c>
    </row>
    <row r="610" spans="2:4" x14ac:dyDescent="0.3">
      <c r="B610" s="57">
        <f>'Historical Data'!B607</f>
        <v>42070</v>
      </c>
      <c r="C610" s="58">
        <f>'Historical Data'!C607</f>
        <v>77.569999999999993</v>
      </c>
      <c r="D610" s="91">
        <f t="shared" si="9"/>
        <v>-9.1530230759313547E-3</v>
      </c>
    </row>
    <row r="611" spans="2:4" x14ac:dyDescent="0.3">
      <c r="B611" s="57">
        <f>'Historical Data'!B608</f>
        <v>42069</v>
      </c>
      <c r="C611" s="58">
        <f>'Historical Data'!C608</f>
        <v>77.010000000000005</v>
      </c>
      <c r="D611" s="91">
        <f t="shared" si="9"/>
        <v>7.2717828853394728E-3</v>
      </c>
    </row>
    <row r="612" spans="2:4" x14ac:dyDescent="0.3">
      <c r="B612" s="57">
        <f>'Historical Data'!B609</f>
        <v>42068</v>
      </c>
      <c r="C612" s="58">
        <f>'Historical Data'!C609</f>
        <v>76.8</v>
      </c>
      <c r="D612" s="91">
        <f t="shared" si="9"/>
        <v>2.7343750000001776E-3</v>
      </c>
    </row>
    <row r="613" spans="2:4" x14ac:dyDescent="0.3">
      <c r="B613" s="57">
        <f>'Historical Data'!B610</f>
        <v>42067</v>
      </c>
      <c r="C613" s="58">
        <f>'Historical Data'!C610</f>
        <v>76.75</v>
      </c>
      <c r="D613" s="91">
        <f t="shared" si="9"/>
        <v>6.514657980456473E-4</v>
      </c>
    </row>
    <row r="614" spans="2:4" x14ac:dyDescent="0.3">
      <c r="B614" s="57">
        <f>'Historical Data'!B611</f>
        <v>42066</v>
      </c>
      <c r="C614" s="58">
        <f>'Historical Data'!C611</f>
        <v>76.989999999999995</v>
      </c>
      <c r="D614" s="91">
        <f t="shared" si="9"/>
        <v>-3.1172879594751901E-3</v>
      </c>
    </row>
    <row r="615" spans="2:4" x14ac:dyDescent="0.3">
      <c r="B615" s="57">
        <f>'Historical Data'!B612</f>
        <v>42065</v>
      </c>
      <c r="C615" s="58">
        <f>'Historical Data'!C612</f>
        <v>76.27</v>
      </c>
      <c r="D615" s="91">
        <f t="shared" si="9"/>
        <v>9.4401468467286698E-3</v>
      </c>
    </row>
    <row r="616" spans="2:4" x14ac:dyDescent="0.3">
      <c r="B616" s="57">
        <f>'Historical Data'!B613</f>
        <v>42064</v>
      </c>
      <c r="C616" s="58">
        <f>'Historical Data'!C613</f>
        <v>74.37</v>
      </c>
      <c r="D616" s="91">
        <f t="shared" si="9"/>
        <v>2.5547935995697157E-2</v>
      </c>
    </row>
    <row r="617" spans="2:4" x14ac:dyDescent="0.3">
      <c r="B617" s="57">
        <f>'Historical Data'!B614</f>
        <v>42063</v>
      </c>
      <c r="C617" s="58">
        <f>'Historical Data'!C614</f>
        <v>76.760000000000005</v>
      </c>
      <c r="D617" s="91">
        <f t="shared" si="9"/>
        <v>-3.1136008337675825E-2</v>
      </c>
    </row>
    <row r="618" spans="2:4" x14ac:dyDescent="0.3">
      <c r="B618" s="57">
        <f>'Historical Data'!B615</f>
        <v>42062</v>
      </c>
      <c r="C618" s="58">
        <f>'Historical Data'!C615</f>
        <v>77.2</v>
      </c>
      <c r="D618" s="91">
        <f t="shared" si="9"/>
        <v>-5.6994818652849055E-3</v>
      </c>
    </row>
    <row r="619" spans="2:4" x14ac:dyDescent="0.3">
      <c r="B619" s="57">
        <f>'Historical Data'!B616</f>
        <v>42061</v>
      </c>
      <c r="C619" s="58">
        <f>'Historical Data'!C616</f>
        <v>75.14</v>
      </c>
      <c r="D619" s="91">
        <f t="shared" si="9"/>
        <v>2.7415491083311094E-2</v>
      </c>
    </row>
    <row r="620" spans="2:4" x14ac:dyDescent="0.3">
      <c r="B620" s="57">
        <f>'Historical Data'!B617</f>
        <v>42060</v>
      </c>
      <c r="C620" s="58">
        <f>'Historical Data'!C617</f>
        <v>73.75</v>
      </c>
      <c r="D620" s="91">
        <f t="shared" si="9"/>
        <v>1.8847457627118702E-2</v>
      </c>
    </row>
    <row r="621" spans="2:4" x14ac:dyDescent="0.3">
      <c r="B621" s="57">
        <f>'Historical Data'!B618</f>
        <v>42059</v>
      </c>
      <c r="C621" s="58">
        <f>'Historical Data'!C618</f>
        <v>72.72</v>
      </c>
      <c r="D621" s="91">
        <f t="shared" si="9"/>
        <v>1.4163916391639164E-2</v>
      </c>
    </row>
    <row r="622" spans="2:4" x14ac:dyDescent="0.3">
      <c r="B622" s="57">
        <f>'Historical Data'!B619</f>
        <v>42058</v>
      </c>
      <c r="C622" s="58">
        <f>'Historical Data'!C619</f>
        <v>74.06</v>
      </c>
      <c r="D622" s="91">
        <f t="shared" si="9"/>
        <v>-1.809343775317318E-2</v>
      </c>
    </row>
    <row r="623" spans="2:4" x14ac:dyDescent="0.3">
      <c r="B623" s="57">
        <f>'Historical Data'!B620</f>
        <v>42057</v>
      </c>
      <c r="C623" s="58">
        <f>'Historical Data'!C620</f>
        <v>74.87</v>
      </c>
      <c r="D623" s="91">
        <f t="shared" si="9"/>
        <v>-1.0818752504340834E-2</v>
      </c>
    </row>
    <row r="624" spans="2:4" x14ac:dyDescent="0.3">
      <c r="B624" s="57">
        <f>'Historical Data'!B621</f>
        <v>42056</v>
      </c>
      <c r="C624" s="58">
        <f>'Historical Data'!C621</f>
        <v>75.87</v>
      </c>
      <c r="D624" s="91">
        <f t="shared" si="9"/>
        <v>-1.3180440226703616E-2</v>
      </c>
    </row>
    <row r="625" spans="2:4" x14ac:dyDescent="0.3">
      <c r="B625" s="57">
        <f>'Historical Data'!B622</f>
        <v>42055</v>
      </c>
      <c r="C625" s="58">
        <f>'Historical Data'!C622</f>
        <v>76.819999999999993</v>
      </c>
      <c r="D625" s="91">
        <f t="shared" si="9"/>
        <v>-1.2366571205415067E-2</v>
      </c>
    </row>
    <row r="626" spans="2:4" x14ac:dyDescent="0.3">
      <c r="B626" s="57">
        <f>'Historical Data'!B623</f>
        <v>42054</v>
      </c>
      <c r="C626" s="58">
        <f>'Historical Data'!C623</f>
        <v>77.23</v>
      </c>
      <c r="D626" s="91">
        <f t="shared" si="9"/>
        <v>-5.3088178169106159E-3</v>
      </c>
    </row>
    <row r="627" spans="2:4" x14ac:dyDescent="0.3">
      <c r="B627" s="57">
        <f>'Historical Data'!B624</f>
        <v>42053</v>
      </c>
      <c r="C627" s="58">
        <f>'Historical Data'!C624</f>
        <v>76.2</v>
      </c>
      <c r="D627" s="91">
        <f t="shared" si="9"/>
        <v>1.3517060367454148E-2</v>
      </c>
    </row>
    <row r="628" spans="2:4" x14ac:dyDescent="0.3">
      <c r="B628" s="57">
        <f>'Historical Data'!B625</f>
        <v>42052</v>
      </c>
      <c r="C628" s="58">
        <f>'Historical Data'!C625</f>
        <v>76.39</v>
      </c>
      <c r="D628" s="91">
        <f t="shared" si="9"/>
        <v>-2.4872365492865089E-3</v>
      </c>
    </row>
    <row r="629" spans="2:4" x14ac:dyDescent="0.3">
      <c r="B629" s="57">
        <f>'Historical Data'!B626</f>
        <v>42051</v>
      </c>
      <c r="C629" s="58">
        <f>'Historical Data'!C626</f>
        <v>76.599999999999994</v>
      </c>
      <c r="D629" s="91">
        <f t="shared" si="9"/>
        <v>-2.7415143603132242E-3</v>
      </c>
    </row>
    <row r="630" spans="2:4" x14ac:dyDescent="0.3">
      <c r="B630" s="57">
        <f>'Historical Data'!B627</f>
        <v>42050</v>
      </c>
      <c r="C630" s="58">
        <f>'Historical Data'!C627</f>
        <v>78.45</v>
      </c>
      <c r="D630" s="91">
        <f t="shared" si="9"/>
        <v>-2.3581899298916631E-2</v>
      </c>
    </row>
    <row r="631" spans="2:4" x14ac:dyDescent="0.3">
      <c r="B631" s="57">
        <f>'Historical Data'!B628</f>
        <v>42049</v>
      </c>
      <c r="C631" s="58">
        <f>'Historical Data'!C628</f>
        <v>80.959999999999994</v>
      </c>
      <c r="D631" s="91">
        <f t="shared" si="9"/>
        <v>-3.1002964426877333E-2</v>
      </c>
    </row>
    <row r="632" spans="2:4" x14ac:dyDescent="0.3">
      <c r="B632" s="57">
        <f>'Historical Data'!B629</f>
        <v>42048</v>
      </c>
      <c r="C632" s="58">
        <f>'Historical Data'!C629</f>
        <v>82.43</v>
      </c>
      <c r="D632" s="91">
        <f t="shared" si="9"/>
        <v>-1.783331311415759E-2</v>
      </c>
    </row>
    <row r="633" spans="2:4" x14ac:dyDescent="0.3">
      <c r="B633" s="57">
        <f>'Historical Data'!B630</f>
        <v>42047</v>
      </c>
      <c r="C633" s="58">
        <f>'Historical Data'!C630</f>
        <v>81.75</v>
      </c>
      <c r="D633" s="91">
        <f t="shared" si="9"/>
        <v>8.3180428134557172E-3</v>
      </c>
    </row>
    <row r="634" spans="2:4" x14ac:dyDescent="0.3">
      <c r="B634" s="57">
        <f>'Historical Data'!B631</f>
        <v>42046</v>
      </c>
      <c r="C634" s="58">
        <f>'Historical Data'!C631</f>
        <v>83.3</v>
      </c>
      <c r="D634" s="91">
        <f t="shared" si="9"/>
        <v>-1.8607442977190858E-2</v>
      </c>
    </row>
    <row r="635" spans="2:4" x14ac:dyDescent="0.3">
      <c r="B635" s="57">
        <f>'Historical Data'!B632</f>
        <v>42045</v>
      </c>
      <c r="C635" s="58">
        <f>'Historical Data'!C632</f>
        <v>83.68</v>
      </c>
      <c r="D635" s="91">
        <f t="shared" si="9"/>
        <v>-4.5411089866157495E-3</v>
      </c>
    </row>
    <row r="636" spans="2:4" x14ac:dyDescent="0.3">
      <c r="B636" s="57">
        <f>'Historical Data'!B633</f>
        <v>42044</v>
      </c>
      <c r="C636" s="58">
        <f>'Historical Data'!C633</f>
        <v>83.81</v>
      </c>
      <c r="D636" s="91">
        <f t="shared" si="9"/>
        <v>-1.5511275504116462E-3</v>
      </c>
    </row>
    <row r="637" spans="2:4" x14ac:dyDescent="0.3">
      <c r="B637" s="57">
        <f>'Historical Data'!B634</f>
        <v>42043</v>
      </c>
      <c r="C637" s="58">
        <f>'Historical Data'!C634</f>
        <v>82.32</v>
      </c>
      <c r="D637" s="91">
        <f t="shared" si="9"/>
        <v>1.8100097181730002E-2</v>
      </c>
    </row>
    <row r="638" spans="2:4" x14ac:dyDescent="0.3">
      <c r="B638" s="57">
        <f>'Historical Data'!B635</f>
        <v>42042</v>
      </c>
      <c r="C638" s="58">
        <f>'Historical Data'!C635</f>
        <v>79.709999999999994</v>
      </c>
      <c r="D638" s="91">
        <f t="shared" si="9"/>
        <v>3.2743695897628822E-2</v>
      </c>
    </row>
    <row r="639" spans="2:4" x14ac:dyDescent="0.3">
      <c r="B639" s="57">
        <f>'Historical Data'!B636</f>
        <v>42041</v>
      </c>
      <c r="C639" s="58">
        <f>'Historical Data'!C636</f>
        <v>78.92</v>
      </c>
      <c r="D639" s="91">
        <f t="shared" si="9"/>
        <v>1.0010136847440343E-2</v>
      </c>
    </row>
    <row r="640" spans="2:4" x14ac:dyDescent="0.3">
      <c r="B640" s="57">
        <f>'Historical Data'!B637</f>
        <v>42040</v>
      </c>
      <c r="C640" s="58">
        <f>'Historical Data'!C637</f>
        <v>77.38</v>
      </c>
      <c r="D640" s="91">
        <f t="shared" si="9"/>
        <v>1.9901783406565121E-2</v>
      </c>
    </row>
    <row r="641" spans="2:4" x14ac:dyDescent="0.3">
      <c r="B641" s="57">
        <f>'Historical Data'!B638</f>
        <v>42039</v>
      </c>
      <c r="C641" s="58">
        <f>'Historical Data'!C638</f>
        <v>77.489999999999995</v>
      </c>
      <c r="D641" s="91">
        <f t="shared" si="9"/>
        <v>-1.4195380049037976E-3</v>
      </c>
    </row>
    <row r="642" spans="2:4" x14ac:dyDescent="0.3">
      <c r="B642" s="57">
        <f>'Historical Data'!B639</f>
        <v>42038</v>
      </c>
      <c r="C642" s="58">
        <f>'Historical Data'!C639</f>
        <v>78.95</v>
      </c>
      <c r="D642" s="91">
        <f t="shared" si="9"/>
        <v>-1.8492716909436435E-2</v>
      </c>
    </row>
    <row r="643" spans="2:4" x14ac:dyDescent="0.3">
      <c r="B643" s="57">
        <f>'Historical Data'!B640</f>
        <v>42037</v>
      </c>
      <c r="C643" s="58">
        <f>'Historical Data'!C640</f>
        <v>78.75</v>
      </c>
      <c r="D643" s="91">
        <f t="shared" si="9"/>
        <v>2.5396825396826195E-3</v>
      </c>
    </row>
    <row r="644" spans="2:4" x14ac:dyDescent="0.3">
      <c r="B644" s="57">
        <f>'Historical Data'!B641</f>
        <v>42036</v>
      </c>
      <c r="C644" s="58">
        <f>'Historical Data'!C641</f>
        <v>79.069999999999993</v>
      </c>
      <c r="D644" s="91">
        <f t="shared" si="9"/>
        <v>-4.0470469204501036E-3</v>
      </c>
    </row>
    <row r="645" spans="2:4" x14ac:dyDescent="0.3">
      <c r="B645" s="57">
        <f>'Historical Data'!B642</f>
        <v>42035</v>
      </c>
      <c r="C645" s="58">
        <f>'Historical Data'!C642</f>
        <v>76.27</v>
      </c>
      <c r="D645" s="91">
        <f t="shared" si="9"/>
        <v>3.6711682181722827E-2</v>
      </c>
    </row>
    <row r="646" spans="2:4" x14ac:dyDescent="0.3">
      <c r="B646" s="57">
        <f>'Historical Data'!B643</f>
        <v>42034</v>
      </c>
      <c r="C646" s="58">
        <f>'Historical Data'!C643</f>
        <v>77.569999999999993</v>
      </c>
      <c r="D646" s="91">
        <f t="shared" si="9"/>
        <v>-1.6759056336212441E-2</v>
      </c>
    </row>
    <row r="647" spans="2:4" x14ac:dyDescent="0.3">
      <c r="B647" s="57">
        <f>'Historical Data'!B644</f>
        <v>42033</v>
      </c>
      <c r="C647" s="58">
        <f>'Historical Data'!C644</f>
        <v>76.84</v>
      </c>
      <c r="D647" s="91">
        <f t="shared" si="9"/>
        <v>9.5002602811034009E-3</v>
      </c>
    </row>
    <row r="648" spans="2:4" x14ac:dyDescent="0.3">
      <c r="B648" s="57">
        <f>'Historical Data'!B645</f>
        <v>42032</v>
      </c>
      <c r="C648" s="58">
        <f>'Historical Data'!C645</f>
        <v>76.55</v>
      </c>
      <c r="D648" s="91">
        <f t="shared" ref="D648:D711" si="10">C647/C648-1</f>
        <v>3.7883736120183364E-3</v>
      </c>
    </row>
    <row r="649" spans="2:4" x14ac:dyDescent="0.3">
      <c r="B649" s="57">
        <f>'Historical Data'!B646</f>
        <v>42031</v>
      </c>
      <c r="C649" s="58">
        <f>'Historical Data'!C646</f>
        <v>77.260000000000005</v>
      </c>
      <c r="D649" s="91">
        <f t="shared" si="10"/>
        <v>-9.1897488998189392E-3</v>
      </c>
    </row>
    <row r="650" spans="2:4" x14ac:dyDescent="0.3">
      <c r="B650" s="57">
        <f>'Historical Data'!B647</f>
        <v>42030</v>
      </c>
      <c r="C650" s="58">
        <f>'Historical Data'!C647</f>
        <v>77.459999999999994</v>
      </c>
      <c r="D650" s="91">
        <f t="shared" si="10"/>
        <v>-2.5819777949908085E-3</v>
      </c>
    </row>
    <row r="651" spans="2:4" x14ac:dyDescent="0.3">
      <c r="B651" s="57">
        <f>'Historical Data'!B648</f>
        <v>42029</v>
      </c>
      <c r="C651" s="58">
        <f>'Historical Data'!C648</f>
        <v>77.599999999999994</v>
      </c>
      <c r="D651" s="91">
        <f t="shared" si="10"/>
        <v>-1.8041237113401998E-3</v>
      </c>
    </row>
    <row r="652" spans="2:4" x14ac:dyDescent="0.3">
      <c r="B652" s="57">
        <f>'Historical Data'!B649</f>
        <v>42028</v>
      </c>
      <c r="C652" s="58">
        <f>'Historical Data'!C649</f>
        <v>75.209999999999994</v>
      </c>
      <c r="D652" s="91">
        <f t="shared" si="10"/>
        <v>3.1777689137082898E-2</v>
      </c>
    </row>
    <row r="653" spans="2:4" x14ac:dyDescent="0.3">
      <c r="B653" s="57">
        <f>'Historical Data'!B650</f>
        <v>42027</v>
      </c>
      <c r="C653" s="58">
        <f>'Historical Data'!C650</f>
        <v>76.5</v>
      </c>
      <c r="D653" s="91">
        <f t="shared" si="10"/>
        <v>-1.6862745098039311E-2</v>
      </c>
    </row>
    <row r="654" spans="2:4" x14ac:dyDescent="0.3">
      <c r="B654" s="57">
        <f>'Historical Data'!B651</f>
        <v>42026</v>
      </c>
      <c r="C654" s="58">
        <f>'Historical Data'!C651</f>
        <v>76.08</v>
      </c>
      <c r="D654" s="91">
        <f t="shared" si="10"/>
        <v>5.5205047318611644E-3</v>
      </c>
    </row>
    <row r="655" spans="2:4" x14ac:dyDescent="0.3">
      <c r="B655" s="57">
        <f>'Historical Data'!B652</f>
        <v>42025</v>
      </c>
      <c r="C655" s="58">
        <f>'Historical Data'!C652</f>
        <v>74.81</v>
      </c>
      <c r="D655" s="91">
        <f t="shared" si="10"/>
        <v>1.697634006148907E-2</v>
      </c>
    </row>
    <row r="656" spans="2:4" x14ac:dyDescent="0.3">
      <c r="B656" s="57">
        <f>'Historical Data'!B653</f>
        <v>42024</v>
      </c>
      <c r="C656" s="58">
        <f>'Historical Data'!C653</f>
        <v>72.47</v>
      </c>
      <c r="D656" s="91">
        <f t="shared" si="10"/>
        <v>3.228922312681104E-2</v>
      </c>
    </row>
    <row r="657" spans="2:4" x14ac:dyDescent="0.3">
      <c r="B657" s="57">
        <f>'Historical Data'!B654</f>
        <v>42023</v>
      </c>
      <c r="C657" s="58">
        <f>'Historical Data'!C654</f>
        <v>72.84</v>
      </c>
      <c r="D657" s="91">
        <f t="shared" si="10"/>
        <v>-5.0796265788028983E-3</v>
      </c>
    </row>
    <row r="658" spans="2:4" x14ac:dyDescent="0.3">
      <c r="B658" s="57">
        <f>'Historical Data'!B655</f>
        <v>42022</v>
      </c>
      <c r="C658" s="58">
        <f>'Historical Data'!C655</f>
        <v>72.64</v>
      </c>
      <c r="D658" s="91">
        <f t="shared" si="10"/>
        <v>2.7533039647578139E-3</v>
      </c>
    </row>
    <row r="659" spans="2:4" x14ac:dyDescent="0.3">
      <c r="B659" s="57">
        <f>'Historical Data'!B656</f>
        <v>42021</v>
      </c>
      <c r="C659" s="58">
        <f>'Historical Data'!C656</f>
        <v>73.33</v>
      </c>
      <c r="D659" s="91">
        <f t="shared" si="10"/>
        <v>-9.4095186144824705E-3</v>
      </c>
    </row>
    <row r="660" spans="2:4" x14ac:dyDescent="0.3">
      <c r="B660" s="57">
        <f>'Historical Data'!B657</f>
        <v>42020</v>
      </c>
      <c r="C660" s="58">
        <f>'Historical Data'!C657</f>
        <v>75.83</v>
      </c>
      <c r="D660" s="91">
        <f t="shared" si="10"/>
        <v>-3.2968482131082721E-2</v>
      </c>
    </row>
    <row r="661" spans="2:4" x14ac:dyDescent="0.3">
      <c r="B661" s="57">
        <f>'Historical Data'!B658</f>
        <v>42019</v>
      </c>
      <c r="C661" s="58">
        <f>'Historical Data'!C658</f>
        <v>76.3</v>
      </c>
      <c r="D661" s="91">
        <f t="shared" si="10"/>
        <v>-6.1598951507207955E-3</v>
      </c>
    </row>
    <row r="662" spans="2:4" x14ac:dyDescent="0.3">
      <c r="B662" s="57">
        <f>'Historical Data'!B659</f>
        <v>42018</v>
      </c>
      <c r="C662" s="58">
        <f>'Historical Data'!C659</f>
        <v>78.599999999999994</v>
      </c>
      <c r="D662" s="91">
        <f t="shared" si="10"/>
        <v>-2.9262086513994867E-2</v>
      </c>
    </row>
    <row r="663" spans="2:4" x14ac:dyDescent="0.3">
      <c r="B663" s="57">
        <f>'Historical Data'!B660</f>
        <v>42017</v>
      </c>
      <c r="C663" s="58">
        <f>'Historical Data'!C660</f>
        <v>78.72</v>
      </c>
      <c r="D663" s="91">
        <f t="shared" si="10"/>
        <v>-1.5243902439024959E-3</v>
      </c>
    </row>
    <row r="664" spans="2:4" x14ac:dyDescent="0.3">
      <c r="B664" s="57">
        <f>'Historical Data'!B661</f>
        <v>42016</v>
      </c>
      <c r="C664" s="58">
        <f>'Historical Data'!C661</f>
        <v>76.849999999999994</v>
      </c>
      <c r="D664" s="91">
        <f t="shared" si="10"/>
        <v>2.4333116460637738E-2</v>
      </c>
    </row>
    <row r="665" spans="2:4" x14ac:dyDescent="0.3">
      <c r="B665" s="57">
        <f>'Historical Data'!B662</f>
        <v>42015</v>
      </c>
      <c r="C665" s="58">
        <f>'Historical Data'!C662</f>
        <v>76.66</v>
      </c>
      <c r="D665" s="91">
        <f t="shared" si="10"/>
        <v>2.4784763892511386E-3</v>
      </c>
    </row>
    <row r="666" spans="2:4" x14ac:dyDescent="0.3">
      <c r="B666" s="57">
        <f>'Historical Data'!B663</f>
        <v>42014</v>
      </c>
      <c r="C666" s="58">
        <f>'Historical Data'!C663</f>
        <v>78.42</v>
      </c>
      <c r="D666" s="91">
        <f t="shared" si="10"/>
        <v>-2.2443254271869439E-2</v>
      </c>
    </row>
    <row r="667" spans="2:4" x14ac:dyDescent="0.3">
      <c r="B667" s="57">
        <f>'Historical Data'!B664</f>
        <v>42013</v>
      </c>
      <c r="C667" s="58">
        <f>'Historical Data'!C664</f>
        <v>79.150000000000006</v>
      </c>
      <c r="D667" s="91">
        <f t="shared" si="10"/>
        <v>-9.2229943145926141E-3</v>
      </c>
    </row>
    <row r="668" spans="2:4" x14ac:dyDescent="0.3">
      <c r="B668" s="57">
        <f>'Historical Data'!B665</f>
        <v>42012</v>
      </c>
      <c r="C668" s="58">
        <f>'Historical Data'!C665</f>
        <v>78.66</v>
      </c>
      <c r="D668" s="91">
        <f t="shared" si="10"/>
        <v>6.2293414696161786E-3</v>
      </c>
    </row>
    <row r="669" spans="2:4" x14ac:dyDescent="0.3">
      <c r="B669" s="57">
        <f>'Historical Data'!B666</f>
        <v>42011</v>
      </c>
      <c r="C669" s="58">
        <f>'Historical Data'!C666</f>
        <v>78.66</v>
      </c>
      <c r="D669" s="91">
        <f t="shared" si="10"/>
        <v>0</v>
      </c>
    </row>
    <row r="670" spans="2:4" x14ac:dyDescent="0.3">
      <c r="B670" s="57">
        <f>'Historical Data'!B667</f>
        <v>42010</v>
      </c>
      <c r="C670" s="58">
        <f>'Historical Data'!C667</f>
        <v>78.540000000000006</v>
      </c>
      <c r="D670" s="91">
        <f t="shared" si="10"/>
        <v>1.5278838808250317E-3</v>
      </c>
    </row>
    <row r="671" spans="2:4" x14ac:dyDescent="0.3">
      <c r="B671" s="57">
        <f>'Historical Data'!B668</f>
        <v>42009</v>
      </c>
      <c r="C671" s="58">
        <f>'Historical Data'!C668</f>
        <v>77.349999999999994</v>
      </c>
      <c r="D671" s="91">
        <f t="shared" si="10"/>
        <v>1.5384615384615552E-2</v>
      </c>
    </row>
    <row r="672" spans="2:4" x14ac:dyDescent="0.3">
      <c r="B672" s="57">
        <f>'Historical Data'!B669</f>
        <v>42008</v>
      </c>
      <c r="C672" s="58">
        <f>'Historical Data'!C669</f>
        <v>75.88</v>
      </c>
      <c r="D672" s="91">
        <f t="shared" si="10"/>
        <v>1.9372693726937174E-2</v>
      </c>
    </row>
    <row r="673" spans="2:4" x14ac:dyDescent="0.3">
      <c r="B673" s="57">
        <f>'Historical Data'!B670</f>
        <v>42007</v>
      </c>
      <c r="C673" s="58">
        <f>'Historical Data'!C670</f>
        <v>75.41</v>
      </c>
      <c r="D673" s="91">
        <f t="shared" si="10"/>
        <v>6.2325951465322937E-3</v>
      </c>
    </row>
    <row r="674" spans="2:4" x14ac:dyDescent="0.3">
      <c r="B674" s="57">
        <f>'Historical Data'!B671</f>
        <v>42006</v>
      </c>
      <c r="C674" s="58">
        <f>'Historical Data'!C671</f>
        <v>76.38</v>
      </c>
      <c r="D674" s="91">
        <f t="shared" si="10"/>
        <v>-1.269965959675301E-2</v>
      </c>
    </row>
    <row r="675" spans="2:4" x14ac:dyDescent="0.3">
      <c r="B675" s="57">
        <f>'Historical Data'!B672</f>
        <v>42005</v>
      </c>
      <c r="C675" s="58">
        <f>'Historical Data'!C672</f>
        <v>74.8</v>
      </c>
      <c r="D675" s="91">
        <f t="shared" si="10"/>
        <v>2.1122994652406302E-2</v>
      </c>
    </row>
    <row r="676" spans="2:4" x14ac:dyDescent="0.3">
      <c r="B676" s="57">
        <f>'Historical Data'!B673</f>
        <v>42004</v>
      </c>
      <c r="C676" s="58">
        <f>'Historical Data'!C673</f>
        <v>73.25</v>
      </c>
      <c r="D676" s="91">
        <f t="shared" si="10"/>
        <v>2.1160409556314042E-2</v>
      </c>
    </row>
    <row r="677" spans="2:4" x14ac:dyDescent="0.3">
      <c r="B677" s="57">
        <f>'Historical Data'!B674</f>
        <v>42003</v>
      </c>
      <c r="C677" s="58">
        <f>'Historical Data'!C674</f>
        <v>72.78</v>
      </c>
      <c r="D677" s="91">
        <f t="shared" si="10"/>
        <v>6.4578180818906095E-3</v>
      </c>
    </row>
    <row r="678" spans="2:4" x14ac:dyDescent="0.3">
      <c r="B678" s="57">
        <f>'Historical Data'!B675</f>
        <v>42002</v>
      </c>
      <c r="C678" s="58">
        <f>'Historical Data'!C675</f>
        <v>72.86</v>
      </c>
      <c r="D678" s="91">
        <f t="shared" si="10"/>
        <v>-1.0979961570134478E-3</v>
      </c>
    </row>
    <row r="679" spans="2:4" x14ac:dyDescent="0.3">
      <c r="B679" s="57">
        <f>'Historical Data'!B676</f>
        <v>42001</v>
      </c>
      <c r="C679" s="58">
        <f>'Historical Data'!C676</f>
        <v>76.12</v>
      </c>
      <c r="D679" s="91">
        <f t="shared" si="10"/>
        <v>-4.2827115081450429E-2</v>
      </c>
    </row>
    <row r="680" spans="2:4" x14ac:dyDescent="0.3">
      <c r="B680" s="57">
        <f>'Historical Data'!B677</f>
        <v>42000</v>
      </c>
      <c r="C680" s="58">
        <f>'Historical Data'!C677</f>
        <v>74.88</v>
      </c>
      <c r="D680" s="91">
        <f t="shared" si="10"/>
        <v>1.6559829059829223E-2</v>
      </c>
    </row>
    <row r="681" spans="2:4" x14ac:dyDescent="0.3">
      <c r="B681" s="57">
        <f>'Historical Data'!B678</f>
        <v>41999</v>
      </c>
      <c r="C681" s="58">
        <f>'Historical Data'!C678</f>
        <v>73.36</v>
      </c>
      <c r="D681" s="91">
        <f t="shared" si="10"/>
        <v>2.0719738276990141E-2</v>
      </c>
    </row>
    <row r="682" spans="2:4" x14ac:dyDescent="0.3">
      <c r="B682" s="57">
        <f>'Historical Data'!B679</f>
        <v>41998</v>
      </c>
      <c r="C682" s="58">
        <f>'Historical Data'!C679</f>
        <v>74.87</v>
      </c>
      <c r="D682" s="91">
        <f t="shared" si="10"/>
        <v>-2.0168291705623176E-2</v>
      </c>
    </row>
    <row r="683" spans="2:4" x14ac:dyDescent="0.3">
      <c r="B683" s="57">
        <f>'Historical Data'!B680</f>
        <v>41997</v>
      </c>
      <c r="C683" s="58">
        <f>'Historical Data'!C680</f>
        <v>74.75</v>
      </c>
      <c r="D683" s="91">
        <f t="shared" si="10"/>
        <v>1.6053511705687029E-3</v>
      </c>
    </row>
    <row r="684" spans="2:4" x14ac:dyDescent="0.3">
      <c r="B684" s="57">
        <f>'Historical Data'!B681</f>
        <v>41996</v>
      </c>
      <c r="C684" s="58">
        <f>'Historical Data'!C681</f>
        <v>75.27</v>
      </c>
      <c r="D684" s="91">
        <f t="shared" si="10"/>
        <v>-6.9084628670120773E-3</v>
      </c>
    </row>
    <row r="685" spans="2:4" x14ac:dyDescent="0.3">
      <c r="B685" s="57">
        <f>'Historical Data'!B682</f>
        <v>41995</v>
      </c>
      <c r="C685" s="58">
        <f>'Historical Data'!C682</f>
        <v>72.03</v>
      </c>
      <c r="D685" s="91">
        <f t="shared" si="10"/>
        <v>4.4981257809246111E-2</v>
      </c>
    </row>
    <row r="686" spans="2:4" x14ac:dyDescent="0.3">
      <c r="B686" s="57">
        <f>'Historical Data'!B683</f>
        <v>41994</v>
      </c>
      <c r="C686" s="58">
        <f>'Historical Data'!C683</f>
        <v>70.63</v>
      </c>
      <c r="D686" s="91">
        <f t="shared" si="10"/>
        <v>1.9821605550049526E-2</v>
      </c>
    </row>
    <row r="687" spans="2:4" x14ac:dyDescent="0.3">
      <c r="B687" s="57">
        <f>'Historical Data'!B684</f>
        <v>41993</v>
      </c>
      <c r="C687" s="58">
        <f>'Historical Data'!C684</f>
        <v>70.349999999999994</v>
      </c>
      <c r="D687" s="91">
        <f t="shared" si="10"/>
        <v>3.9800995024876773E-3</v>
      </c>
    </row>
    <row r="688" spans="2:4" x14ac:dyDescent="0.3">
      <c r="B688" s="57">
        <f>'Historical Data'!B685</f>
        <v>41992</v>
      </c>
      <c r="C688" s="58">
        <f>'Historical Data'!C685</f>
        <v>71.53</v>
      </c>
      <c r="D688" s="91">
        <f t="shared" si="10"/>
        <v>-1.6496574863693603E-2</v>
      </c>
    </row>
    <row r="689" spans="2:4" x14ac:dyDescent="0.3">
      <c r="B689" s="57">
        <f>'Historical Data'!B686</f>
        <v>41991</v>
      </c>
      <c r="C689" s="58">
        <f>'Historical Data'!C686</f>
        <v>71.05</v>
      </c>
      <c r="D689" s="91">
        <f t="shared" si="10"/>
        <v>6.7558057705841001E-3</v>
      </c>
    </row>
    <row r="690" spans="2:4" x14ac:dyDescent="0.3">
      <c r="B690" s="57">
        <f>'Historical Data'!B687</f>
        <v>41990</v>
      </c>
      <c r="C690" s="58">
        <f>'Historical Data'!C687</f>
        <v>73.2</v>
      </c>
      <c r="D690" s="91">
        <f t="shared" si="10"/>
        <v>-2.9371584699453668E-2</v>
      </c>
    </row>
    <row r="691" spans="2:4" x14ac:dyDescent="0.3">
      <c r="B691" s="57">
        <f>'Historical Data'!B688</f>
        <v>41989</v>
      </c>
      <c r="C691" s="58">
        <f>'Historical Data'!C688</f>
        <v>73.2</v>
      </c>
      <c r="D691" s="91">
        <f t="shared" si="10"/>
        <v>0</v>
      </c>
    </row>
    <row r="692" spans="2:4" x14ac:dyDescent="0.3">
      <c r="B692" s="57">
        <f>'Historical Data'!B689</f>
        <v>41988</v>
      </c>
      <c r="C692" s="58">
        <f>'Historical Data'!C689</f>
        <v>74.22</v>
      </c>
      <c r="D692" s="91">
        <f t="shared" si="10"/>
        <v>-1.3742926434923142E-2</v>
      </c>
    </row>
    <row r="693" spans="2:4" x14ac:dyDescent="0.3">
      <c r="B693" s="57">
        <f>'Historical Data'!B690</f>
        <v>41987</v>
      </c>
      <c r="C693" s="58">
        <f>'Historical Data'!C690</f>
        <v>76.48</v>
      </c>
      <c r="D693" s="91">
        <f t="shared" si="10"/>
        <v>-2.9550209205020939E-2</v>
      </c>
    </row>
    <row r="694" spans="2:4" x14ac:dyDescent="0.3">
      <c r="B694" s="57">
        <f>'Historical Data'!B691</f>
        <v>41986</v>
      </c>
      <c r="C694" s="58">
        <f>'Historical Data'!C691</f>
        <v>79.31</v>
      </c>
      <c r="D694" s="91">
        <f t="shared" si="10"/>
        <v>-3.5682763838103648E-2</v>
      </c>
    </row>
    <row r="695" spans="2:4" x14ac:dyDescent="0.3">
      <c r="B695" s="57">
        <f>'Historical Data'!B692</f>
        <v>41985</v>
      </c>
      <c r="C695" s="58">
        <f>'Historical Data'!C692</f>
        <v>80.599999999999994</v>
      </c>
      <c r="D695" s="91">
        <f t="shared" si="10"/>
        <v>-1.6004962779156195E-2</v>
      </c>
    </row>
    <row r="696" spans="2:4" x14ac:dyDescent="0.3">
      <c r="B696" s="57">
        <f>'Historical Data'!B693</f>
        <v>41984</v>
      </c>
      <c r="C696" s="58">
        <f>'Historical Data'!C693</f>
        <v>80.239999999999995</v>
      </c>
      <c r="D696" s="91">
        <f t="shared" si="10"/>
        <v>4.4865403788634239E-3</v>
      </c>
    </row>
    <row r="697" spans="2:4" x14ac:dyDescent="0.3">
      <c r="B697" s="57">
        <f>'Historical Data'!B694</f>
        <v>41983</v>
      </c>
      <c r="C697" s="58">
        <f>'Historical Data'!C694</f>
        <v>80.48</v>
      </c>
      <c r="D697" s="91">
        <f t="shared" si="10"/>
        <v>-2.9821073558649047E-3</v>
      </c>
    </row>
    <row r="698" spans="2:4" x14ac:dyDescent="0.3">
      <c r="B698" s="57">
        <f>'Historical Data'!B695</f>
        <v>41982</v>
      </c>
      <c r="C698" s="58">
        <f>'Historical Data'!C695</f>
        <v>78.5</v>
      </c>
      <c r="D698" s="91">
        <f t="shared" si="10"/>
        <v>2.5222929936305816E-2</v>
      </c>
    </row>
    <row r="699" spans="2:4" x14ac:dyDescent="0.3">
      <c r="B699" s="57">
        <f>'Historical Data'!B696</f>
        <v>41981</v>
      </c>
      <c r="C699" s="58">
        <f>'Historical Data'!C696</f>
        <v>80</v>
      </c>
      <c r="D699" s="91">
        <f t="shared" si="10"/>
        <v>-1.8750000000000044E-2</v>
      </c>
    </row>
    <row r="700" spans="2:4" x14ac:dyDescent="0.3">
      <c r="B700" s="57">
        <f>'Historical Data'!B697</f>
        <v>41980</v>
      </c>
      <c r="C700" s="58">
        <f>'Historical Data'!C697</f>
        <v>82.82</v>
      </c>
      <c r="D700" s="91">
        <f t="shared" si="10"/>
        <v>-3.4049746438058359E-2</v>
      </c>
    </row>
    <row r="701" spans="2:4" x14ac:dyDescent="0.3">
      <c r="B701" s="57">
        <f>'Historical Data'!B698</f>
        <v>41979</v>
      </c>
      <c r="C701" s="58">
        <f>'Historical Data'!C698</f>
        <v>85.7</v>
      </c>
      <c r="D701" s="91">
        <f t="shared" si="10"/>
        <v>-3.3605600933489077E-2</v>
      </c>
    </row>
    <row r="702" spans="2:4" x14ac:dyDescent="0.3">
      <c r="B702" s="57">
        <f>'Historical Data'!B699</f>
        <v>41978</v>
      </c>
      <c r="C702" s="58">
        <f>'Historical Data'!C699</f>
        <v>88.68</v>
      </c>
      <c r="D702" s="91">
        <f t="shared" si="10"/>
        <v>-3.3603969327920646E-2</v>
      </c>
    </row>
    <row r="703" spans="2:4" x14ac:dyDescent="0.3">
      <c r="B703" s="57">
        <f>'Historical Data'!B700</f>
        <v>41977</v>
      </c>
      <c r="C703" s="58">
        <f>'Historical Data'!C700</f>
        <v>87.68</v>
      </c>
      <c r="D703" s="91">
        <f t="shared" si="10"/>
        <v>1.1405109489051046E-2</v>
      </c>
    </row>
    <row r="704" spans="2:4" x14ac:dyDescent="0.3">
      <c r="B704" s="57">
        <f>'Historical Data'!B701</f>
        <v>41976</v>
      </c>
      <c r="C704" s="58">
        <f>'Historical Data'!C701</f>
        <v>87.2</v>
      </c>
      <c r="D704" s="91">
        <f t="shared" si="10"/>
        <v>5.5045871559633586E-3</v>
      </c>
    </row>
    <row r="705" spans="2:4" x14ac:dyDescent="0.3">
      <c r="B705" s="57">
        <f>'Historical Data'!B702</f>
        <v>41975</v>
      </c>
      <c r="C705" s="58">
        <f>'Historical Data'!C702</f>
        <v>85.88</v>
      </c>
      <c r="D705" s="91">
        <f t="shared" si="10"/>
        <v>1.5370284117373068E-2</v>
      </c>
    </row>
    <row r="706" spans="2:4" x14ac:dyDescent="0.3">
      <c r="B706" s="57">
        <f>'Historical Data'!B703</f>
        <v>41974</v>
      </c>
      <c r="C706" s="58">
        <f>'Historical Data'!C703</f>
        <v>85.23</v>
      </c>
      <c r="D706" s="91">
        <f t="shared" si="10"/>
        <v>7.6264226211426589E-3</v>
      </c>
    </row>
    <row r="707" spans="2:4" x14ac:dyDescent="0.3">
      <c r="B707" s="57">
        <f>'Historical Data'!B704</f>
        <v>41973</v>
      </c>
      <c r="C707" s="58">
        <f>'Historical Data'!C704</f>
        <v>86.99</v>
      </c>
      <c r="D707" s="91">
        <f t="shared" si="10"/>
        <v>-2.0232210598919331E-2</v>
      </c>
    </row>
    <row r="708" spans="2:4" x14ac:dyDescent="0.3">
      <c r="B708" s="57">
        <f>'Historical Data'!B705</f>
        <v>41972</v>
      </c>
      <c r="C708" s="58">
        <f>'Historical Data'!C705</f>
        <v>87.3</v>
      </c>
      <c r="D708" s="91">
        <f t="shared" si="10"/>
        <v>-3.550973654066425E-3</v>
      </c>
    </row>
    <row r="709" spans="2:4" x14ac:dyDescent="0.3">
      <c r="B709" s="57">
        <f>'Historical Data'!B706</f>
        <v>41971</v>
      </c>
      <c r="C709" s="58">
        <f>'Historical Data'!C706</f>
        <v>85.74</v>
      </c>
      <c r="D709" s="91">
        <f t="shared" si="10"/>
        <v>1.8194541637508665E-2</v>
      </c>
    </row>
    <row r="710" spans="2:4" x14ac:dyDescent="0.3">
      <c r="B710" s="57">
        <f>'Historical Data'!B707</f>
        <v>41970</v>
      </c>
      <c r="C710" s="58">
        <f>'Historical Data'!C707</f>
        <v>84.83</v>
      </c>
      <c r="D710" s="91">
        <f t="shared" si="10"/>
        <v>1.0727337026995132E-2</v>
      </c>
    </row>
    <row r="711" spans="2:4" x14ac:dyDescent="0.3">
      <c r="B711" s="57">
        <f>'Historical Data'!B708</f>
        <v>41969</v>
      </c>
      <c r="C711" s="58">
        <f>'Historical Data'!C708</f>
        <v>84.86</v>
      </c>
      <c r="D711" s="91">
        <f t="shared" si="10"/>
        <v>-3.5352345038885957E-4</v>
      </c>
    </row>
    <row r="712" spans="2:4" x14ac:dyDescent="0.3">
      <c r="B712" s="57">
        <f>'Historical Data'!B709</f>
        <v>41968</v>
      </c>
      <c r="C712" s="58">
        <f>'Historical Data'!C709</f>
        <v>83.99</v>
      </c>
      <c r="D712" s="91">
        <f t="shared" ref="D712:D775" si="11">C711/C712-1</f>
        <v>1.0358375997142621E-2</v>
      </c>
    </row>
    <row r="713" spans="2:4" x14ac:dyDescent="0.3">
      <c r="B713" s="57">
        <f>'Historical Data'!B710</f>
        <v>41967</v>
      </c>
      <c r="C713" s="58">
        <f>'Historical Data'!C710</f>
        <v>85.58</v>
      </c>
      <c r="D713" s="91">
        <f t="shared" si="11"/>
        <v>-1.8579107268053341E-2</v>
      </c>
    </row>
    <row r="714" spans="2:4" x14ac:dyDescent="0.3">
      <c r="B714" s="57">
        <f>'Historical Data'!B711</f>
        <v>41966</v>
      </c>
      <c r="C714" s="58">
        <f>'Historical Data'!C711</f>
        <v>87.35</v>
      </c>
      <c r="D714" s="91">
        <f t="shared" si="11"/>
        <v>-2.0263308528906676E-2</v>
      </c>
    </row>
    <row r="715" spans="2:4" x14ac:dyDescent="0.3">
      <c r="B715" s="57">
        <f>'Historical Data'!B712</f>
        <v>41965</v>
      </c>
      <c r="C715" s="58">
        <f>'Historical Data'!C712</f>
        <v>86.83</v>
      </c>
      <c r="D715" s="91">
        <f t="shared" si="11"/>
        <v>5.9887135782563661E-3</v>
      </c>
    </row>
    <row r="716" spans="2:4" x14ac:dyDescent="0.3">
      <c r="B716" s="57">
        <f>'Historical Data'!B713</f>
        <v>41964</v>
      </c>
      <c r="C716" s="58">
        <f>'Historical Data'!C713</f>
        <v>85.61</v>
      </c>
      <c r="D716" s="91">
        <f t="shared" si="11"/>
        <v>1.4250671650508195E-2</v>
      </c>
    </row>
    <row r="717" spans="2:4" x14ac:dyDescent="0.3">
      <c r="B717" s="57">
        <f>'Historical Data'!B714</f>
        <v>41963</v>
      </c>
      <c r="C717" s="58">
        <f>'Historical Data'!C714</f>
        <v>85.61</v>
      </c>
      <c r="D717" s="91">
        <f t="shared" si="11"/>
        <v>0</v>
      </c>
    </row>
    <row r="718" spans="2:4" x14ac:dyDescent="0.3">
      <c r="B718" s="57">
        <f>'Historical Data'!B715</f>
        <v>41962</v>
      </c>
      <c r="C718" s="58">
        <f>'Historical Data'!C715</f>
        <v>85.68</v>
      </c>
      <c r="D718" s="91">
        <f t="shared" si="11"/>
        <v>-8.169934640523957E-4</v>
      </c>
    </row>
    <row r="719" spans="2:4" x14ac:dyDescent="0.3">
      <c r="B719" s="57">
        <f>'Historical Data'!B716</f>
        <v>41961</v>
      </c>
      <c r="C719" s="58">
        <f>'Historical Data'!C716</f>
        <v>85.88</v>
      </c>
      <c r="D719" s="91">
        <f t="shared" si="11"/>
        <v>-2.3288309268745255E-3</v>
      </c>
    </row>
    <row r="720" spans="2:4" x14ac:dyDescent="0.3">
      <c r="B720" s="57">
        <f>'Historical Data'!B717</f>
        <v>41960</v>
      </c>
      <c r="C720" s="58">
        <f>'Historical Data'!C717</f>
        <v>86.23</v>
      </c>
      <c r="D720" s="91">
        <f t="shared" si="11"/>
        <v>-4.0589122115274323E-3</v>
      </c>
    </row>
    <row r="721" spans="2:4" x14ac:dyDescent="0.3">
      <c r="B721" s="57">
        <f>'Historical Data'!B718</f>
        <v>41959</v>
      </c>
      <c r="C721" s="58">
        <f>'Historical Data'!C718</f>
        <v>86.96</v>
      </c>
      <c r="D721" s="91">
        <f t="shared" si="11"/>
        <v>-8.3946642134313798E-3</v>
      </c>
    </row>
    <row r="722" spans="2:4" x14ac:dyDescent="0.3">
      <c r="B722" s="57">
        <f>'Historical Data'!B719</f>
        <v>41958</v>
      </c>
      <c r="C722" s="58">
        <f>'Historical Data'!C719</f>
        <v>86.29</v>
      </c>
      <c r="D722" s="91">
        <f t="shared" si="11"/>
        <v>7.764515007532502E-3</v>
      </c>
    </row>
    <row r="723" spans="2:4" x14ac:dyDescent="0.3">
      <c r="B723" s="57">
        <f>'Historical Data'!B720</f>
        <v>41957</v>
      </c>
      <c r="C723" s="58">
        <f>'Historical Data'!C720</f>
        <v>84.93</v>
      </c>
      <c r="D723" s="91">
        <f t="shared" si="11"/>
        <v>1.6013187330742973E-2</v>
      </c>
    </row>
    <row r="724" spans="2:4" x14ac:dyDescent="0.3">
      <c r="B724" s="57">
        <f>'Historical Data'!B721</f>
        <v>41956</v>
      </c>
      <c r="C724" s="58">
        <f>'Historical Data'!C721</f>
        <v>84.93</v>
      </c>
      <c r="D724" s="91">
        <f t="shared" si="11"/>
        <v>0</v>
      </c>
    </row>
    <row r="725" spans="2:4" x14ac:dyDescent="0.3">
      <c r="B725" s="57">
        <f>'Historical Data'!B722</f>
        <v>41955</v>
      </c>
      <c r="C725" s="58">
        <f>'Historical Data'!C722</f>
        <v>83.31</v>
      </c>
      <c r="D725" s="91">
        <f t="shared" si="11"/>
        <v>1.944544472452292E-2</v>
      </c>
    </row>
    <row r="726" spans="2:4" x14ac:dyDescent="0.3">
      <c r="B726" s="57">
        <f>'Historical Data'!B723</f>
        <v>41954</v>
      </c>
      <c r="C726" s="58">
        <f>'Historical Data'!C723</f>
        <v>82.21</v>
      </c>
      <c r="D726" s="91">
        <f t="shared" si="11"/>
        <v>1.3380367351903732E-2</v>
      </c>
    </row>
    <row r="727" spans="2:4" x14ac:dyDescent="0.3">
      <c r="B727" s="57">
        <f>'Historical Data'!B724</f>
        <v>41953</v>
      </c>
      <c r="C727" s="58">
        <f>'Historical Data'!C724</f>
        <v>82.08</v>
      </c>
      <c r="D727" s="91">
        <f t="shared" si="11"/>
        <v>1.5838206627680762E-3</v>
      </c>
    </row>
    <row r="728" spans="2:4" x14ac:dyDescent="0.3">
      <c r="B728" s="57">
        <f>'Historical Data'!B725</f>
        <v>41952</v>
      </c>
      <c r="C728" s="58">
        <f>'Historical Data'!C725</f>
        <v>79.930000000000007</v>
      </c>
      <c r="D728" s="91">
        <f t="shared" si="11"/>
        <v>2.6898536219191582E-2</v>
      </c>
    </row>
    <row r="729" spans="2:4" x14ac:dyDescent="0.3">
      <c r="B729" s="57">
        <f>'Historical Data'!B726</f>
        <v>41951</v>
      </c>
      <c r="C729" s="58">
        <f>'Historical Data'!C726</f>
        <v>79.86</v>
      </c>
      <c r="D729" s="91">
        <f t="shared" si="11"/>
        <v>8.7653393438524851E-4</v>
      </c>
    </row>
    <row r="730" spans="2:4" x14ac:dyDescent="0.3">
      <c r="B730" s="57">
        <f>'Historical Data'!B727</f>
        <v>41950</v>
      </c>
      <c r="C730" s="58">
        <f>'Historical Data'!C727</f>
        <v>80.05</v>
      </c>
      <c r="D730" s="91">
        <f t="shared" si="11"/>
        <v>-2.3735165521548973E-3</v>
      </c>
    </row>
    <row r="731" spans="2:4" x14ac:dyDescent="0.3">
      <c r="B731" s="57">
        <f>'Historical Data'!B728</f>
        <v>41949</v>
      </c>
      <c r="C731" s="58">
        <f>'Historical Data'!C728</f>
        <v>81.3</v>
      </c>
      <c r="D731" s="91">
        <f t="shared" si="11"/>
        <v>-1.5375153751537529E-2</v>
      </c>
    </row>
    <row r="732" spans="2:4" x14ac:dyDescent="0.3">
      <c r="B732" s="57">
        <f>'Historical Data'!B729</f>
        <v>41948</v>
      </c>
      <c r="C732" s="58">
        <f>'Historical Data'!C729</f>
        <v>81.150000000000006</v>
      </c>
      <c r="D732" s="91">
        <f t="shared" si="11"/>
        <v>1.848428835489635E-3</v>
      </c>
    </row>
    <row r="733" spans="2:4" x14ac:dyDescent="0.3">
      <c r="B733" s="57">
        <f>'Historical Data'!B730</f>
        <v>41947</v>
      </c>
      <c r="C733" s="58">
        <f>'Historical Data'!C730</f>
        <v>80.400000000000006</v>
      </c>
      <c r="D733" s="91">
        <f t="shared" si="11"/>
        <v>9.3283582089551675E-3</v>
      </c>
    </row>
    <row r="734" spans="2:4" x14ac:dyDescent="0.3">
      <c r="B734" s="57">
        <f>'Historical Data'!B731</f>
        <v>41946</v>
      </c>
      <c r="C734" s="58">
        <f>'Historical Data'!C731</f>
        <v>81.96</v>
      </c>
      <c r="D734" s="91">
        <f t="shared" si="11"/>
        <v>-1.9033674963396585E-2</v>
      </c>
    </row>
    <row r="735" spans="2:4" x14ac:dyDescent="0.3">
      <c r="B735" s="57">
        <f>'Historical Data'!B732</f>
        <v>41945</v>
      </c>
      <c r="C735" s="58">
        <f>'Historical Data'!C732</f>
        <v>82.54</v>
      </c>
      <c r="D735" s="91">
        <f t="shared" si="11"/>
        <v>-7.0268960503999667E-3</v>
      </c>
    </row>
    <row r="736" spans="2:4" x14ac:dyDescent="0.3">
      <c r="B736" s="57">
        <f>'Historical Data'!B733</f>
        <v>41944</v>
      </c>
      <c r="C736" s="58">
        <f>'Historical Data'!C733</f>
        <v>81.39</v>
      </c>
      <c r="D736" s="91">
        <f t="shared" si="11"/>
        <v>1.4129499938567491E-2</v>
      </c>
    </row>
    <row r="737" spans="2:4" x14ac:dyDescent="0.3">
      <c r="B737" s="57">
        <f>'Historical Data'!B734</f>
        <v>41943</v>
      </c>
      <c r="C737" s="58">
        <f>'Historical Data'!C734</f>
        <v>79.42</v>
      </c>
      <c r="D737" s="91">
        <f t="shared" si="11"/>
        <v>2.4804835054142549E-2</v>
      </c>
    </row>
    <row r="738" spans="2:4" x14ac:dyDescent="0.3">
      <c r="B738" s="57">
        <f>'Historical Data'!B735</f>
        <v>41942</v>
      </c>
      <c r="C738" s="58">
        <f>'Historical Data'!C735</f>
        <v>80.739999999999995</v>
      </c>
      <c r="D738" s="91">
        <f t="shared" si="11"/>
        <v>-1.6348773841961761E-2</v>
      </c>
    </row>
    <row r="739" spans="2:4" x14ac:dyDescent="0.3">
      <c r="B739" s="57">
        <f>'Historical Data'!B736</f>
        <v>41941</v>
      </c>
      <c r="C739" s="58">
        <f>'Historical Data'!C736</f>
        <v>81.709999999999994</v>
      </c>
      <c r="D739" s="91">
        <f t="shared" si="11"/>
        <v>-1.1871251988740616E-2</v>
      </c>
    </row>
    <row r="740" spans="2:4" x14ac:dyDescent="0.3">
      <c r="B740" s="57">
        <f>'Historical Data'!B737</f>
        <v>41940</v>
      </c>
      <c r="C740" s="58">
        <f>'Historical Data'!C737</f>
        <v>81.58</v>
      </c>
      <c r="D740" s="91">
        <f t="shared" si="11"/>
        <v>1.5935278254473051E-3</v>
      </c>
    </row>
    <row r="741" spans="2:4" x14ac:dyDescent="0.3">
      <c r="B741" s="57">
        <f>'Historical Data'!B738</f>
        <v>41939</v>
      </c>
      <c r="C741" s="58">
        <f>'Historical Data'!C738</f>
        <v>80.959999999999994</v>
      </c>
      <c r="D741" s="91">
        <f t="shared" si="11"/>
        <v>7.658102766798569E-3</v>
      </c>
    </row>
    <row r="742" spans="2:4" x14ac:dyDescent="0.3">
      <c r="B742" s="57">
        <f>'Historical Data'!B739</f>
        <v>41938</v>
      </c>
      <c r="C742" s="58">
        <f>'Historical Data'!C739</f>
        <v>81.37</v>
      </c>
      <c r="D742" s="91">
        <f t="shared" si="11"/>
        <v>-5.0387120560404508E-3</v>
      </c>
    </row>
    <row r="743" spans="2:4" x14ac:dyDescent="0.3">
      <c r="B743" s="57">
        <f>'Historical Data'!B740</f>
        <v>41937</v>
      </c>
      <c r="C743" s="58">
        <f>'Historical Data'!C740</f>
        <v>81.08</v>
      </c>
      <c r="D743" s="91">
        <f t="shared" si="11"/>
        <v>3.5767143561915571E-3</v>
      </c>
    </row>
    <row r="744" spans="2:4" x14ac:dyDescent="0.3">
      <c r="B744" s="57">
        <f>'Historical Data'!B741</f>
        <v>41936</v>
      </c>
      <c r="C744" s="58">
        <f>'Historical Data'!C741</f>
        <v>79.760000000000005</v>
      </c>
      <c r="D744" s="91">
        <f t="shared" si="11"/>
        <v>1.6549648946840412E-2</v>
      </c>
    </row>
    <row r="745" spans="2:4" x14ac:dyDescent="0.3">
      <c r="B745" s="57">
        <f>'Historical Data'!B742</f>
        <v>41935</v>
      </c>
      <c r="C745" s="58">
        <f>'Historical Data'!C742</f>
        <v>80.41</v>
      </c>
      <c r="D745" s="91">
        <f t="shared" si="11"/>
        <v>-8.0835716950626857E-3</v>
      </c>
    </row>
    <row r="746" spans="2:4" x14ac:dyDescent="0.3">
      <c r="B746" s="57">
        <f>'Historical Data'!B743</f>
        <v>41934</v>
      </c>
      <c r="C746" s="58">
        <f>'Historical Data'!C743</f>
        <v>79.069999999999993</v>
      </c>
      <c r="D746" s="91">
        <f t="shared" si="11"/>
        <v>1.6947008979385503E-2</v>
      </c>
    </row>
    <row r="747" spans="2:4" x14ac:dyDescent="0.3">
      <c r="B747" s="57">
        <f>'Historical Data'!B744</f>
        <v>41933</v>
      </c>
      <c r="C747" s="58">
        <f>'Historical Data'!C744</f>
        <v>78</v>
      </c>
      <c r="D747" s="91">
        <f t="shared" si="11"/>
        <v>1.3717948717948625E-2</v>
      </c>
    </row>
    <row r="748" spans="2:4" x14ac:dyDescent="0.3">
      <c r="B748" s="57">
        <f>'Historical Data'!B745</f>
        <v>41932</v>
      </c>
      <c r="C748" s="58">
        <f>'Historical Data'!C745</f>
        <v>78.73</v>
      </c>
      <c r="D748" s="91">
        <f t="shared" si="11"/>
        <v>-9.2721961132986586E-3</v>
      </c>
    </row>
    <row r="749" spans="2:4" x14ac:dyDescent="0.3">
      <c r="B749" s="57">
        <f>'Historical Data'!B746</f>
        <v>41931</v>
      </c>
      <c r="C749" s="58">
        <f>'Historical Data'!C746</f>
        <v>77.31</v>
      </c>
      <c r="D749" s="91">
        <f t="shared" si="11"/>
        <v>1.8367610917087163E-2</v>
      </c>
    </row>
    <row r="750" spans="2:4" x14ac:dyDescent="0.3">
      <c r="B750" s="57">
        <f>'Historical Data'!B747</f>
        <v>41930</v>
      </c>
      <c r="C750" s="58">
        <f>'Historical Data'!C747</f>
        <v>79.14</v>
      </c>
      <c r="D750" s="91">
        <f t="shared" si="11"/>
        <v>-2.3123578468536743E-2</v>
      </c>
    </row>
    <row r="751" spans="2:4" x14ac:dyDescent="0.3">
      <c r="B751" s="57">
        <f>'Historical Data'!B748</f>
        <v>41929</v>
      </c>
      <c r="C751" s="58">
        <f>'Historical Data'!C748</f>
        <v>77.98</v>
      </c>
      <c r="D751" s="91">
        <f t="shared" si="11"/>
        <v>1.4875609130546197E-2</v>
      </c>
    </row>
    <row r="752" spans="2:4" x14ac:dyDescent="0.3">
      <c r="B752" s="57">
        <f>'Historical Data'!B749</f>
        <v>41928</v>
      </c>
      <c r="C752" s="58">
        <f>'Historical Data'!C749</f>
        <v>79.44</v>
      </c>
      <c r="D752" s="91">
        <f t="shared" si="11"/>
        <v>-1.8378650553877107E-2</v>
      </c>
    </row>
    <row r="753" spans="2:4" x14ac:dyDescent="0.3">
      <c r="B753" s="57">
        <f>'Historical Data'!B750</f>
        <v>41927</v>
      </c>
      <c r="C753" s="58">
        <f>'Historical Data'!C750</f>
        <v>79.3</v>
      </c>
      <c r="D753" s="91">
        <f t="shared" si="11"/>
        <v>1.7654476670869723E-3</v>
      </c>
    </row>
    <row r="754" spans="2:4" x14ac:dyDescent="0.3">
      <c r="B754" s="57">
        <f>'Historical Data'!B751</f>
        <v>41926</v>
      </c>
      <c r="C754" s="58">
        <f>'Historical Data'!C751</f>
        <v>78.52</v>
      </c>
      <c r="D754" s="91">
        <f t="shared" si="11"/>
        <v>9.9337748344370258E-3</v>
      </c>
    </row>
    <row r="755" spans="2:4" x14ac:dyDescent="0.3">
      <c r="B755" s="57">
        <f>'Historical Data'!B752</f>
        <v>41925</v>
      </c>
      <c r="C755" s="58">
        <f>'Historical Data'!C752</f>
        <v>76.349999999999994</v>
      </c>
      <c r="D755" s="91">
        <f t="shared" si="11"/>
        <v>2.8421741977734172E-2</v>
      </c>
    </row>
    <row r="756" spans="2:4" x14ac:dyDescent="0.3">
      <c r="B756" s="57">
        <f>'Historical Data'!B753</f>
        <v>41924</v>
      </c>
      <c r="C756" s="58">
        <f>'Historical Data'!C753</f>
        <v>76.09</v>
      </c>
      <c r="D756" s="91">
        <f t="shared" si="11"/>
        <v>3.417006176895665E-3</v>
      </c>
    </row>
    <row r="757" spans="2:4" x14ac:dyDescent="0.3">
      <c r="B757" s="57">
        <f>'Historical Data'!B754</f>
        <v>41923</v>
      </c>
      <c r="C757" s="58">
        <f>'Historical Data'!C754</f>
        <v>73.650000000000006</v>
      </c>
      <c r="D757" s="91">
        <f t="shared" si="11"/>
        <v>3.3129667345553226E-2</v>
      </c>
    </row>
    <row r="758" spans="2:4" x14ac:dyDescent="0.3">
      <c r="B758" s="57">
        <f>'Historical Data'!B755</f>
        <v>41922</v>
      </c>
      <c r="C758" s="58">
        <f>'Historical Data'!C755</f>
        <v>73.790000000000006</v>
      </c>
      <c r="D758" s="91">
        <f t="shared" si="11"/>
        <v>-1.8972760536658528E-3</v>
      </c>
    </row>
    <row r="759" spans="2:4" x14ac:dyDescent="0.3">
      <c r="B759" s="57">
        <f>'Historical Data'!B756</f>
        <v>41921</v>
      </c>
      <c r="C759" s="58">
        <f>'Historical Data'!C756</f>
        <v>74.709999999999994</v>
      </c>
      <c r="D759" s="91">
        <f t="shared" si="11"/>
        <v>-1.231428188997441E-2</v>
      </c>
    </row>
    <row r="760" spans="2:4" x14ac:dyDescent="0.3">
      <c r="B760" s="57">
        <f>'Historical Data'!B757</f>
        <v>41920</v>
      </c>
      <c r="C760" s="58">
        <f>'Historical Data'!C757</f>
        <v>73.87</v>
      </c>
      <c r="D760" s="91">
        <f t="shared" si="11"/>
        <v>1.1371328008663806E-2</v>
      </c>
    </row>
    <row r="761" spans="2:4" x14ac:dyDescent="0.3">
      <c r="B761" s="57">
        <f>'Historical Data'!B758</f>
        <v>41919</v>
      </c>
      <c r="C761" s="58">
        <f>'Historical Data'!C758</f>
        <v>73.31</v>
      </c>
      <c r="D761" s="91">
        <f t="shared" si="11"/>
        <v>7.6387941617788169E-3</v>
      </c>
    </row>
    <row r="762" spans="2:4" x14ac:dyDescent="0.3">
      <c r="B762" s="57">
        <f>'Historical Data'!B759</f>
        <v>41918</v>
      </c>
      <c r="C762" s="58">
        <f>'Historical Data'!C759</f>
        <v>71.25</v>
      </c>
      <c r="D762" s="91">
        <f t="shared" si="11"/>
        <v>2.8912280701754334E-2</v>
      </c>
    </row>
    <row r="763" spans="2:4" x14ac:dyDescent="0.3">
      <c r="B763" s="57">
        <f>'Historical Data'!B760</f>
        <v>41917</v>
      </c>
      <c r="C763" s="58">
        <f>'Historical Data'!C760</f>
        <v>71.03</v>
      </c>
      <c r="D763" s="91">
        <f t="shared" si="11"/>
        <v>3.0972828382374029E-3</v>
      </c>
    </row>
    <row r="764" spans="2:4" x14ac:dyDescent="0.3">
      <c r="B764" s="57">
        <f>'Historical Data'!B761</f>
        <v>41916</v>
      </c>
      <c r="C764" s="58">
        <f>'Historical Data'!C761</f>
        <v>72.819999999999993</v>
      </c>
      <c r="D764" s="91">
        <f t="shared" si="11"/>
        <v>-2.4581159022246557E-2</v>
      </c>
    </row>
    <row r="765" spans="2:4" x14ac:dyDescent="0.3">
      <c r="B765" s="57">
        <f>'Historical Data'!B762</f>
        <v>41915</v>
      </c>
      <c r="C765" s="58">
        <f>'Historical Data'!C762</f>
        <v>76.78</v>
      </c>
      <c r="D765" s="91">
        <f t="shared" si="11"/>
        <v>-5.157593123209181E-2</v>
      </c>
    </row>
    <row r="766" spans="2:4" x14ac:dyDescent="0.3">
      <c r="B766" s="57">
        <f>'Historical Data'!B763</f>
        <v>41914</v>
      </c>
      <c r="C766" s="58">
        <f>'Historical Data'!C763</f>
        <v>76.900000000000006</v>
      </c>
      <c r="D766" s="91">
        <f t="shared" si="11"/>
        <v>-1.560468140442195E-3</v>
      </c>
    </row>
    <row r="767" spans="2:4" x14ac:dyDescent="0.3">
      <c r="B767" s="57">
        <f>'Historical Data'!B764</f>
        <v>41913</v>
      </c>
      <c r="C767" s="58">
        <f>'Historical Data'!C764</f>
        <v>74.290000000000006</v>
      </c>
      <c r="D767" s="91">
        <f t="shared" si="11"/>
        <v>3.5132588504509288E-2</v>
      </c>
    </row>
    <row r="768" spans="2:4" x14ac:dyDescent="0.3">
      <c r="B768" s="57">
        <f>'Historical Data'!B765</f>
        <v>41912</v>
      </c>
      <c r="C768" s="58">
        <f>'Historical Data'!C765</f>
        <v>72.22</v>
      </c>
      <c r="D768" s="91">
        <f t="shared" si="11"/>
        <v>2.866242038216571E-2</v>
      </c>
    </row>
    <row r="769" spans="2:4" x14ac:dyDescent="0.3">
      <c r="B769" s="57">
        <f>'Historical Data'!B766</f>
        <v>41911</v>
      </c>
      <c r="C769" s="58">
        <f>'Historical Data'!C766</f>
        <v>73.09</v>
      </c>
      <c r="D769" s="91">
        <f t="shared" si="11"/>
        <v>-1.1903133123546406E-2</v>
      </c>
    </row>
    <row r="770" spans="2:4" x14ac:dyDescent="0.3">
      <c r="B770" s="57">
        <f>'Historical Data'!B767</f>
        <v>41910</v>
      </c>
      <c r="C770" s="58">
        <f>'Historical Data'!C767</f>
        <v>73.099999999999994</v>
      </c>
      <c r="D770" s="91">
        <f t="shared" si="11"/>
        <v>-1.3679890560858166E-4</v>
      </c>
    </row>
    <row r="771" spans="2:4" x14ac:dyDescent="0.3">
      <c r="B771" s="57">
        <f>'Historical Data'!B768</f>
        <v>41909</v>
      </c>
      <c r="C771" s="58">
        <f>'Historical Data'!C768</f>
        <v>74.41</v>
      </c>
      <c r="D771" s="91">
        <f t="shared" si="11"/>
        <v>-1.7605160596694036E-2</v>
      </c>
    </row>
    <row r="772" spans="2:4" x14ac:dyDescent="0.3">
      <c r="B772" s="57">
        <f>'Historical Data'!B769</f>
        <v>41908</v>
      </c>
      <c r="C772" s="58">
        <f>'Historical Data'!C769</f>
        <v>74.790000000000006</v>
      </c>
      <c r="D772" s="91">
        <f t="shared" si="11"/>
        <v>-5.0808931675359048E-3</v>
      </c>
    </row>
    <row r="773" spans="2:4" x14ac:dyDescent="0.3">
      <c r="B773" s="57">
        <f>'Historical Data'!B770</f>
        <v>41907</v>
      </c>
      <c r="C773" s="58">
        <f>'Historical Data'!C770</f>
        <v>73.89</v>
      </c>
      <c r="D773" s="91">
        <f t="shared" si="11"/>
        <v>1.2180267965895331E-2</v>
      </c>
    </row>
    <row r="774" spans="2:4" x14ac:dyDescent="0.3">
      <c r="B774" s="57">
        <f>'Historical Data'!B771</f>
        <v>41906</v>
      </c>
      <c r="C774" s="58">
        <f>'Historical Data'!C771</f>
        <v>75.930000000000007</v>
      </c>
      <c r="D774" s="91">
        <f t="shared" si="11"/>
        <v>-2.6866851047017026E-2</v>
      </c>
    </row>
    <row r="775" spans="2:4" x14ac:dyDescent="0.3">
      <c r="B775" s="57">
        <f>'Historical Data'!B772</f>
        <v>41905</v>
      </c>
      <c r="C775" s="58">
        <f>'Historical Data'!C772</f>
        <v>77.64</v>
      </c>
      <c r="D775" s="91">
        <f t="shared" si="11"/>
        <v>-2.2024729520865427E-2</v>
      </c>
    </row>
    <row r="776" spans="2:4" x14ac:dyDescent="0.3">
      <c r="B776" s="57">
        <f>'Historical Data'!B773</f>
        <v>41904</v>
      </c>
      <c r="C776" s="58">
        <f>'Historical Data'!C773</f>
        <v>79.16</v>
      </c>
      <c r="D776" s="91">
        <f t="shared" ref="D776:D839" si="12">C775/C776-1</f>
        <v>-1.9201616978271829E-2</v>
      </c>
    </row>
    <row r="777" spans="2:4" x14ac:dyDescent="0.3">
      <c r="B777" s="57">
        <f>'Historical Data'!B774</f>
        <v>41903</v>
      </c>
      <c r="C777" s="58">
        <f>'Historical Data'!C774</f>
        <v>78.290000000000006</v>
      </c>
      <c r="D777" s="91">
        <f t="shared" si="12"/>
        <v>1.1112530335930293E-2</v>
      </c>
    </row>
    <row r="778" spans="2:4" x14ac:dyDescent="0.3">
      <c r="B778" s="57">
        <f>'Historical Data'!B775</f>
        <v>41902</v>
      </c>
      <c r="C778" s="58">
        <f>'Historical Data'!C775</f>
        <v>78.41</v>
      </c>
      <c r="D778" s="91">
        <f t="shared" si="12"/>
        <v>-1.5304170386428728E-3</v>
      </c>
    </row>
    <row r="779" spans="2:4" x14ac:dyDescent="0.3">
      <c r="B779" s="57">
        <f>'Historical Data'!B776</f>
        <v>41901</v>
      </c>
      <c r="C779" s="58">
        <f>'Historical Data'!C776</f>
        <v>79.650000000000006</v>
      </c>
      <c r="D779" s="91">
        <f t="shared" si="12"/>
        <v>-1.5568110483364817E-2</v>
      </c>
    </row>
    <row r="780" spans="2:4" x14ac:dyDescent="0.3">
      <c r="B780" s="57">
        <f>'Historical Data'!B777</f>
        <v>41900</v>
      </c>
      <c r="C780" s="58">
        <f>'Historical Data'!C777</f>
        <v>79.91</v>
      </c>
      <c r="D780" s="91">
        <f t="shared" si="12"/>
        <v>-3.2536603679137466E-3</v>
      </c>
    </row>
    <row r="781" spans="2:4" x14ac:dyDescent="0.3">
      <c r="B781" s="57">
        <f>'Historical Data'!B778</f>
        <v>41899</v>
      </c>
      <c r="C781" s="58">
        <f>'Historical Data'!C778</f>
        <v>80.7</v>
      </c>
      <c r="D781" s="91">
        <f t="shared" si="12"/>
        <v>-9.7893432465924191E-3</v>
      </c>
    </row>
    <row r="782" spans="2:4" x14ac:dyDescent="0.3">
      <c r="B782" s="57">
        <f>'Historical Data'!B779</f>
        <v>41898</v>
      </c>
      <c r="C782" s="58">
        <f>'Historical Data'!C779</f>
        <v>82.4</v>
      </c>
      <c r="D782" s="91">
        <f t="shared" si="12"/>
        <v>-2.0631067961165095E-2</v>
      </c>
    </row>
    <row r="783" spans="2:4" x14ac:dyDescent="0.3">
      <c r="B783" s="57">
        <f>'Historical Data'!B780</f>
        <v>41897</v>
      </c>
      <c r="C783" s="58">
        <f>'Historical Data'!C780</f>
        <v>82.9</v>
      </c>
      <c r="D783" s="91">
        <f t="shared" si="12"/>
        <v>-6.0313630880578506E-3</v>
      </c>
    </row>
    <row r="784" spans="2:4" x14ac:dyDescent="0.3">
      <c r="B784" s="57">
        <f>'Historical Data'!B781</f>
        <v>41896</v>
      </c>
      <c r="C784" s="58">
        <f>'Historical Data'!C781</f>
        <v>82.79</v>
      </c>
      <c r="D784" s="91">
        <f t="shared" si="12"/>
        <v>1.3286628819906277E-3</v>
      </c>
    </row>
    <row r="785" spans="2:4" x14ac:dyDescent="0.3">
      <c r="B785" s="57">
        <f>'Historical Data'!B782</f>
        <v>41895</v>
      </c>
      <c r="C785" s="58">
        <f>'Historical Data'!C782</f>
        <v>83.48</v>
      </c>
      <c r="D785" s="91">
        <f t="shared" si="12"/>
        <v>-8.2654528030665642E-3</v>
      </c>
    </row>
    <row r="786" spans="2:4" x14ac:dyDescent="0.3">
      <c r="B786" s="57">
        <f>'Historical Data'!B783</f>
        <v>41894</v>
      </c>
      <c r="C786" s="58">
        <f>'Historical Data'!C783</f>
        <v>81.97</v>
      </c>
      <c r="D786" s="91">
        <f t="shared" si="12"/>
        <v>1.8421373673295216E-2</v>
      </c>
    </row>
    <row r="787" spans="2:4" x14ac:dyDescent="0.3">
      <c r="B787" s="57">
        <f>'Historical Data'!B784</f>
        <v>41893</v>
      </c>
      <c r="C787" s="58">
        <f>'Historical Data'!C784</f>
        <v>81.790000000000006</v>
      </c>
      <c r="D787" s="91">
        <f t="shared" si="12"/>
        <v>2.2007580388798686E-3</v>
      </c>
    </row>
    <row r="788" spans="2:4" x14ac:dyDescent="0.3">
      <c r="B788" s="57">
        <f>'Historical Data'!B785</f>
        <v>41892</v>
      </c>
      <c r="C788" s="58">
        <f>'Historical Data'!C785</f>
        <v>79.38</v>
      </c>
      <c r="D788" s="91">
        <f t="shared" si="12"/>
        <v>3.0360292265054323E-2</v>
      </c>
    </row>
    <row r="789" spans="2:4" x14ac:dyDescent="0.3">
      <c r="B789" s="57">
        <f>'Historical Data'!B786</f>
        <v>41891</v>
      </c>
      <c r="C789" s="58">
        <f>'Historical Data'!C786</f>
        <v>79.38</v>
      </c>
      <c r="D789" s="91">
        <f t="shared" si="12"/>
        <v>0</v>
      </c>
    </row>
    <row r="790" spans="2:4" x14ac:dyDescent="0.3">
      <c r="B790" s="57">
        <f>'Historical Data'!B787</f>
        <v>41890</v>
      </c>
      <c r="C790" s="58">
        <f>'Historical Data'!C787</f>
        <v>79.47</v>
      </c>
      <c r="D790" s="91">
        <f t="shared" si="12"/>
        <v>-1.1325028312570984E-3</v>
      </c>
    </row>
    <row r="791" spans="2:4" x14ac:dyDescent="0.3">
      <c r="B791" s="57">
        <f>'Historical Data'!B788</f>
        <v>41889</v>
      </c>
      <c r="C791" s="58">
        <f>'Historical Data'!C788</f>
        <v>78.930000000000007</v>
      </c>
      <c r="D791" s="91">
        <f t="shared" si="12"/>
        <v>6.8415051311288E-3</v>
      </c>
    </row>
    <row r="792" spans="2:4" x14ac:dyDescent="0.3">
      <c r="B792" s="57">
        <f>'Historical Data'!B789</f>
        <v>41888</v>
      </c>
      <c r="C792" s="58">
        <f>'Historical Data'!C789</f>
        <v>78.19</v>
      </c>
      <c r="D792" s="91">
        <f t="shared" si="12"/>
        <v>9.4641258472951684E-3</v>
      </c>
    </row>
    <row r="793" spans="2:4" x14ac:dyDescent="0.3">
      <c r="B793" s="57">
        <f>'Historical Data'!B790</f>
        <v>41887</v>
      </c>
      <c r="C793" s="58">
        <f>'Historical Data'!C790</f>
        <v>77.12</v>
      </c>
      <c r="D793" s="91">
        <f t="shared" si="12"/>
        <v>1.387448132780067E-2</v>
      </c>
    </row>
    <row r="794" spans="2:4" x14ac:dyDescent="0.3">
      <c r="B794" s="57">
        <f>'Historical Data'!B791</f>
        <v>41886</v>
      </c>
      <c r="C794" s="58">
        <f>'Historical Data'!C791</f>
        <v>77.12</v>
      </c>
      <c r="D794" s="91">
        <f t="shared" si="12"/>
        <v>0</v>
      </c>
    </row>
    <row r="795" spans="2:4" x14ac:dyDescent="0.3">
      <c r="B795" s="57">
        <f>'Historical Data'!B792</f>
        <v>41885</v>
      </c>
      <c r="C795" s="58">
        <f>'Historical Data'!C792</f>
        <v>75.95</v>
      </c>
      <c r="D795" s="91">
        <f t="shared" si="12"/>
        <v>1.5404871626069738E-2</v>
      </c>
    </row>
    <row r="796" spans="2:4" x14ac:dyDescent="0.3">
      <c r="B796" s="57">
        <f>'Historical Data'!B793</f>
        <v>41884</v>
      </c>
      <c r="C796" s="58">
        <f>'Historical Data'!C793</f>
        <v>73.94</v>
      </c>
      <c r="D796" s="91">
        <f t="shared" si="12"/>
        <v>2.718420340816885E-2</v>
      </c>
    </row>
    <row r="797" spans="2:4" x14ac:dyDescent="0.3">
      <c r="B797" s="57">
        <f>'Historical Data'!B794</f>
        <v>41883</v>
      </c>
      <c r="C797" s="58">
        <f>'Historical Data'!C794</f>
        <v>73.33</v>
      </c>
      <c r="D797" s="91">
        <f t="shared" si="12"/>
        <v>8.3185599345425576E-3</v>
      </c>
    </row>
    <row r="798" spans="2:4" x14ac:dyDescent="0.3">
      <c r="B798" s="57">
        <f>'Historical Data'!B795</f>
        <v>41882</v>
      </c>
      <c r="C798" s="58">
        <f>'Historical Data'!C795</f>
        <v>74.150000000000006</v>
      </c>
      <c r="D798" s="91">
        <f t="shared" si="12"/>
        <v>-1.1058664868509926E-2</v>
      </c>
    </row>
    <row r="799" spans="2:4" x14ac:dyDescent="0.3">
      <c r="B799" s="57">
        <f>'Historical Data'!B796</f>
        <v>41881</v>
      </c>
      <c r="C799" s="58">
        <f>'Historical Data'!C796</f>
        <v>73.459999999999994</v>
      </c>
      <c r="D799" s="91">
        <f t="shared" si="12"/>
        <v>9.3928668663219028E-3</v>
      </c>
    </row>
    <row r="800" spans="2:4" x14ac:dyDescent="0.3">
      <c r="B800" s="57">
        <f>'Historical Data'!B797</f>
        <v>41880</v>
      </c>
      <c r="C800" s="58">
        <f>'Historical Data'!C797</f>
        <v>74.41</v>
      </c>
      <c r="D800" s="91">
        <f t="shared" si="12"/>
        <v>-1.2767101196075825E-2</v>
      </c>
    </row>
    <row r="801" spans="2:4" x14ac:dyDescent="0.3">
      <c r="B801" s="57">
        <f>'Historical Data'!B798</f>
        <v>41879</v>
      </c>
      <c r="C801" s="58">
        <f>'Historical Data'!C798</f>
        <v>72.75</v>
      </c>
      <c r="D801" s="91">
        <f t="shared" si="12"/>
        <v>2.2817869415807435E-2</v>
      </c>
    </row>
    <row r="802" spans="2:4" x14ac:dyDescent="0.3">
      <c r="B802" s="57">
        <f>'Historical Data'!B799</f>
        <v>41878</v>
      </c>
      <c r="C802" s="58">
        <f>'Historical Data'!C799</f>
        <v>72.11</v>
      </c>
      <c r="D802" s="91">
        <f t="shared" si="12"/>
        <v>8.8753293579253434E-3</v>
      </c>
    </row>
    <row r="803" spans="2:4" x14ac:dyDescent="0.3">
      <c r="B803" s="57">
        <f>'Historical Data'!B800</f>
        <v>41877</v>
      </c>
      <c r="C803" s="58">
        <f>'Historical Data'!C800</f>
        <v>72.02</v>
      </c>
      <c r="D803" s="91">
        <f t="shared" si="12"/>
        <v>1.2496528742016455E-3</v>
      </c>
    </row>
    <row r="804" spans="2:4" x14ac:dyDescent="0.3">
      <c r="B804" s="57">
        <f>'Historical Data'!B801</f>
        <v>41876</v>
      </c>
      <c r="C804" s="58">
        <f>'Historical Data'!C801</f>
        <v>72.39</v>
      </c>
      <c r="D804" s="91">
        <f t="shared" si="12"/>
        <v>-5.11120320486258E-3</v>
      </c>
    </row>
    <row r="805" spans="2:4" x14ac:dyDescent="0.3">
      <c r="B805" s="57">
        <f>'Historical Data'!B802</f>
        <v>41875</v>
      </c>
      <c r="C805" s="58">
        <f>'Historical Data'!C802</f>
        <v>73.040000000000006</v>
      </c>
      <c r="D805" s="91">
        <f t="shared" si="12"/>
        <v>-8.8992332968237386E-3</v>
      </c>
    </row>
    <row r="806" spans="2:4" x14ac:dyDescent="0.3">
      <c r="B806" s="57">
        <f>'Historical Data'!B803</f>
        <v>41874</v>
      </c>
      <c r="C806" s="58">
        <f>'Historical Data'!C803</f>
        <v>75.64</v>
      </c>
      <c r="D806" s="91">
        <f t="shared" si="12"/>
        <v>-3.4373347435219359E-2</v>
      </c>
    </row>
    <row r="807" spans="2:4" x14ac:dyDescent="0.3">
      <c r="B807" s="57">
        <f>'Historical Data'!B804</f>
        <v>41873</v>
      </c>
      <c r="C807" s="58">
        <f>'Historical Data'!C804</f>
        <v>76.2</v>
      </c>
      <c r="D807" s="91">
        <f t="shared" si="12"/>
        <v>-7.3490813648294795E-3</v>
      </c>
    </row>
    <row r="808" spans="2:4" x14ac:dyDescent="0.3">
      <c r="B808" s="57">
        <f>'Historical Data'!B805</f>
        <v>41872</v>
      </c>
      <c r="C808" s="58">
        <f>'Historical Data'!C805</f>
        <v>77.599999999999994</v>
      </c>
      <c r="D808" s="91">
        <f t="shared" si="12"/>
        <v>-1.8041237113401998E-2</v>
      </c>
    </row>
    <row r="809" spans="2:4" x14ac:dyDescent="0.3">
      <c r="B809" s="57">
        <f>'Historical Data'!B806</f>
        <v>41871</v>
      </c>
      <c r="C809" s="58">
        <f>'Historical Data'!C806</f>
        <v>78.17</v>
      </c>
      <c r="D809" s="91">
        <f t="shared" si="12"/>
        <v>-7.2917999232443576E-3</v>
      </c>
    </row>
    <row r="810" spans="2:4" x14ac:dyDescent="0.3">
      <c r="B810" s="57">
        <f>'Historical Data'!B807</f>
        <v>41870</v>
      </c>
      <c r="C810" s="58">
        <f>'Historical Data'!C807</f>
        <v>78.069999999999993</v>
      </c>
      <c r="D810" s="91">
        <f t="shared" si="12"/>
        <v>1.2809017548354173E-3</v>
      </c>
    </row>
    <row r="811" spans="2:4" x14ac:dyDescent="0.3">
      <c r="B811" s="57">
        <f>'Historical Data'!B808</f>
        <v>41869</v>
      </c>
      <c r="C811" s="58">
        <f>'Historical Data'!C808</f>
        <v>79.84</v>
      </c>
      <c r="D811" s="91">
        <f t="shared" si="12"/>
        <v>-2.2169338677354822E-2</v>
      </c>
    </row>
    <row r="812" spans="2:4" x14ac:dyDescent="0.3">
      <c r="B812" s="57">
        <f>'Historical Data'!B809</f>
        <v>41868</v>
      </c>
      <c r="C812" s="58">
        <f>'Historical Data'!C809</f>
        <v>78.709999999999994</v>
      </c>
      <c r="D812" s="91">
        <f t="shared" si="12"/>
        <v>1.435649853894061E-2</v>
      </c>
    </row>
    <row r="813" spans="2:4" x14ac:dyDescent="0.3">
      <c r="B813" s="57">
        <f>'Historical Data'!B810</f>
        <v>41867</v>
      </c>
      <c r="C813" s="58">
        <f>'Historical Data'!C810</f>
        <v>77.22</v>
      </c>
      <c r="D813" s="91">
        <f t="shared" si="12"/>
        <v>1.9295519295519314E-2</v>
      </c>
    </row>
    <row r="814" spans="2:4" x14ac:dyDescent="0.3">
      <c r="B814" s="57">
        <f>'Historical Data'!B811</f>
        <v>41866</v>
      </c>
      <c r="C814" s="58">
        <f>'Historical Data'!C811</f>
        <v>77.78</v>
      </c>
      <c r="D814" s="91">
        <f t="shared" si="12"/>
        <v>-7.1997942915916768E-3</v>
      </c>
    </row>
    <row r="815" spans="2:4" x14ac:dyDescent="0.3">
      <c r="B815" s="57">
        <f>'Historical Data'!B812</f>
        <v>41865</v>
      </c>
      <c r="C815" s="58">
        <f>'Historical Data'!C812</f>
        <v>78.28</v>
      </c>
      <c r="D815" s="91">
        <f t="shared" si="12"/>
        <v>-6.387327542156318E-3</v>
      </c>
    </row>
    <row r="816" spans="2:4" x14ac:dyDescent="0.3">
      <c r="B816" s="57">
        <f>'Historical Data'!B813</f>
        <v>41864</v>
      </c>
      <c r="C816" s="58">
        <f>'Historical Data'!C813</f>
        <v>76.3</v>
      </c>
      <c r="D816" s="91">
        <f t="shared" si="12"/>
        <v>2.59501965923985E-2</v>
      </c>
    </row>
    <row r="817" spans="2:4" x14ac:dyDescent="0.3">
      <c r="B817" s="57">
        <f>'Historical Data'!B814</f>
        <v>41863</v>
      </c>
      <c r="C817" s="58">
        <f>'Historical Data'!C814</f>
        <v>77.45</v>
      </c>
      <c r="D817" s="91">
        <f t="shared" si="12"/>
        <v>-1.4848289218850952E-2</v>
      </c>
    </row>
    <row r="818" spans="2:4" x14ac:dyDescent="0.3">
      <c r="B818" s="57">
        <f>'Historical Data'!B815</f>
        <v>41862</v>
      </c>
      <c r="C818" s="58">
        <f>'Historical Data'!C815</f>
        <v>77.510000000000005</v>
      </c>
      <c r="D818" s="91">
        <f t="shared" si="12"/>
        <v>-7.7409366533354174E-4</v>
      </c>
    </row>
    <row r="819" spans="2:4" x14ac:dyDescent="0.3">
      <c r="B819" s="57">
        <f>'Historical Data'!B816</f>
        <v>41861</v>
      </c>
      <c r="C819" s="58">
        <f>'Historical Data'!C816</f>
        <v>78.03</v>
      </c>
      <c r="D819" s="91">
        <f t="shared" si="12"/>
        <v>-6.6641035499166446E-3</v>
      </c>
    </row>
    <row r="820" spans="2:4" x14ac:dyDescent="0.3">
      <c r="B820" s="57">
        <f>'Historical Data'!B817</f>
        <v>41860</v>
      </c>
      <c r="C820" s="58">
        <f>'Historical Data'!C817</f>
        <v>79.86</v>
      </c>
      <c r="D820" s="91">
        <f t="shared" si="12"/>
        <v>-2.2915101427498086E-2</v>
      </c>
    </row>
    <row r="821" spans="2:4" x14ac:dyDescent="0.3">
      <c r="B821" s="57">
        <f>'Historical Data'!B818</f>
        <v>41859</v>
      </c>
      <c r="C821" s="58">
        <f>'Historical Data'!C818</f>
        <v>79.459999999999994</v>
      </c>
      <c r="D821" s="91">
        <f t="shared" si="12"/>
        <v>5.033979360684615E-3</v>
      </c>
    </row>
    <row r="822" spans="2:4" x14ac:dyDescent="0.3">
      <c r="B822" s="57">
        <f>'Historical Data'!B819</f>
        <v>41858</v>
      </c>
      <c r="C822" s="58">
        <f>'Historical Data'!C819</f>
        <v>79.12</v>
      </c>
      <c r="D822" s="91">
        <f t="shared" si="12"/>
        <v>4.2972699696661731E-3</v>
      </c>
    </row>
    <row r="823" spans="2:4" x14ac:dyDescent="0.3">
      <c r="B823" s="57">
        <f>'Historical Data'!B820</f>
        <v>41857</v>
      </c>
      <c r="C823" s="58">
        <f>'Historical Data'!C820</f>
        <v>76.569999999999993</v>
      </c>
      <c r="D823" s="91">
        <f t="shared" si="12"/>
        <v>3.3302860127987666E-2</v>
      </c>
    </row>
    <row r="824" spans="2:4" x14ac:dyDescent="0.3">
      <c r="B824" s="57">
        <f>'Historical Data'!B821</f>
        <v>41856</v>
      </c>
      <c r="C824" s="58">
        <f>'Historical Data'!C821</f>
        <v>77.03</v>
      </c>
      <c r="D824" s="91">
        <f t="shared" si="12"/>
        <v>-5.9716993379204109E-3</v>
      </c>
    </row>
    <row r="825" spans="2:4" x14ac:dyDescent="0.3">
      <c r="B825" s="57">
        <f>'Historical Data'!B822</f>
        <v>41855</v>
      </c>
      <c r="C825" s="58">
        <f>'Historical Data'!C822</f>
        <v>79.22</v>
      </c>
      <c r="D825" s="91">
        <f t="shared" si="12"/>
        <v>-2.7644534208533189E-2</v>
      </c>
    </row>
    <row r="826" spans="2:4" x14ac:dyDescent="0.3">
      <c r="B826" s="57">
        <f>'Historical Data'!B823</f>
        <v>41854</v>
      </c>
      <c r="C826" s="58">
        <f>'Historical Data'!C823</f>
        <v>78.819999999999993</v>
      </c>
      <c r="D826" s="91">
        <f t="shared" si="12"/>
        <v>5.0748540979448364E-3</v>
      </c>
    </row>
    <row r="827" spans="2:4" x14ac:dyDescent="0.3">
      <c r="B827" s="57">
        <f>'Historical Data'!B824</f>
        <v>41853</v>
      </c>
      <c r="C827" s="58">
        <f>'Historical Data'!C824</f>
        <v>79.010000000000005</v>
      </c>
      <c r="D827" s="91">
        <f t="shared" si="12"/>
        <v>-2.404758891279779E-3</v>
      </c>
    </row>
    <row r="828" spans="2:4" x14ac:dyDescent="0.3">
      <c r="B828" s="57">
        <f>'Historical Data'!B825</f>
        <v>41852</v>
      </c>
      <c r="C828" s="58">
        <f>'Historical Data'!C825</f>
        <v>77.27</v>
      </c>
      <c r="D828" s="91">
        <f t="shared" si="12"/>
        <v>2.2518441827358737E-2</v>
      </c>
    </row>
    <row r="829" spans="2:4" x14ac:dyDescent="0.3">
      <c r="B829" s="57">
        <f>'Historical Data'!B826</f>
        <v>41851</v>
      </c>
      <c r="C829" s="58">
        <f>'Historical Data'!C826</f>
        <v>79.2</v>
      </c>
      <c r="D829" s="91">
        <f t="shared" si="12"/>
        <v>-2.4368686868686984E-2</v>
      </c>
    </row>
    <row r="830" spans="2:4" x14ac:dyDescent="0.3">
      <c r="B830" s="57">
        <f>'Historical Data'!B827</f>
        <v>41850</v>
      </c>
      <c r="C830" s="58">
        <f>'Historical Data'!C827</f>
        <v>79.88</v>
      </c>
      <c r="D830" s="91">
        <f t="shared" si="12"/>
        <v>-8.5127691537304484E-3</v>
      </c>
    </row>
    <row r="831" spans="2:4" x14ac:dyDescent="0.3">
      <c r="B831" s="57">
        <f>'Historical Data'!B828</f>
        <v>41849</v>
      </c>
      <c r="C831" s="58">
        <f>'Historical Data'!C828</f>
        <v>78.959999999999994</v>
      </c>
      <c r="D831" s="91">
        <f t="shared" si="12"/>
        <v>1.1651469098277634E-2</v>
      </c>
    </row>
    <row r="832" spans="2:4" x14ac:dyDescent="0.3">
      <c r="B832" s="57">
        <f>'Historical Data'!B829</f>
        <v>41848</v>
      </c>
      <c r="C832" s="58">
        <f>'Historical Data'!C829</f>
        <v>77.45</v>
      </c>
      <c r="D832" s="91">
        <f t="shared" si="12"/>
        <v>1.9496449322143228E-2</v>
      </c>
    </row>
    <row r="833" spans="2:4" x14ac:dyDescent="0.3">
      <c r="B833" s="57">
        <f>'Historical Data'!B830</f>
        <v>41847</v>
      </c>
      <c r="C833" s="58">
        <f>'Historical Data'!C830</f>
        <v>76.400000000000006</v>
      </c>
      <c r="D833" s="91">
        <f t="shared" si="12"/>
        <v>1.3743455497382095E-2</v>
      </c>
    </row>
    <row r="834" spans="2:4" x14ac:dyDescent="0.3">
      <c r="B834" s="57">
        <f>'Historical Data'!B831</f>
        <v>41846</v>
      </c>
      <c r="C834" s="58">
        <f>'Historical Data'!C831</f>
        <v>79.260000000000005</v>
      </c>
      <c r="D834" s="91">
        <f t="shared" si="12"/>
        <v>-3.6083774917991418E-2</v>
      </c>
    </row>
    <row r="835" spans="2:4" x14ac:dyDescent="0.3">
      <c r="B835" s="57">
        <f>'Historical Data'!B832</f>
        <v>41845</v>
      </c>
      <c r="C835" s="58">
        <f>'Historical Data'!C832</f>
        <v>76.84</v>
      </c>
      <c r="D835" s="91">
        <f t="shared" si="12"/>
        <v>3.1494013534617338E-2</v>
      </c>
    </row>
    <row r="836" spans="2:4" x14ac:dyDescent="0.3">
      <c r="B836" s="57">
        <f>'Historical Data'!B833</f>
        <v>41844</v>
      </c>
      <c r="C836" s="58">
        <f>'Historical Data'!C833</f>
        <v>78.88</v>
      </c>
      <c r="D836" s="91">
        <f t="shared" si="12"/>
        <v>-2.5862068965517127E-2</v>
      </c>
    </row>
    <row r="837" spans="2:4" x14ac:dyDescent="0.3">
      <c r="B837" s="57">
        <f>'Historical Data'!B834</f>
        <v>41843</v>
      </c>
      <c r="C837" s="58">
        <f>'Historical Data'!C834</f>
        <v>77.95</v>
      </c>
      <c r="D837" s="91">
        <f t="shared" si="12"/>
        <v>1.1930724823604688E-2</v>
      </c>
    </row>
    <row r="838" spans="2:4" x14ac:dyDescent="0.3">
      <c r="B838" s="57">
        <f>'Historical Data'!B835</f>
        <v>41842</v>
      </c>
      <c r="C838" s="58">
        <f>'Historical Data'!C835</f>
        <v>79.11</v>
      </c>
      <c r="D838" s="91">
        <f t="shared" si="12"/>
        <v>-1.4663127291113631E-2</v>
      </c>
    </row>
    <row r="839" spans="2:4" x14ac:dyDescent="0.3">
      <c r="B839" s="57">
        <f>'Historical Data'!B836</f>
        <v>41841</v>
      </c>
      <c r="C839" s="58">
        <f>'Historical Data'!C836</f>
        <v>80.150000000000006</v>
      </c>
      <c r="D839" s="91">
        <f t="shared" si="12"/>
        <v>-1.2975670617592083E-2</v>
      </c>
    </row>
    <row r="840" spans="2:4" x14ac:dyDescent="0.3">
      <c r="B840" s="57">
        <f>'Historical Data'!B837</f>
        <v>41840</v>
      </c>
      <c r="C840" s="58">
        <f>'Historical Data'!C837</f>
        <v>80.11</v>
      </c>
      <c r="D840" s="91">
        <f t="shared" ref="D840:D903" si="13">C839/C840-1</f>
        <v>4.9931344401454858E-4</v>
      </c>
    </row>
    <row r="841" spans="2:4" x14ac:dyDescent="0.3">
      <c r="B841" s="57">
        <f>'Historical Data'!B838</f>
        <v>41839</v>
      </c>
      <c r="C841" s="58">
        <f>'Historical Data'!C838</f>
        <v>77.97</v>
      </c>
      <c r="D841" s="91">
        <f t="shared" si="13"/>
        <v>2.7446453764268242E-2</v>
      </c>
    </row>
    <row r="842" spans="2:4" x14ac:dyDescent="0.3">
      <c r="B842" s="57">
        <f>'Historical Data'!B839</f>
        <v>41838</v>
      </c>
      <c r="C842" s="58">
        <f>'Historical Data'!C839</f>
        <v>78.53</v>
      </c>
      <c r="D842" s="91">
        <f t="shared" si="13"/>
        <v>-7.1310327263466311E-3</v>
      </c>
    </row>
    <row r="843" spans="2:4" x14ac:dyDescent="0.3">
      <c r="B843" s="57">
        <f>'Historical Data'!B840</f>
        <v>41837</v>
      </c>
      <c r="C843" s="58">
        <f>'Historical Data'!C840</f>
        <v>77.77</v>
      </c>
      <c r="D843" s="91">
        <f t="shared" si="13"/>
        <v>9.7724058120098878E-3</v>
      </c>
    </row>
    <row r="844" spans="2:4" x14ac:dyDescent="0.3">
      <c r="B844" s="57">
        <f>'Historical Data'!B841</f>
        <v>41836</v>
      </c>
      <c r="C844" s="58">
        <f>'Historical Data'!C841</f>
        <v>76.849999999999994</v>
      </c>
      <c r="D844" s="91">
        <f t="shared" si="13"/>
        <v>1.1971372804163938E-2</v>
      </c>
    </row>
    <row r="845" spans="2:4" x14ac:dyDescent="0.3">
      <c r="B845" s="57">
        <f>'Historical Data'!B842</f>
        <v>41835</v>
      </c>
      <c r="C845" s="58">
        <f>'Historical Data'!C842</f>
        <v>74.510000000000005</v>
      </c>
      <c r="D845" s="91">
        <f t="shared" si="13"/>
        <v>3.1405180512682707E-2</v>
      </c>
    </row>
    <row r="846" spans="2:4" x14ac:dyDescent="0.3">
      <c r="B846" s="57">
        <f>'Historical Data'!B843</f>
        <v>41834</v>
      </c>
      <c r="C846" s="58">
        <f>'Historical Data'!C843</f>
        <v>73.62</v>
      </c>
      <c r="D846" s="91">
        <f t="shared" si="13"/>
        <v>1.2089106221135459E-2</v>
      </c>
    </row>
    <row r="847" spans="2:4" x14ac:dyDescent="0.3">
      <c r="B847" s="57">
        <f>'Historical Data'!B844</f>
        <v>41833</v>
      </c>
      <c r="C847" s="58">
        <f>'Historical Data'!C844</f>
        <v>72.510000000000005</v>
      </c>
      <c r="D847" s="91">
        <f t="shared" si="13"/>
        <v>1.5308233347124611E-2</v>
      </c>
    </row>
    <row r="848" spans="2:4" x14ac:dyDescent="0.3">
      <c r="B848" s="57">
        <f>'Historical Data'!B845</f>
        <v>41832</v>
      </c>
      <c r="C848" s="58">
        <f>'Historical Data'!C845</f>
        <v>71.47</v>
      </c>
      <c r="D848" s="91">
        <f t="shared" si="13"/>
        <v>1.4551560095144911E-2</v>
      </c>
    </row>
    <row r="849" spans="2:4" x14ac:dyDescent="0.3">
      <c r="B849" s="57">
        <f>'Historical Data'!B846</f>
        <v>41831</v>
      </c>
      <c r="C849" s="58">
        <f>'Historical Data'!C846</f>
        <v>70.760000000000005</v>
      </c>
      <c r="D849" s="91">
        <f t="shared" si="13"/>
        <v>1.0033917467495712E-2</v>
      </c>
    </row>
    <row r="850" spans="2:4" x14ac:dyDescent="0.3">
      <c r="B850" s="57">
        <f>'Historical Data'!B847</f>
        <v>41830</v>
      </c>
      <c r="C850" s="58">
        <f>'Historical Data'!C847</f>
        <v>68.78</v>
      </c>
      <c r="D850" s="91">
        <f t="shared" si="13"/>
        <v>2.8787438208781602E-2</v>
      </c>
    </row>
    <row r="851" spans="2:4" x14ac:dyDescent="0.3">
      <c r="B851" s="57">
        <f>'Historical Data'!B848</f>
        <v>41829</v>
      </c>
      <c r="C851" s="58">
        <f>'Historical Data'!C848</f>
        <v>69.94</v>
      </c>
      <c r="D851" s="91">
        <f t="shared" si="13"/>
        <v>-1.6585644838432945E-2</v>
      </c>
    </row>
    <row r="852" spans="2:4" x14ac:dyDescent="0.3">
      <c r="B852" s="57">
        <f>'Historical Data'!B849</f>
        <v>41828</v>
      </c>
      <c r="C852" s="58">
        <f>'Historical Data'!C849</f>
        <v>69.36</v>
      </c>
      <c r="D852" s="91">
        <f t="shared" si="13"/>
        <v>8.3621683967705085E-3</v>
      </c>
    </row>
    <row r="853" spans="2:4" x14ac:dyDescent="0.3">
      <c r="B853" s="57">
        <f>'Historical Data'!B850</f>
        <v>41827</v>
      </c>
      <c r="C853" s="58">
        <f>'Historical Data'!C850</f>
        <v>69.010000000000005</v>
      </c>
      <c r="D853" s="91">
        <f t="shared" si="13"/>
        <v>5.0717287349659745E-3</v>
      </c>
    </row>
    <row r="854" spans="2:4" x14ac:dyDescent="0.3">
      <c r="B854" s="57">
        <f>'Historical Data'!B851</f>
        <v>41826</v>
      </c>
      <c r="C854" s="58">
        <f>'Historical Data'!C851</f>
        <v>70.010000000000005</v>
      </c>
      <c r="D854" s="91">
        <f t="shared" si="13"/>
        <v>-1.4283673760891347E-2</v>
      </c>
    </row>
    <row r="855" spans="2:4" x14ac:dyDescent="0.3">
      <c r="B855" s="57">
        <f>'Historical Data'!B852</f>
        <v>41825</v>
      </c>
      <c r="C855" s="58">
        <f>'Historical Data'!C852</f>
        <v>69.849999999999994</v>
      </c>
      <c r="D855" s="91">
        <f t="shared" si="13"/>
        <v>2.2906227630639098E-3</v>
      </c>
    </row>
    <row r="856" spans="2:4" x14ac:dyDescent="0.3">
      <c r="B856" s="57">
        <f>'Historical Data'!B853</f>
        <v>41824</v>
      </c>
      <c r="C856" s="58">
        <f>'Historical Data'!C853</f>
        <v>66.27</v>
      </c>
      <c r="D856" s="91">
        <f t="shared" si="13"/>
        <v>5.4021427493586849E-2</v>
      </c>
    </row>
    <row r="857" spans="2:4" x14ac:dyDescent="0.3">
      <c r="B857" s="57">
        <f>'Historical Data'!B854</f>
        <v>41823</v>
      </c>
      <c r="C857" s="58">
        <f>'Historical Data'!C854</f>
        <v>66.61</v>
      </c>
      <c r="D857" s="91">
        <f t="shared" si="13"/>
        <v>-5.1043386878847352E-3</v>
      </c>
    </row>
    <row r="858" spans="2:4" x14ac:dyDescent="0.3">
      <c r="B858" s="57">
        <f>'Historical Data'!B855</f>
        <v>41822</v>
      </c>
      <c r="C858" s="58">
        <f>'Historical Data'!C855</f>
        <v>65.739999999999995</v>
      </c>
      <c r="D858" s="91">
        <f t="shared" si="13"/>
        <v>1.3233951931852728E-2</v>
      </c>
    </row>
    <row r="859" spans="2:4" x14ac:dyDescent="0.3">
      <c r="B859" s="57">
        <f>'Historical Data'!B856</f>
        <v>41821</v>
      </c>
      <c r="C859" s="58">
        <f>'Historical Data'!C856</f>
        <v>65.63</v>
      </c>
      <c r="D859" s="91">
        <f t="shared" si="13"/>
        <v>1.6760627761693847E-3</v>
      </c>
    </row>
    <row r="860" spans="2:4" x14ac:dyDescent="0.3">
      <c r="B860" s="57">
        <f>'Historical Data'!B857</f>
        <v>41820</v>
      </c>
      <c r="C860" s="58">
        <f>'Historical Data'!C857</f>
        <v>68.38</v>
      </c>
      <c r="D860" s="91">
        <f t="shared" si="13"/>
        <v>-4.0216437554840612E-2</v>
      </c>
    </row>
    <row r="861" spans="2:4" x14ac:dyDescent="0.3">
      <c r="B861" s="57">
        <f>'Historical Data'!B858</f>
        <v>41819</v>
      </c>
      <c r="C861" s="58">
        <f>'Historical Data'!C858</f>
        <v>71.290000000000006</v>
      </c>
      <c r="D861" s="91">
        <f t="shared" si="13"/>
        <v>-4.0819189227100705E-2</v>
      </c>
    </row>
    <row r="862" spans="2:4" x14ac:dyDescent="0.3">
      <c r="B862" s="57">
        <f>'Historical Data'!B859</f>
        <v>41818</v>
      </c>
      <c r="C862" s="58">
        <f>'Historical Data'!C859</f>
        <v>69.349999999999994</v>
      </c>
      <c r="D862" s="91">
        <f t="shared" si="13"/>
        <v>2.7974044700793232E-2</v>
      </c>
    </row>
    <row r="863" spans="2:4" x14ac:dyDescent="0.3">
      <c r="B863" s="57">
        <f>'Historical Data'!B860</f>
        <v>41817</v>
      </c>
      <c r="C863" s="58">
        <f>'Historical Data'!C860</f>
        <v>71.66</v>
      </c>
      <c r="D863" s="91">
        <f t="shared" si="13"/>
        <v>-3.2235556795981002E-2</v>
      </c>
    </row>
    <row r="864" spans="2:4" x14ac:dyDescent="0.3">
      <c r="B864" s="57">
        <f>'Historical Data'!B861</f>
        <v>41816</v>
      </c>
      <c r="C864" s="58">
        <f>'Historical Data'!C861</f>
        <v>72.12</v>
      </c>
      <c r="D864" s="91">
        <f t="shared" si="13"/>
        <v>-6.378258458125452E-3</v>
      </c>
    </row>
    <row r="865" spans="2:4" x14ac:dyDescent="0.3">
      <c r="B865" s="57">
        <f>'Historical Data'!B862</f>
        <v>41815</v>
      </c>
      <c r="C865" s="58">
        <f>'Historical Data'!C862</f>
        <v>72.08</v>
      </c>
      <c r="D865" s="91">
        <f t="shared" si="13"/>
        <v>5.5493895671476778E-4</v>
      </c>
    </row>
    <row r="866" spans="2:4" x14ac:dyDescent="0.3">
      <c r="B866" s="57">
        <f>'Historical Data'!B863</f>
        <v>41814</v>
      </c>
      <c r="C866" s="58">
        <f>'Historical Data'!C863</f>
        <v>70.400000000000006</v>
      </c>
      <c r="D866" s="91">
        <f t="shared" si="13"/>
        <v>2.3863636363636198E-2</v>
      </c>
    </row>
    <row r="867" spans="2:4" x14ac:dyDescent="0.3">
      <c r="B867" s="57">
        <f>'Historical Data'!B864</f>
        <v>41813</v>
      </c>
      <c r="C867" s="58">
        <f>'Historical Data'!C864</f>
        <v>68.739999999999995</v>
      </c>
      <c r="D867" s="91">
        <f t="shared" si="13"/>
        <v>2.4148967122490594E-2</v>
      </c>
    </row>
    <row r="868" spans="2:4" x14ac:dyDescent="0.3">
      <c r="B868" s="57">
        <f>'Historical Data'!B865</f>
        <v>41812</v>
      </c>
      <c r="C868" s="58">
        <f>'Historical Data'!C865</f>
        <v>69.03</v>
      </c>
      <c r="D868" s="91">
        <f t="shared" si="13"/>
        <v>-4.2010719976822708E-3</v>
      </c>
    </row>
    <row r="869" spans="2:4" x14ac:dyDescent="0.3">
      <c r="B869" s="57">
        <f>'Historical Data'!B866</f>
        <v>41811</v>
      </c>
      <c r="C869" s="58">
        <f>'Historical Data'!C866</f>
        <v>71.61</v>
      </c>
      <c r="D869" s="91">
        <f t="shared" si="13"/>
        <v>-3.6028487641390883E-2</v>
      </c>
    </row>
    <row r="870" spans="2:4" x14ac:dyDescent="0.3">
      <c r="B870" s="57">
        <f>'Historical Data'!B867</f>
        <v>41810</v>
      </c>
      <c r="C870" s="58">
        <f>'Historical Data'!C867</f>
        <v>71.180000000000007</v>
      </c>
      <c r="D870" s="91">
        <f t="shared" si="13"/>
        <v>6.0410227592018195E-3</v>
      </c>
    </row>
    <row r="871" spans="2:4" x14ac:dyDescent="0.3">
      <c r="B871" s="57">
        <f>'Historical Data'!B868</f>
        <v>41809</v>
      </c>
      <c r="C871" s="58">
        <f>'Historical Data'!C868</f>
        <v>70.95</v>
      </c>
      <c r="D871" s="91">
        <f t="shared" si="13"/>
        <v>3.2417195207894434E-3</v>
      </c>
    </row>
    <row r="872" spans="2:4" x14ac:dyDescent="0.3">
      <c r="B872" s="57">
        <f>'Historical Data'!B869</f>
        <v>41808</v>
      </c>
      <c r="C872" s="58">
        <f>'Historical Data'!C869</f>
        <v>68.05</v>
      </c>
      <c r="D872" s="91">
        <f t="shared" si="13"/>
        <v>4.2615723732549737E-2</v>
      </c>
    </row>
    <row r="873" spans="2:4" x14ac:dyDescent="0.3">
      <c r="B873" s="57">
        <f>'Historical Data'!B870</f>
        <v>41807</v>
      </c>
      <c r="C873" s="58">
        <f>'Historical Data'!C870</f>
        <v>67.86</v>
      </c>
      <c r="D873" s="91">
        <f t="shared" si="13"/>
        <v>2.799882110226859E-3</v>
      </c>
    </row>
    <row r="874" spans="2:4" x14ac:dyDescent="0.3">
      <c r="B874" s="57">
        <f>'Historical Data'!B871</f>
        <v>41806</v>
      </c>
      <c r="C874" s="58">
        <f>'Historical Data'!C871</f>
        <v>68.23</v>
      </c>
      <c r="D874" s="91">
        <f t="shared" si="13"/>
        <v>-5.4228345302653747E-3</v>
      </c>
    </row>
    <row r="875" spans="2:4" x14ac:dyDescent="0.3">
      <c r="B875" s="57">
        <f>'Historical Data'!B872</f>
        <v>41805</v>
      </c>
      <c r="C875" s="58">
        <f>'Historical Data'!C872</f>
        <v>68.209999999999994</v>
      </c>
      <c r="D875" s="91">
        <f t="shared" si="13"/>
        <v>2.9321213898270138E-4</v>
      </c>
    </row>
    <row r="876" spans="2:4" x14ac:dyDescent="0.3">
      <c r="B876" s="57">
        <f>'Historical Data'!B873</f>
        <v>41804</v>
      </c>
      <c r="C876" s="58">
        <f>'Historical Data'!C873</f>
        <v>68.53</v>
      </c>
      <c r="D876" s="91">
        <f t="shared" si="13"/>
        <v>-4.6694878155553177E-3</v>
      </c>
    </row>
    <row r="877" spans="2:4" x14ac:dyDescent="0.3">
      <c r="B877" s="57">
        <f>'Historical Data'!B874</f>
        <v>41803</v>
      </c>
      <c r="C877" s="58">
        <f>'Historical Data'!C874</f>
        <v>70.13</v>
      </c>
      <c r="D877" s="91">
        <f t="shared" si="13"/>
        <v>-2.2814772565235897E-2</v>
      </c>
    </row>
    <row r="878" spans="2:4" x14ac:dyDescent="0.3">
      <c r="B878" s="57">
        <f>'Historical Data'!B875</f>
        <v>41802</v>
      </c>
      <c r="C878" s="58">
        <f>'Historical Data'!C875</f>
        <v>73.42</v>
      </c>
      <c r="D878" s="91">
        <f t="shared" si="13"/>
        <v>-4.4810678289294525E-2</v>
      </c>
    </row>
    <row r="879" spans="2:4" x14ac:dyDescent="0.3">
      <c r="B879" s="57">
        <f>'Historical Data'!B876</f>
        <v>41801</v>
      </c>
      <c r="C879" s="58">
        <f>'Historical Data'!C876</f>
        <v>73.11</v>
      </c>
      <c r="D879" s="91">
        <f t="shared" si="13"/>
        <v>4.2401860210641296E-3</v>
      </c>
    </row>
    <row r="880" spans="2:4" x14ac:dyDescent="0.3">
      <c r="B880" s="57">
        <f>'Historical Data'!B877</f>
        <v>41800</v>
      </c>
      <c r="C880" s="58">
        <f>'Historical Data'!C877</f>
        <v>72.16</v>
      </c>
      <c r="D880" s="91">
        <f t="shared" si="13"/>
        <v>1.3165188470066536E-2</v>
      </c>
    </row>
    <row r="881" spans="2:4" x14ac:dyDescent="0.3">
      <c r="B881" s="57">
        <f>'Historical Data'!B878</f>
        <v>41799</v>
      </c>
      <c r="C881" s="58">
        <f>'Historical Data'!C878</f>
        <v>72.17</v>
      </c>
      <c r="D881" s="91">
        <f t="shared" si="13"/>
        <v>-1.3856172925041932E-4</v>
      </c>
    </row>
    <row r="882" spans="2:4" x14ac:dyDescent="0.3">
      <c r="B882" s="57">
        <f>'Historical Data'!B879</f>
        <v>41798</v>
      </c>
      <c r="C882" s="58">
        <f>'Historical Data'!C879</f>
        <v>74.72</v>
      </c>
      <c r="D882" s="91">
        <f t="shared" si="13"/>
        <v>-3.4127408993576025E-2</v>
      </c>
    </row>
    <row r="883" spans="2:4" x14ac:dyDescent="0.3">
      <c r="B883" s="57">
        <f>'Historical Data'!B880</f>
        <v>41797</v>
      </c>
      <c r="C883" s="58">
        <f>'Historical Data'!C880</f>
        <v>74.59</v>
      </c>
      <c r="D883" s="91">
        <f t="shared" si="13"/>
        <v>1.7428609733207701E-3</v>
      </c>
    </row>
    <row r="884" spans="2:4" x14ac:dyDescent="0.3">
      <c r="B884" s="57">
        <f>'Historical Data'!B881</f>
        <v>41796</v>
      </c>
      <c r="C884" s="58">
        <f>'Historical Data'!C881</f>
        <v>74.040000000000006</v>
      </c>
      <c r="D884" s="91">
        <f t="shared" si="13"/>
        <v>7.428417071853044E-3</v>
      </c>
    </row>
    <row r="885" spans="2:4" x14ac:dyDescent="0.3">
      <c r="B885" s="57">
        <f>'Historical Data'!B882</f>
        <v>41795</v>
      </c>
      <c r="C885" s="58">
        <f>'Historical Data'!C882</f>
        <v>74.44</v>
      </c>
      <c r="D885" s="91">
        <f t="shared" si="13"/>
        <v>-5.3734551316495516E-3</v>
      </c>
    </row>
    <row r="886" spans="2:4" x14ac:dyDescent="0.3">
      <c r="B886" s="57">
        <f>'Historical Data'!B883</f>
        <v>41794</v>
      </c>
      <c r="C886" s="58">
        <f>'Historical Data'!C883</f>
        <v>72.03</v>
      </c>
      <c r="D886" s="91">
        <f t="shared" si="13"/>
        <v>3.3458281271692369E-2</v>
      </c>
    </row>
    <row r="887" spans="2:4" x14ac:dyDescent="0.3">
      <c r="B887" s="57">
        <f>'Historical Data'!B884</f>
        <v>41793</v>
      </c>
      <c r="C887" s="58">
        <f>'Historical Data'!C884</f>
        <v>69.599999999999994</v>
      </c>
      <c r="D887" s="91">
        <f t="shared" si="13"/>
        <v>3.4913793103448443E-2</v>
      </c>
    </row>
    <row r="888" spans="2:4" x14ac:dyDescent="0.3">
      <c r="B888" s="57">
        <f>'Historical Data'!B885</f>
        <v>41792</v>
      </c>
      <c r="C888" s="58">
        <f>'Historical Data'!C885</f>
        <v>70.459999999999994</v>
      </c>
      <c r="D888" s="91">
        <f t="shared" si="13"/>
        <v>-1.2205506670451283E-2</v>
      </c>
    </row>
    <row r="889" spans="2:4" x14ac:dyDescent="0.3">
      <c r="B889" s="57">
        <f>'Historical Data'!B886</f>
        <v>41791</v>
      </c>
      <c r="C889" s="58">
        <f>'Historical Data'!C886</f>
        <v>73.36</v>
      </c>
      <c r="D889" s="91">
        <f t="shared" si="13"/>
        <v>-3.9531079607415531E-2</v>
      </c>
    </row>
    <row r="890" spans="2:4" x14ac:dyDescent="0.3">
      <c r="B890" s="57">
        <f>'Historical Data'!B887</f>
        <v>41790</v>
      </c>
      <c r="C890" s="58">
        <f>'Historical Data'!C887</f>
        <v>72.7</v>
      </c>
      <c r="D890" s="91">
        <f t="shared" si="13"/>
        <v>9.0784044016505305E-3</v>
      </c>
    </row>
    <row r="891" spans="2:4" x14ac:dyDescent="0.3">
      <c r="B891" s="57">
        <f>'Historical Data'!B888</f>
        <v>41789</v>
      </c>
      <c r="C891" s="58">
        <f>'Historical Data'!C888</f>
        <v>72.099999999999994</v>
      </c>
      <c r="D891" s="91">
        <f t="shared" si="13"/>
        <v>8.3217753120667926E-3</v>
      </c>
    </row>
    <row r="892" spans="2:4" x14ac:dyDescent="0.3">
      <c r="B892" s="57">
        <f>'Historical Data'!B889</f>
        <v>41788</v>
      </c>
      <c r="C892" s="58">
        <f>'Historical Data'!C889</f>
        <v>73.34</v>
      </c>
      <c r="D892" s="91">
        <f t="shared" si="13"/>
        <v>-1.690755385874021E-2</v>
      </c>
    </row>
    <row r="893" spans="2:4" x14ac:dyDescent="0.3">
      <c r="B893" s="57">
        <f>'Historical Data'!B890</f>
        <v>41787</v>
      </c>
      <c r="C893" s="58">
        <f>'Historical Data'!C890</f>
        <v>73.22</v>
      </c>
      <c r="D893" s="91">
        <f t="shared" si="13"/>
        <v>1.6388964763727198E-3</v>
      </c>
    </row>
    <row r="894" spans="2:4" x14ac:dyDescent="0.3">
      <c r="B894" s="57">
        <f>'Historical Data'!B891</f>
        <v>41786</v>
      </c>
      <c r="C894" s="58">
        <f>'Historical Data'!C891</f>
        <v>74.7</v>
      </c>
      <c r="D894" s="91">
        <f t="shared" si="13"/>
        <v>-1.9812583668005423E-2</v>
      </c>
    </row>
    <row r="895" spans="2:4" x14ac:dyDescent="0.3">
      <c r="B895" s="57">
        <f>'Historical Data'!B892</f>
        <v>41785</v>
      </c>
      <c r="C895" s="58">
        <f>'Historical Data'!C892</f>
        <v>74.84</v>
      </c>
      <c r="D895" s="91">
        <f t="shared" si="13"/>
        <v>-1.8706574024586198E-3</v>
      </c>
    </row>
    <row r="896" spans="2:4" x14ac:dyDescent="0.3">
      <c r="B896" s="57">
        <f>'Historical Data'!B893</f>
        <v>41784</v>
      </c>
      <c r="C896" s="58">
        <f>'Historical Data'!C893</f>
        <v>74.12</v>
      </c>
      <c r="D896" s="91">
        <f t="shared" si="13"/>
        <v>9.7139773340528812E-3</v>
      </c>
    </row>
    <row r="897" spans="2:4" x14ac:dyDescent="0.3">
      <c r="B897" s="57">
        <f>'Historical Data'!B894</f>
        <v>41783</v>
      </c>
      <c r="C897" s="58">
        <f>'Historical Data'!C894</f>
        <v>73.37</v>
      </c>
      <c r="D897" s="91">
        <f t="shared" si="13"/>
        <v>1.0222161646449512E-2</v>
      </c>
    </row>
    <row r="898" spans="2:4" x14ac:dyDescent="0.3">
      <c r="B898" s="57">
        <f>'Historical Data'!B895</f>
        <v>41782</v>
      </c>
      <c r="C898" s="58">
        <f>'Historical Data'!C895</f>
        <v>71.430000000000007</v>
      </c>
      <c r="D898" s="91">
        <f t="shared" si="13"/>
        <v>2.7159456810863736E-2</v>
      </c>
    </row>
    <row r="899" spans="2:4" x14ac:dyDescent="0.3">
      <c r="B899" s="57">
        <f>'Historical Data'!B896</f>
        <v>41781</v>
      </c>
      <c r="C899" s="58">
        <f>'Historical Data'!C896</f>
        <v>69.33</v>
      </c>
      <c r="D899" s="91">
        <f t="shared" si="13"/>
        <v>3.0289917784509068E-2</v>
      </c>
    </row>
    <row r="900" spans="2:4" x14ac:dyDescent="0.3">
      <c r="B900" s="57">
        <f>'Historical Data'!B897</f>
        <v>41780</v>
      </c>
      <c r="C900" s="58">
        <f>'Historical Data'!C897</f>
        <v>66.53</v>
      </c>
      <c r="D900" s="91">
        <f t="shared" si="13"/>
        <v>4.2086276867578487E-2</v>
      </c>
    </row>
    <row r="901" spans="2:4" x14ac:dyDescent="0.3">
      <c r="B901" s="57">
        <f>'Historical Data'!B898</f>
        <v>41779</v>
      </c>
      <c r="C901" s="58">
        <f>'Historical Data'!C898</f>
        <v>69.180000000000007</v>
      </c>
      <c r="D901" s="91">
        <f t="shared" si="13"/>
        <v>-3.8305868748193195E-2</v>
      </c>
    </row>
    <row r="902" spans="2:4" x14ac:dyDescent="0.3">
      <c r="B902" s="57">
        <f>'Historical Data'!B899</f>
        <v>41778</v>
      </c>
      <c r="C902" s="58">
        <f>'Historical Data'!C899</f>
        <v>70.239999999999995</v>
      </c>
      <c r="D902" s="91">
        <f t="shared" si="13"/>
        <v>-1.5091116173120533E-2</v>
      </c>
    </row>
    <row r="903" spans="2:4" x14ac:dyDescent="0.3">
      <c r="B903" s="57">
        <f>'Historical Data'!B900</f>
        <v>41777</v>
      </c>
      <c r="C903" s="58">
        <f>'Historical Data'!C900</f>
        <v>69.400000000000006</v>
      </c>
      <c r="D903" s="91">
        <f t="shared" si="13"/>
        <v>1.2103746397694293E-2</v>
      </c>
    </row>
    <row r="904" spans="2:4" x14ac:dyDescent="0.3">
      <c r="B904" s="57">
        <f>'Historical Data'!B901</f>
        <v>41776</v>
      </c>
      <c r="C904" s="58">
        <f>'Historical Data'!C901</f>
        <v>68.03</v>
      </c>
      <c r="D904" s="91">
        <f t="shared" ref="D904:D967" si="14">C903/C904-1</f>
        <v>2.0138174334852321E-2</v>
      </c>
    </row>
    <row r="905" spans="2:4" x14ac:dyDescent="0.3">
      <c r="B905" s="57">
        <f>'Historical Data'!B902</f>
        <v>41775</v>
      </c>
      <c r="C905" s="58">
        <f>'Historical Data'!C902</f>
        <v>66.290000000000006</v>
      </c>
      <c r="D905" s="91">
        <f t="shared" si="14"/>
        <v>2.6248302911449528E-2</v>
      </c>
    </row>
    <row r="906" spans="2:4" x14ac:dyDescent="0.3">
      <c r="B906" s="57">
        <f>'Historical Data'!B903</f>
        <v>41774</v>
      </c>
      <c r="C906" s="58">
        <f>'Historical Data'!C903</f>
        <v>66.260000000000005</v>
      </c>
      <c r="D906" s="91">
        <f t="shared" si="14"/>
        <v>4.5276184726827928E-4</v>
      </c>
    </row>
    <row r="907" spans="2:4" x14ac:dyDescent="0.3">
      <c r="B907" s="57">
        <f>'Historical Data'!B904</f>
        <v>41773</v>
      </c>
      <c r="C907" s="58">
        <f>'Historical Data'!C904</f>
        <v>65.69</v>
      </c>
      <c r="D907" s="91">
        <f t="shared" si="14"/>
        <v>8.6771198051454057E-3</v>
      </c>
    </row>
    <row r="908" spans="2:4" x14ac:dyDescent="0.3">
      <c r="B908" s="57">
        <f>'Historical Data'!B905</f>
        <v>41772</v>
      </c>
      <c r="C908" s="58">
        <f>'Historical Data'!C905</f>
        <v>64.78</v>
      </c>
      <c r="D908" s="91">
        <f t="shared" si="14"/>
        <v>1.4047545538746542E-2</v>
      </c>
    </row>
    <row r="909" spans="2:4" x14ac:dyDescent="0.3">
      <c r="B909" s="57">
        <f>'Historical Data'!B906</f>
        <v>41771</v>
      </c>
      <c r="C909" s="58">
        <f>'Historical Data'!C906</f>
        <v>63.34</v>
      </c>
      <c r="D909" s="91">
        <f t="shared" si="14"/>
        <v>2.2734449005367807E-2</v>
      </c>
    </row>
    <row r="910" spans="2:4" x14ac:dyDescent="0.3">
      <c r="B910" s="57">
        <f>'Historical Data'!B907</f>
        <v>41770</v>
      </c>
      <c r="C910" s="58">
        <f>'Historical Data'!C907</f>
        <v>63.19</v>
      </c>
      <c r="D910" s="91">
        <f t="shared" si="14"/>
        <v>2.3737933217282681E-3</v>
      </c>
    </row>
    <row r="911" spans="2:4" x14ac:dyDescent="0.3">
      <c r="B911" s="57">
        <f>'Historical Data'!B908</f>
        <v>41769</v>
      </c>
      <c r="C911" s="58">
        <f>'Historical Data'!C908</f>
        <v>60.67</v>
      </c>
      <c r="D911" s="91">
        <f t="shared" si="14"/>
        <v>4.1536179330806E-2</v>
      </c>
    </row>
    <row r="912" spans="2:4" x14ac:dyDescent="0.3">
      <c r="B912" s="57">
        <f>'Historical Data'!B909</f>
        <v>41768</v>
      </c>
      <c r="C912" s="58">
        <f>'Historical Data'!C909</f>
        <v>60.56</v>
      </c>
      <c r="D912" s="91">
        <f t="shared" si="14"/>
        <v>1.8163804491413416E-3</v>
      </c>
    </row>
    <row r="913" spans="2:4" x14ac:dyDescent="0.3">
      <c r="B913" s="57">
        <f>'Historical Data'!B910</f>
        <v>41767</v>
      </c>
      <c r="C913" s="58">
        <f>'Historical Data'!C910</f>
        <v>60.51</v>
      </c>
      <c r="D913" s="91">
        <f t="shared" si="14"/>
        <v>8.2630970087604894E-4</v>
      </c>
    </row>
    <row r="914" spans="2:4" x14ac:dyDescent="0.3">
      <c r="B914" s="57">
        <f>'Historical Data'!B911</f>
        <v>41766</v>
      </c>
      <c r="C914" s="58">
        <f>'Historical Data'!C911</f>
        <v>61.09</v>
      </c>
      <c r="D914" s="91">
        <f t="shared" si="14"/>
        <v>-9.4941889016206815E-3</v>
      </c>
    </row>
    <row r="915" spans="2:4" x14ac:dyDescent="0.3">
      <c r="B915" s="57">
        <f>'Historical Data'!B912</f>
        <v>41765</v>
      </c>
      <c r="C915" s="58">
        <f>'Historical Data'!C912</f>
        <v>60.69</v>
      </c>
      <c r="D915" s="91">
        <f t="shared" si="14"/>
        <v>6.5908716427749425E-3</v>
      </c>
    </row>
    <row r="916" spans="2:4" x14ac:dyDescent="0.3">
      <c r="B916" s="57">
        <f>'Historical Data'!B913</f>
        <v>41764</v>
      </c>
      <c r="C916" s="58">
        <f>'Historical Data'!C913</f>
        <v>63.17</v>
      </c>
      <c r="D916" s="91">
        <f t="shared" si="14"/>
        <v>-3.9259141997783797E-2</v>
      </c>
    </row>
    <row r="917" spans="2:4" x14ac:dyDescent="0.3">
      <c r="B917" s="57">
        <f>'Historical Data'!B914</f>
        <v>41763</v>
      </c>
      <c r="C917" s="58">
        <f>'Historical Data'!C914</f>
        <v>64.48</v>
      </c>
      <c r="D917" s="91">
        <f t="shared" si="14"/>
        <v>-2.0316377171215927E-2</v>
      </c>
    </row>
    <row r="918" spans="2:4" x14ac:dyDescent="0.3">
      <c r="B918" s="57">
        <f>'Historical Data'!B915</f>
        <v>41762</v>
      </c>
      <c r="C918" s="58">
        <f>'Historical Data'!C915</f>
        <v>66.73</v>
      </c>
      <c r="D918" s="91">
        <f t="shared" si="14"/>
        <v>-3.3717967930466108E-2</v>
      </c>
    </row>
    <row r="919" spans="2:4" x14ac:dyDescent="0.3">
      <c r="B919" s="57">
        <f>'Historical Data'!B916</f>
        <v>41761</v>
      </c>
      <c r="C919" s="58">
        <f>'Historical Data'!C916</f>
        <v>67</v>
      </c>
      <c r="D919" s="91">
        <f t="shared" si="14"/>
        <v>-4.029850746268604E-3</v>
      </c>
    </row>
    <row r="920" spans="2:4" x14ac:dyDescent="0.3">
      <c r="B920" s="57">
        <f>'Historical Data'!B917</f>
        <v>41760</v>
      </c>
      <c r="C920" s="58">
        <f>'Historical Data'!C917</f>
        <v>69.489999999999995</v>
      </c>
      <c r="D920" s="91">
        <f t="shared" si="14"/>
        <v>-3.5832493884011996E-2</v>
      </c>
    </row>
    <row r="921" spans="2:4" x14ac:dyDescent="0.3">
      <c r="B921" s="57">
        <f>'Historical Data'!B918</f>
        <v>41759</v>
      </c>
      <c r="C921" s="58">
        <f>'Historical Data'!C918</f>
        <v>70.069999999999993</v>
      </c>
      <c r="D921" s="91">
        <f t="shared" si="14"/>
        <v>-8.2774368488653938E-3</v>
      </c>
    </row>
    <row r="922" spans="2:4" x14ac:dyDescent="0.3">
      <c r="B922" s="57">
        <f>'Historical Data'!B919</f>
        <v>41758</v>
      </c>
      <c r="C922" s="58">
        <f>'Historical Data'!C919</f>
        <v>71.64</v>
      </c>
      <c r="D922" s="91">
        <f t="shared" si="14"/>
        <v>-2.1915131211613703E-2</v>
      </c>
    </row>
    <row r="923" spans="2:4" x14ac:dyDescent="0.3">
      <c r="B923" s="57">
        <f>'Historical Data'!B920</f>
        <v>41757</v>
      </c>
      <c r="C923" s="58">
        <f>'Historical Data'!C920</f>
        <v>69.38</v>
      </c>
      <c r="D923" s="91">
        <f t="shared" si="14"/>
        <v>3.2574228884404866E-2</v>
      </c>
    </row>
    <row r="924" spans="2:4" x14ac:dyDescent="0.3">
      <c r="B924" s="57">
        <f>'Historical Data'!B921</f>
        <v>41756</v>
      </c>
      <c r="C924" s="58">
        <f>'Historical Data'!C921</f>
        <v>70.05</v>
      </c>
      <c r="D924" s="91">
        <f t="shared" si="14"/>
        <v>-9.5645967166310131E-3</v>
      </c>
    </row>
    <row r="925" spans="2:4" x14ac:dyDescent="0.3">
      <c r="B925" s="57">
        <f>'Historical Data'!B922</f>
        <v>41755</v>
      </c>
      <c r="C925" s="58">
        <f>'Historical Data'!C922</f>
        <v>68.53</v>
      </c>
      <c r="D925" s="91">
        <f t="shared" si="14"/>
        <v>2.2180067123887204E-2</v>
      </c>
    </row>
    <row r="926" spans="2:4" x14ac:dyDescent="0.3">
      <c r="B926" s="57">
        <f>'Historical Data'!B923</f>
        <v>41754</v>
      </c>
      <c r="C926" s="58">
        <f>'Historical Data'!C923</f>
        <v>69.11</v>
      </c>
      <c r="D926" s="91">
        <f t="shared" si="14"/>
        <v>-8.392417884531933E-3</v>
      </c>
    </row>
    <row r="927" spans="2:4" x14ac:dyDescent="0.3">
      <c r="B927" s="57">
        <f>'Historical Data'!B924</f>
        <v>41753</v>
      </c>
      <c r="C927" s="58">
        <f>'Historical Data'!C924</f>
        <v>67.150000000000006</v>
      </c>
      <c r="D927" s="91">
        <f t="shared" si="14"/>
        <v>2.918838421444514E-2</v>
      </c>
    </row>
    <row r="928" spans="2:4" x14ac:dyDescent="0.3">
      <c r="B928" s="57">
        <f>'Historical Data'!B925</f>
        <v>41752</v>
      </c>
      <c r="C928" s="58">
        <f>'Historical Data'!C925</f>
        <v>69.77</v>
      </c>
      <c r="D928" s="91">
        <f t="shared" si="14"/>
        <v>-3.7551956428264144E-2</v>
      </c>
    </row>
    <row r="929" spans="2:4" x14ac:dyDescent="0.3">
      <c r="B929" s="57">
        <f>'Historical Data'!B926</f>
        <v>41751</v>
      </c>
      <c r="C929" s="58">
        <f>'Historical Data'!C926</f>
        <v>71.430000000000007</v>
      </c>
      <c r="D929" s="91">
        <f t="shared" si="14"/>
        <v>-2.3239535209296003E-2</v>
      </c>
    </row>
    <row r="930" spans="2:4" x14ac:dyDescent="0.3">
      <c r="B930" s="57">
        <f>'Historical Data'!B927</f>
        <v>41750</v>
      </c>
      <c r="C930" s="58">
        <f>'Historical Data'!C927</f>
        <v>71.14</v>
      </c>
      <c r="D930" s="91">
        <f t="shared" si="14"/>
        <v>4.0764689344954252E-3</v>
      </c>
    </row>
    <row r="931" spans="2:4" x14ac:dyDescent="0.3">
      <c r="B931" s="57">
        <f>'Historical Data'!B928</f>
        <v>41749</v>
      </c>
      <c r="C931" s="58">
        <f>'Historical Data'!C928</f>
        <v>70.58</v>
      </c>
      <c r="D931" s="91">
        <f t="shared" si="14"/>
        <v>7.9342589968829369E-3</v>
      </c>
    </row>
    <row r="932" spans="2:4" x14ac:dyDescent="0.3">
      <c r="B932" s="57">
        <f>'Historical Data'!B929</f>
        <v>41748</v>
      </c>
      <c r="C932" s="58">
        <f>'Historical Data'!C929</f>
        <v>70.67</v>
      </c>
      <c r="D932" s="91">
        <f t="shared" si="14"/>
        <v>-1.2735248337343297E-3</v>
      </c>
    </row>
    <row r="933" spans="2:4" x14ac:dyDescent="0.3">
      <c r="B933" s="57">
        <f>'Historical Data'!B930</f>
        <v>41747</v>
      </c>
      <c r="C933" s="58">
        <f>'Historical Data'!C930</f>
        <v>72.22</v>
      </c>
      <c r="D933" s="91">
        <f t="shared" si="14"/>
        <v>-2.146219883688727E-2</v>
      </c>
    </row>
    <row r="934" spans="2:4" x14ac:dyDescent="0.3">
      <c r="B934" s="57">
        <f>'Historical Data'!B931</f>
        <v>41746</v>
      </c>
      <c r="C934" s="58">
        <f>'Historical Data'!C931</f>
        <v>72.86</v>
      </c>
      <c r="D934" s="91">
        <f t="shared" si="14"/>
        <v>-8.7839692561075822E-3</v>
      </c>
    </row>
    <row r="935" spans="2:4" x14ac:dyDescent="0.3">
      <c r="B935" s="57">
        <f>'Historical Data'!B932</f>
        <v>41745</v>
      </c>
      <c r="C935" s="58">
        <f>'Historical Data'!C932</f>
        <v>71.73</v>
      </c>
      <c r="D935" s="91">
        <f t="shared" si="14"/>
        <v>1.5753520144988098E-2</v>
      </c>
    </row>
    <row r="936" spans="2:4" x14ac:dyDescent="0.3">
      <c r="B936" s="57">
        <f>'Historical Data'!B933</f>
        <v>41744</v>
      </c>
      <c r="C936" s="58">
        <f>'Historical Data'!C933</f>
        <v>70.58</v>
      </c>
      <c r="D936" s="91">
        <f t="shared" si="14"/>
        <v>1.6293567582884805E-2</v>
      </c>
    </row>
    <row r="937" spans="2:4" x14ac:dyDescent="0.3">
      <c r="B937" s="57">
        <f>'Historical Data'!B934</f>
        <v>41743</v>
      </c>
      <c r="C937" s="58">
        <f>'Historical Data'!C934</f>
        <v>68.95</v>
      </c>
      <c r="D937" s="91">
        <f t="shared" si="14"/>
        <v>2.3640319071791094E-2</v>
      </c>
    </row>
    <row r="938" spans="2:4" x14ac:dyDescent="0.3">
      <c r="B938" s="57">
        <f>'Historical Data'!B935</f>
        <v>41742</v>
      </c>
      <c r="C938" s="58">
        <f>'Historical Data'!C935</f>
        <v>68.97</v>
      </c>
      <c r="D938" s="91">
        <f t="shared" si="14"/>
        <v>-2.8998115122513823E-4</v>
      </c>
    </row>
    <row r="939" spans="2:4" x14ac:dyDescent="0.3">
      <c r="B939" s="57">
        <f>'Historical Data'!B936</f>
        <v>41741</v>
      </c>
      <c r="C939" s="58">
        <f>'Historical Data'!C936</f>
        <v>69.260000000000005</v>
      </c>
      <c r="D939" s="91">
        <f t="shared" si="14"/>
        <v>-4.1871209933584952E-3</v>
      </c>
    </row>
    <row r="940" spans="2:4" x14ac:dyDescent="0.3">
      <c r="B940" s="57">
        <f>'Historical Data'!B937</f>
        <v>41740</v>
      </c>
      <c r="C940" s="58">
        <f>'Historical Data'!C937</f>
        <v>66.7</v>
      </c>
      <c r="D940" s="91">
        <f t="shared" si="14"/>
        <v>3.8380809595202514E-2</v>
      </c>
    </row>
    <row r="941" spans="2:4" x14ac:dyDescent="0.3">
      <c r="B941" s="57">
        <f>'Historical Data'!B938</f>
        <v>41739</v>
      </c>
      <c r="C941" s="58">
        <f>'Historical Data'!C938</f>
        <v>68.930000000000007</v>
      </c>
      <c r="D941" s="91">
        <f t="shared" si="14"/>
        <v>-3.2351661105469387E-2</v>
      </c>
    </row>
    <row r="942" spans="2:4" x14ac:dyDescent="0.3">
      <c r="B942" s="57">
        <f>'Historical Data'!B939</f>
        <v>41738</v>
      </c>
      <c r="C942" s="58">
        <f>'Historical Data'!C939</f>
        <v>68.62</v>
      </c>
      <c r="D942" s="91">
        <f t="shared" si="14"/>
        <v>4.517633343048777E-3</v>
      </c>
    </row>
    <row r="943" spans="2:4" x14ac:dyDescent="0.3">
      <c r="B943" s="57">
        <f>'Historical Data'!B940</f>
        <v>41737</v>
      </c>
      <c r="C943" s="58">
        <f>'Historical Data'!C940</f>
        <v>66.37</v>
      </c>
      <c r="D943" s="91">
        <f t="shared" si="14"/>
        <v>3.3900858821756863E-2</v>
      </c>
    </row>
    <row r="944" spans="2:4" x14ac:dyDescent="0.3">
      <c r="B944" s="57">
        <f>'Historical Data'!B941</f>
        <v>41736</v>
      </c>
      <c r="C944" s="58">
        <f>'Historical Data'!C941</f>
        <v>64.95</v>
      </c>
      <c r="D944" s="91">
        <f t="shared" si="14"/>
        <v>2.1862971516551255E-2</v>
      </c>
    </row>
    <row r="945" spans="2:4" x14ac:dyDescent="0.3">
      <c r="B945" s="57">
        <f>'Historical Data'!B942</f>
        <v>41735</v>
      </c>
      <c r="C945" s="58">
        <f>'Historical Data'!C942</f>
        <v>62.88</v>
      </c>
      <c r="D945" s="91">
        <f t="shared" si="14"/>
        <v>3.2919847328244378E-2</v>
      </c>
    </row>
    <row r="946" spans="2:4" x14ac:dyDescent="0.3">
      <c r="B946" s="57">
        <f>'Historical Data'!B943</f>
        <v>41734</v>
      </c>
      <c r="C946" s="58">
        <f>'Historical Data'!C943</f>
        <v>61.98</v>
      </c>
      <c r="D946" s="91">
        <f t="shared" si="14"/>
        <v>1.4520813165537438E-2</v>
      </c>
    </row>
    <row r="947" spans="2:4" x14ac:dyDescent="0.3">
      <c r="B947" s="57">
        <f>'Historical Data'!B944</f>
        <v>41733</v>
      </c>
      <c r="C947" s="58">
        <f>'Historical Data'!C944</f>
        <v>60.72</v>
      </c>
      <c r="D947" s="91">
        <f t="shared" si="14"/>
        <v>2.0750988142292481E-2</v>
      </c>
    </row>
    <row r="948" spans="2:4" x14ac:dyDescent="0.3">
      <c r="B948" s="57">
        <f>'Historical Data'!B945</f>
        <v>41732</v>
      </c>
      <c r="C948" s="58">
        <f>'Historical Data'!C945</f>
        <v>60.94</v>
      </c>
      <c r="D948" s="91">
        <f t="shared" si="14"/>
        <v>-3.6101083032490378E-3</v>
      </c>
    </row>
    <row r="949" spans="2:4" x14ac:dyDescent="0.3">
      <c r="B949" s="57">
        <f>'Historical Data'!B946</f>
        <v>41731</v>
      </c>
      <c r="C949" s="58">
        <f>'Historical Data'!C946</f>
        <v>60.42</v>
      </c>
      <c r="D949" s="91">
        <f t="shared" si="14"/>
        <v>8.6064217146639699E-3</v>
      </c>
    </row>
    <row r="950" spans="2:4" x14ac:dyDescent="0.3">
      <c r="B950" s="57">
        <f>'Historical Data'!B947</f>
        <v>41730</v>
      </c>
      <c r="C950" s="58">
        <f>'Historical Data'!C947</f>
        <v>61.16</v>
      </c>
      <c r="D950" s="91">
        <f t="shared" si="14"/>
        <v>-1.2099411379986824E-2</v>
      </c>
    </row>
    <row r="951" spans="2:4" x14ac:dyDescent="0.3">
      <c r="B951" s="57">
        <f>'Historical Data'!B948</f>
        <v>41729</v>
      </c>
      <c r="C951" s="58">
        <f>'Historical Data'!C948</f>
        <v>59.61</v>
      </c>
      <c r="D951" s="91">
        <f t="shared" si="14"/>
        <v>2.6002348599228231E-2</v>
      </c>
    </row>
    <row r="952" spans="2:4" x14ac:dyDescent="0.3">
      <c r="B952" s="57">
        <f>'Historical Data'!B949</f>
        <v>41728</v>
      </c>
      <c r="C952" s="58">
        <f>'Historical Data'!C949</f>
        <v>58.99</v>
      </c>
      <c r="D952" s="91">
        <f t="shared" si="14"/>
        <v>1.0510255975588967E-2</v>
      </c>
    </row>
    <row r="953" spans="2:4" x14ac:dyDescent="0.3">
      <c r="B953" s="57">
        <f>'Historical Data'!B950</f>
        <v>41727</v>
      </c>
      <c r="C953" s="58">
        <f>'Historical Data'!C950</f>
        <v>56.44</v>
      </c>
      <c r="D953" s="91">
        <f t="shared" si="14"/>
        <v>4.5180722891566383E-2</v>
      </c>
    </row>
    <row r="954" spans="2:4" x14ac:dyDescent="0.3">
      <c r="B954" s="57">
        <f>'Historical Data'!B951</f>
        <v>41726</v>
      </c>
      <c r="C954" s="58">
        <f>'Historical Data'!C951</f>
        <v>58.59</v>
      </c>
      <c r="D954" s="91">
        <f t="shared" si="14"/>
        <v>-3.6695681856972251E-2</v>
      </c>
    </row>
    <row r="955" spans="2:4" x14ac:dyDescent="0.3">
      <c r="B955" s="57">
        <f>'Historical Data'!B952</f>
        <v>41725</v>
      </c>
      <c r="C955" s="58">
        <f>'Historical Data'!C952</f>
        <v>58.17</v>
      </c>
      <c r="D955" s="91">
        <f t="shared" si="14"/>
        <v>7.2202166064982976E-3</v>
      </c>
    </row>
    <row r="956" spans="2:4" x14ac:dyDescent="0.3">
      <c r="B956" s="57">
        <f>'Historical Data'!B953</f>
        <v>41724</v>
      </c>
      <c r="C956" s="58">
        <f>'Historical Data'!C953</f>
        <v>58.78</v>
      </c>
      <c r="D956" s="91">
        <f t="shared" si="14"/>
        <v>-1.0377679482817315E-2</v>
      </c>
    </row>
    <row r="957" spans="2:4" x14ac:dyDescent="0.3">
      <c r="B957" s="57">
        <f>'Historical Data'!B954</f>
        <v>41723</v>
      </c>
      <c r="C957" s="58">
        <f>'Historical Data'!C954</f>
        <v>58.2</v>
      </c>
      <c r="D957" s="91">
        <f t="shared" si="14"/>
        <v>9.9656357388315797E-3</v>
      </c>
    </row>
    <row r="958" spans="2:4" x14ac:dyDescent="0.3">
      <c r="B958" s="57">
        <f>'Historical Data'!B955</f>
        <v>41722</v>
      </c>
      <c r="C958" s="58">
        <f>'Historical Data'!C955</f>
        <v>58.87</v>
      </c>
      <c r="D958" s="91">
        <f t="shared" si="14"/>
        <v>-1.1381009002887632E-2</v>
      </c>
    </row>
    <row r="959" spans="2:4" x14ac:dyDescent="0.3">
      <c r="B959" s="57">
        <f>'Historical Data'!B956</f>
        <v>41721</v>
      </c>
      <c r="C959" s="58">
        <f>'Historical Data'!C956</f>
        <v>56.92</v>
      </c>
      <c r="D959" s="91">
        <f t="shared" si="14"/>
        <v>3.4258608573436433E-2</v>
      </c>
    </row>
    <row r="960" spans="2:4" x14ac:dyDescent="0.3">
      <c r="B960" s="57">
        <f>'Historical Data'!B957</f>
        <v>41720</v>
      </c>
      <c r="C960" s="58">
        <f>'Historical Data'!C957</f>
        <v>56.64</v>
      </c>
      <c r="D960" s="91">
        <f t="shared" si="14"/>
        <v>4.9435028248587809E-3</v>
      </c>
    </row>
    <row r="961" spans="2:4" x14ac:dyDescent="0.3">
      <c r="B961" s="57">
        <f>'Historical Data'!B958</f>
        <v>41719</v>
      </c>
      <c r="C961" s="58">
        <f>'Historical Data'!C958</f>
        <v>54.7</v>
      </c>
      <c r="D961" s="91">
        <f t="shared" si="14"/>
        <v>3.5466179159049371E-2</v>
      </c>
    </row>
    <row r="962" spans="2:4" x14ac:dyDescent="0.3">
      <c r="B962" s="57">
        <f>'Historical Data'!B959</f>
        <v>41718</v>
      </c>
      <c r="C962" s="58">
        <f>'Historical Data'!C959</f>
        <v>55.21</v>
      </c>
      <c r="D962" s="91">
        <f t="shared" si="14"/>
        <v>-9.2374569824307251E-3</v>
      </c>
    </row>
    <row r="963" spans="2:4" x14ac:dyDescent="0.3">
      <c r="B963" s="57">
        <f>'Historical Data'!B960</f>
        <v>41717</v>
      </c>
      <c r="C963" s="58">
        <f>'Historical Data'!C960</f>
        <v>53.29</v>
      </c>
      <c r="D963" s="91">
        <f t="shared" si="14"/>
        <v>3.6029273784950355E-2</v>
      </c>
    </row>
    <row r="964" spans="2:4" x14ac:dyDescent="0.3">
      <c r="B964" s="57">
        <f>'Historical Data'!B961</f>
        <v>41716</v>
      </c>
      <c r="C964" s="58">
        <f>'Historical Data'!C961</f>
        <v>50.94</v>
      </c>
      <c r="D964" s="91">
        <f t="shared" si="14"/>
        <v>4.6132705143305808E-2</v>
      </c>
    </row>
    <row r="965" spans="2:4" x14ac:dyDescent="0.3">
      <c r="B965" s="57">
        <f>'Historical Data'!B962</f>
        <v>41715</v>
      </c>
      <c r="C965" s="58">
        <f>'Historical Data'!C962</f>
        <v>51.01</v>
      </c>
      <c r="D965" s="91">
        <f t="shared" si="14"/>
        <v>-1.3722799451088008E-3</v>
      </c>
    </row>
    <row r="966" spans="2:4" x14ac:dyDescent="0.3">
      <c r="B966" s="57">
        <f>'Historical Data'!B963</f>
        <v>41714</v>
      </c>
      <c r="C966" s="58">
        <f>'Historical Data'!C963</f>
        <v>50.04</v>
      </c>
      <c r="D966" s="91">
        <f t="shared" si="14"/>
        <v>1.9384492406075093E-2</v>
      </c>
    </row>
    <row r="967" spans="2:4" x14ac:dyDescent="0.3">
      <c r="B967" s="57">
        <f>'Historical Data'!B964</f>
        <v>41713</v>
      </c>
      <c r="C967" s="58">
        <f>'Historical Data'!C964</f>
        <v>50.41</v>
      </c>
      <c r="D967" s="91">
        <f t="shared" si="14"/>
        <v>-7.3398135290616562E-3</v>
      </c>
    </row>
    <row r="968" spans="2:4" x14ac:dyDescent="0.3">
      <c r="B968" s="57">
        <f>'Historical Data'!B965</f>
        <v>41712</v>
      </c>
      <c r="C968" s="58">
        <f>'Historical Data'!C965</f>
        <v>51.44</v>
      </c>
      <c r="D968" s="91">
        <f t="shared" ref="D968:D1031" si="15">C967/C968-1</f>
        <v>-2.002332814930019E-2</v>
      </c>
    </row>
    <row r="969" spans="2:4" x14ac:dyDescent="0.3">
      <c r="B969" s="57">
        <f>'Historical Data'!B966</f>
        <v>41711</v>
      </c>
      <c r="C969" s="58">
        <f>'Historical Data'!C966</f>
        <v>49.56</v>
      </c>
      <c r="D969" s="91">
        <f t="shared" si="15"/>
        <v>3.7933817594834496E-2</v>
      </c>
    </row>
    <row r="970" spans="2:4" x14ac:dyDescent="0.3">
      <c r="B970" s="57">
        <f>'Historical Data'!B967</f>
        <v>41710</v>
      </c>
      <c r="C970" s="58">
        <f>'Historical Data'!C967</f>
        <v>48.57</v>
      </c>
      <c r="D970" s="91">
        <f t="shared" si="15"/>
        <v>2.0382952439777613E-2</v>
      </c>
    </row>
    <row r="971" spans="2:4" x14ac:dyDescent="0.3">
      <c r="B971" s="57">
        <f>'Historical Data'!B968</f>
        <v>41709</v>
      </c>
      <c r="C971" s="58">
        <f>'Historical Data'!C968</f>
        <v>48.63</v>
      </c>
      <c r="D971" s="91">
        <f t="shared" si="15"/>
        <v>-1.2338062924120985E-3</v>
      </c>
    </row>
    <row r="972" spans="2:4" x14ac:dyDescent="0.3">
      <c r="B972" s="57">
        <f>'Historical Data'!B969</f>
        <v>41708</v>
      </c>
      <c r="C972" s="58">
        <f>'Historical Data'!C969</f>
        <v>48.55</v>
      </c>
      <c r="D972" s="91">
        <f t="shared" si="15"/>
        <v>1.6477857878476332E-3</v>
      </c>
    </row>
    <row r="973" spans="2:4" x14ac:dyDescent="0.3">
      <c r="B973" s="57">
        <f>'Historical Data'!B970</f>
        <v>41707</v>
      </c>
      <c r="C973" s="58">
        <f>'Historical Data'!C970</f>
        <v>52.46</v>
      </c>
      <c r="D973" s="91">
        <f t="shared" si="15"/>
        <v>-7.4532977506671871E-2</v>
      </c>
    </row>
    <row r="974" spans="2:4" x14ac:dyDescent="0.3">
      <c r="B974" s="57">
        <f>'Historical Data'!B971</f>
        <v>41706</v>
      </c>
      <c r="C974" s="58">
        <f>'Historical Data'!C971</f>
        <v>52.23</v>
      </c>
      <c r="D974" s="91">
        <f t="shared" si="15"/>
        <v>4.4035994639097797E-3</v>
      </c>
    </row>
    <row r="975" spans="2:4" x14ac:dyDescent="0.3">
      <c r="B975" s="57">
        <f>'Historical Data'!B972</f>
        <v>41705</v>
      </c>
      <c r="C975" s="58">
        <f>'Historical Data'!C972</f>
        <v>51.93</v>
      </c>
      <c r="D975" s="91">
        <f t="shared" si="15"/>
        <v>5.7770075101097884E-3</v>
      </c>
    </row>
    <row r="976" spans="2:4" x14ac:dyDescent="0.3">
      <c r="B976" s="57">
        <f>'Historical Data'!B973</f>
        <v>41704</v>
      </c>
      <c r="C976" s="58">
        <f>'Historical Data'!C973</f>
        <v>51.79</v>
      </c>
      <c r="D976" s="91">
        <f t="shared" si="15"/>
        <v>2.7032245607259142E-3</v>
      </c>
    </row>
    <row r="977" spans="2:4" x14ac:dyDescent="0.3">
      <c r="B977" s="57">
        <f>'Historical Data'!B974</f>
        <v>41703</v>
      </c>
      <c r="C977" s="58">
        <f>'Historical Data'!C974</f>
        <v>52.19</v>
      </c>
      <c r="D977" s="91">
        <f t="shared" si="15"/>
        <v>-7.6643035064187792E-3</v>
      </c>
    </row>
    <row r="978" spans="2:4" x14ac:dyDescent="0.3">
      <c r="B978" s="57">
        <f>'Historical Data'!B975</f>
        <v>41702</v>
      </c>
      <c r="C978" s="58">
        <f>'Historical Data'!C975</f>
        <v>54.17</v>
      </c>
      <c r="D978" s="91">
        <f t="shared" si="15"/>
        <v>-3.6551596824810906E-2</v>
      </c>
    </row>
    <row r="979" spans="2:4" x14ac:dyDescent="0.3">
      <c r="B979" s="57">
        <f>'Historical Data'!B976</f>
        <v>41701</v>
      </c>
      <c r="C979" s="58">
        <f>'Historical Data'!C976</f>
        <v>54.17</v>
      </c>
      <c r="D979" s="91">
        <f t="shared" si="15"/>
        <v>0</v>
      </c>
    </row>
    <row r="980" spans="2:4" x14ac:dyDescent="0.3">
      <c r="B980" s="57">
        <f>'Historical Data'!B977</f>
        <v>41700</v>
      </c>
      <c r="C980" s="58">
        <f>'Historical Data'!C977</f>
        <v>52.08</v>
      </c>
      <c r="D980" s="91">
        <f t="shared" si="15"/>
        <v>4.0130568356374852E-2</v>
      </c>
    </row>
    <row r="981" spans="2:4" x14ac:dyDescent="0.3">
      <c r="B981" s="57">
        <f>'Historical Data'!B978</f>
        <v>41699</v>
      </c>
      <c r="C981" s="58">
        <f>'Historical Data'!C978</f>
        <v>51.33</v>
      </c>
      <c r="D981" s="91">
        <f t="shared" si="15"/>
        <v>1.4611338398597296E-2</v>
      </c>
    </row>
    <row r="982" spans="2:4" x14ac:dyDescent="0.3">
      <c r="B982" s="57">
        <f>'Historical Data'!B979</f>
        <v>41698</v>
      </c>
      <c r="C982" s="58">
        <f>'Historical Data'!C979</f>
        <v>52.97</v>
      </c>
      <c r="D982" s="91">
        <f t="shared" si="15"/>
        <v>-3.0960921276194098E-2</v>
      </c>
    </row>
    <row r="983" spans="2:4" x14ac:dyDescent="0.3">
      <c r="B983" s="57">
        <f>'Historical Data'!B980</f>
        <v>41697</v>
      </c>
      <c r="C983" s="58">
        <f>'Historical Data'!C980</f>
        <v>53.66</v>
      </c>
      <c r="D983" s="91">
        <f t="shared" si="15"/>
        <v>-1.2858740216175835E-2</v>
      </c>
    </row>
    <row r="984" spans="2:4" x14ac:dyDescent="0.3">
      <c r="B984" s="57">
        <f>'Historical Data'!B981</f>
        <v>41696</v>
      </c>
      <c r="C984" s="58">
        <f>'Historical Data'!C981</f>
        <v>53.37</v>
      </c>
      <c r="D984" s="91">
        <f t="shared" si="15"/>
        <v>5.433764287052556E-3</v>
      </c>
    </row>
    <row r="985" spans="2:4" x14ac:dyDescent="0.3">
      <c r="B985" s="57">
        <f>'Historical Data'!B982</f>
        <v>41695</v>
      </c>
      <c r="C985" s="58">
        <f>'Historical Data'!C982</f>
        <v>49.01</v>
      </c>
      <c r="D985" s="91">
        <f t="shared" si="15"/>
        <v>8.896143644154253E-2</v>
      </c>
    </row>
    <row r="986" spans="2:4" x14ac:dyDescent="0.3">
      <c r="B986" s="57">
        <f>'Historical Data'!B983</f>
        <v>41694</v>
      </c>
      <c r="C986" s="58">
        <f>'Historical Data'!C983</f>
        <v>49.44</v>
      </c>
      <c r="D986" s="91">
        <f t="shared" si="15"/>
        <v>-8.6974110032362884E-3</v>
      </c>
    </row>
    <row r="987" spans="2:4" x14ac:dyDescent="0.3">
      <c r="B987" s="57">
        <f>'Historical Data'!B984</f>
        <v>41693</v>
      </c>
      <c r="C987" s="58">
        <f>'Historical Data'!C984</f>
        <v>48.69</v>
      </c>
      <c r="D987" s="91">
        <f t="shared" si="15"/>
        <v>1.5403573629081846E-2</v>
      </c>
    </row>
    <row r="988" spans="2:4" x14ac:dyDescent="0.3">
      <c r="B988" s="57">
        <f>'Historical Data'!B985</f>
        <v>41692</v>
      </c>
      <c r="C988" s="58">
        <f>'Historical Data'!C985</f>
        <v>52.49</v>
      </c>
      <c r="D988" s="91">
        <f t="shared" si="15"/>
        <v>-7.2394741855591582E-2</v>
      </c>
    </row>
    <row r="989" spans="2:4" x14ac:dyDescent="0.3">
      <c r="B989" s="57">
        <f>'Historical Data'!B986</f>
        <v>41691</v>
      </c>
      <c r="C989" s="58">
        <f>'Historical Data'!C986</f>
        <v>54.13</v>
      </c>
      <c r="D989" s="91">
        <f t="shared" si="15"/>
        <v>-3.0297432107888378E-2</v>
      </c>
    </row>
    <row r="990" spans="2:4" x14ac:dyDescent="0.3">
      <c r="B990" s="57">
        <f>'Historical Data'!B987</f>
        <v>41690</v>
      </c>
      <c r="C990" s="58">
        <f>'Historical Data'!C987</f>
        <v>52.42</v>
      </c>
      <c r="D990" s="91">
        <f t="shared" si="15"/>
        <v>3.2621136970621967E-2</v>
      </c>
    </row>
    <row r="991" spans="2:4" x14ac:dyDescent="0.3">
      <c r="B991" s="57">
        <f>'Historical Data'!B988</f>
        <v>41689</v>
      </c>
      <c r="C991" s="58">
        <f>'Historical Data'!C988</f>
        <v>53.07</v>
      </c>
      <c r="D991" s="91">
        <f t="shared" si="15"/>
        <v>-1.2247974373469028E-2</v>
      </c>
    </row>
    <row r="992" spans="2:4" x14ac:dyDescent="0.3">
      <c r="B992" s="57">
        <f>'Historical Data'!B989</f>
        <v>41688</v>
      </c>
      <c r="C992" s="58">
        <f>'Historical Data'!C989</f>
        <v>53.46</v>
      </c>
      <c r="D992" s="91">
        <f t="shared" si="15"/>
        <v>-7.2951739618406508E-3</v>
      </c>
    </row>
    <row r="993" spans="2:4" x14ac:dyDescent="0.3">
      <c r="B993" s="57">
        <f>'Historical Data'!B990</f>
        <v>41687</v>
      </c>
      <c r="C993" s="58">
        <f>'Historical Data'!C990</f>
        <v>51.28</v>
      </c>
      <c r="D993" s="91">
        <f t="shared" si="15"/>
        <v>4.2511700468018665E-2</v>
      </c>
    </row>
    <row r="994" spans="2:4" x14ac:dyDescent="0.3">
      <c r="B994" s="57">
        <f>'Historical Data'!B991</f>
        <v>41686</v>
      </c>
      <c r="C994" s="58">
        <f>'Historical Data'!C991</f>
        <v>50.97</v>
      </c>
      <c r="D994" s="91">
        <f t="shared" si="15"/>
        <v>6.0820090249167347E-3</v>
      </c>
    </row>
    <row r="995" spans="2:4" x14ac:dyDescent="0.3">
      <c r="B995" s="57">
        <f>'Historical Data'!B992</f>
        <v>41685</v>
      </c>
      <c r="C995" s="58">
        <f>'Historical Data'!C992</f>
        <v>48.58</v>
      </c>
      <c r="D995" s="91">
        <f t="shared" si="15"/>
        <v>4.9197200494030424E-2</v>
      </c>
    </row>
    <row r="996" spans="2:4" x14ac:dyDescent="0.3">
      <c r="B996" s="57">
        <f>'Historical Data'!B993</f>
        <v>41684</v>
      </c>
      <c r="C996" s="58">
        <f>'Historical Data'!C993</f>
        <v>48.59</v>
      </c>
      <c r="D996" s="91">
        <f t="shared" si="15"/>
        <v>-2.0580366330535949E-4</v>
      </c>
    </row>
    <row r="997" spans="2:4" x14ac:dyDescent="0.3">
      <c r="B997" s="57">
        <f>'Historical Data'!B994</f>
        <v>41683</v>
      </c>
      <c r="C997" s="58">
        <f>'Historical Data'!C994</f>
        <v>47.11</v>
      </c>
      <c r="D997" s="91">
        <f t="shared" si="15"/>
        <v>3.1415835279134052E-2</v>
      </c>
    </row>
    <row r="998" spans="2:4" x14ac:dyDescent="0.3">
      <c r="B998" s="57">
        <f>'Historical Data'!B995</f>
        <v>41682</v>
      </c>
      <c r="C998" s="58">
        <f>'Historical Data'!C995</f>
        <v>46.31</v>
      </c>
      <c r="D998" s="91">
        <f t="shared" si="15"/>
        <v>1.7274886633556363E-2</v>
      </c>
    </row>
    <row r="999" spans="2:4" x14ac:dyDescent="0.3">
      <c r="B999" s="57">
        <f>'Historical Data'!B996</f>
        <v>41681</v>
      </c>
      <c r="C999" s="58">
        <f>'Historical Data'!C996</f>
        <v>46.98</v>
      </c>
      <c r="D999" s="91">
        <f t="shared" si="15"/>
        <v>-1.4261387824606064E-2</v>
      </c>
    </row>
    <row r="1000" spans="2:4" x14ac:dyDescent="0.3">
      <c r="B1000" s="57">
        <f>'Historical Data'!B997</f>
        <v>41680</v>
      </c>
      <c r="C1000" s="58">
        <f>'Historical Data'!C997</f>
        <v>43.4</v>
      </c>
      <c r="D1000" s="91">
        <f t="shared" si="15"/>
        <v>8.2488479262672776E-2</v>
      </c>
    </row>
    <row r="1001" spans="2:4" x14ac:dyDescent="0.3">
      <c r="B1001" s="57">
        <f>'Historical Data'!B998</f>
        <v>41679</v>
      </c>
      <c r="C1001" s="58">
        <f>'Historical Data'!C998</f>
        <v>46.01</v>
      </c>
      <c r="D1001" s="91">
        <f t="shared" si="15"/>
        <v>-5.6726798522060418E-2</v>
      </c>
    </row>
    <row r="1002" spans="2:4" x14ac:dyDescent="0.3">
      <c r="B1002" s="57">
        <f>'Historical Data'!B999</f>
        <v>41678</v>
      </c>
      <c r="C1002" s="58">
        <f>'Historical Data'!C999</f>
        <v>46.7</v>
      </c>
      <c r="D1002" s="91">
        <f t="shared" si="15"/>
        <v>-1.4775160599571846E-2</v>
      </c>
    </row>
    <row r="1003" spans="2:4" x14ac:dyDescent="0.3">
      <c r="B1003" s="57">
        <f>'Historical Data'!B1000</f>
        <v>41677</v>
      </c>
      <c r="C1003" s="58">
        <f>'Historical Data'!C1000</f>
        <v>46.54</v>
      </c>
      <c r="D1003" s="91">
        <f t="shared" si="15"/>
        <v>3.4379028792437261E-3</v>
      </c>
    </row>
    <row r="1004" spans="2:4" x14ac:dyDescent="0.3">
      <c r="B1004" s="57">
        <f>'Historical Data'!B1001</f>
        <v>41676</v>
      </c>
      <c r="C1004" s="58">
        <f>'Historical Data'!C1001</f>
        <v>45.46</v>
      </c>
      <c r="D1004" s="91">
        <f t="shared" si="15"/>
        <v>2.3757149142102918E-2</v>
      </c>
    </row>
    <row r="1005" spans="2:4" x14ac:dyDescent="0.3">
      <c r="B1005" s="57">
        <f>'Historical Data'!B1002</f>
        <v>41675</v>
      </c>
      <c r="C1005" s="58">
        <f>'Historical Data'!C1002</f>
        <v>47.38</v>
      </c>
      <c r="D1005" s="91">
        <f t="shared" si="15"/>
        <v>-4.0523427606585116E-2</v>
      </c>
    </row>
    <row r="1006" spans="2:4" x14ac:dyDescent="0.3">
      <c r="B1006" s="57">
        <f>'Historical Data'!B1003</f>
        <v>41674</v>
      </c>
      <c r="C1006" s="58">
        <f>'Historical Data'!C1003</f>
        <v>44.66</v>
      </c>
      <c r="D1006" s="91">
        <f t="shared" si="15"/>
        <v>6.0904612628750687E-2</v>
      </c>
    </row>
    <row r="1007" spans="2:4" x14ac:dyDescent="0.3">
      <c r="B1007" s="57">
        <f>'Historical Data'!B1004</f>
        <v>41673</v>
      </c>
      <c r="C1007" s="58">
        <f>'Historical Data'!C1004</f>
        <v>43.11</v>
      </c>
      <c r="D1007" s="91">
        <f t="shared" si="15"/>
        <v>3.5954534910693559E-2</v>
      </c>
    </row>
    <row r="1008" spans="2:4" x14ac:dyDescent="0.3">
      <c r="B1008" s="57">
        <f>'Historical Data'!B1005</f>
        <v>41672</v>
      </c>
      <c r="C1008" s="58">
        <f>'Historical Data'!C1005</f>
        <v>46.95</v>
      </c>
      <c r="D1008" s="91">
        <f t="shared" si="15"/>
        <v>-8.1789137380191779E-2</v>
      </c>
    </row>
    <row r="1009" spans="2:4" x14ac:dyDescent="0.3">
      <c r="B1009" s="57">
        <f>'Historical Data'!B1006</f>
        <v>41671</v>
      </c>
      <c r="C1009" s="58">
        <f>'Historical Data'!C1006</f>
        <v>47.09</v>
      </c>
      <c r="D1009" s="91">
        <f t="shared" si="15"/>
        <v>-2.9730303673816127E-3</v>
      </c>
    </row>
    <row r="1010" spans="2:4" x14ac:dyDescent="0.3">
      <c r="B1010" s="57">
        <f>'Historical Data'!B1007</f>
        <v>41670</v>
      </c>
      <c r="C1010" s="58">
        <f>'Historical Data'!C1007</f>
        <v>44.78</v>
      </c>
      <c r="D1010" s="91">
        <f t="shared" si="15"/>
        <v>5.1585529254131401E-2</v>
      </c>
    </row>
    <row r="1011" spans="2:4" x14ac:dyDescent="0.3">
      <c r="B1011" s="57">
        <f>'Historical Data'!B1008</f>
        <v>41669</v>
      </c>
      <c r="C1011" s="58">
        <f>'Historical Data'!C1008</f>
        <v>42.75</v>
      </c>
      <c r="D1011" s="91">
        <f t="shared" si="15"/>
        <v>4.748538011695902E-2</v>
      </c>
    </row>
    <row r="1012" spans="2:4" x14ac:dyDescent="0.3">
      <c r="B1012" s="57">
        <f>'Historical Data'!B1009</f>
        <v>41668</v>
      </c>
      <c r="C1012" s="58">
        <f>'Historical Data'!C1009</f>
        <v>40.880000000000003</v>
      </c>
      <c r="D1012" s="91">
        <f t="shared" si="15"/>
        <v>4.5743639921722146E-2</v>
      </c>
    </row>
    <row r="1013" spans="2:4" x14ac:dyDescent="0.3">
      <c r="B1013" s="57">
        <f>'Historical Data'!B1010</f>
        <v>41667</v>
      </c>
      <c r="C1013" s="58">
        <f>'Historical Data'!C1010</f>
        <v>42.15</v>
      </c>
      <c r="D1013" s="91">
        <f t="shared" si="15"/>
        <v>-3.0130486358244224E-2</v>
      </c>
    </row>
    <row r="1014" spans="2:4" x14ac:dyDescent="0.3">
      <c r="B1014" s="57">
        <f>'Historical Data'!B1011</f>
        <v>41666</v>
      </c>
      <c r="C1014" s="58">
        <f>'Historical Data'!C1011</f>
        <v>42.52</v>
      </c>
      <c r="D1014" s="91">
        <f t="shared" si="15"/>
        <v>-8.7017873941676038E-3</v>
      </c>
    </row>
    <row r="1015" spans="2:4" x14ac:dyDescent="0.3">
      <c r="B1015" s="57">
        <f>'Historical Data'!B1012</f>
        <v>41665</v>
      </c>
      <c r="C1015" s="58">
        <f>'Historical Data'!C1012</f>
        <v>39.39</v>
      </c>
      <c r="D1015" s="91">
        <f t="shared" si="15"/>
        <v>7.9461792333079595E-2</v>
      </c>
    </row>
    <row r="1016" spans="2:4" x14ac:dyDescent="0.3">
      <c r="B1016" s="57">
        <f>'Historical Data'!B1013</f>
        <v>41664</v>
      </c>
      <c r="C1016" s="58">
        <f>'Historical Data'!C1013</f>
        <v>39.369999999999997</v>
      </c>
      <c r="D1016" s="91">
        <f t="shared" si="15"/>
        <v>5.0800101600212422E-4</v>
      </c>
    </row>
    <row r="1017" spans="2:4" x14ac:dyDescent="0.3">
      <c r="B1017" s="57">
        <f>'Historical Data'!B1014</f>
        <v>41663</v>
      </c>
      <c r="C1017" s="58">
        <f>'Historical Data'!C1014</f>
        <v>42.67</v>
      </c>
      <c r="D1017" s="91">
        <f t="shared" si="15"/>
        <v>-7.7337707991563254E-2</v>
      </c>
    </row>
    <row r="1018" spans="2:4" x14ac:dyDescent="0.3">
      <c r="B1018" s="57">
        <f>'Historical Data'!B1015</f>
        <v>41662</v>
      </c>
      <c r="C1018" s="58">
        <f>'Historical Data'!C1015</f>
        <v>42.93</v>
      </c>
      <c r="D1018" s="91">
        <f t="shared" si="15"/>
        <v>-6.0563708362449953E-3</v>
      </c>
    </row>
    <row r="1019" spans="2:4" x14ac:dyDescent="0.3">
      <c r="B1019" s="57">
        <f>'Historical Data'!B1016</f>
        <v>41661</v>
      </c>
      <c r="C1019" s="58">
        <f>'Historical Data'!C1016</f>
        <v>42.59</v>
      </c>
      <c r="D1019" s="91">
        <f t="shared" si="15"/>
        <v>7.9830946231509436E-3</v>
      </c>
    </row>
    <row r="1020" spans="2:4" x14ac:dyDescent="0.3">
      <c r="B1020" s="57">
        <f>'Historical Data'!B1017</f>
        <v>41660</v>
      </c>
      <c r="C1020" s="58">
        <f>'Historical Data'!C1017</f>
        <v>42.91</v>
      </c>
      <c r="D1020" s="91">
        <f t="shared" si="15"/>
        <v>-7.4574691214167599E-3</v>
      </c>
    </row>
    <row r="1021" spans="2:4" x14ac:dyDescent="0.3">
      <c r="B1021" s="57">
        <f>'Historical Data'!B1018</f>
        <v>41659</v>
      </c>
      <c r="C1021" s="58">
        <f>'Historical Data'!C1018</f>
        <v>43.82</v>
      </c>
      <c r="D1021" s="91">
        <f t="shared" si="15"/>
        <v>-2.07667731629394E-2</v>
      </c>
    </row>
    <row r="1022" spans="2:4" x14ac:dyDescent="0.3">
      <c r="B1022" s="57">
        <f>'Historical Data'!B1019</f>
        <v>41658</v>
      </c>
      <c r="C1022" s="58">
        <f>'Historical Data'!C1019</f>
        <v>45.59</v>
      </c>
      <c r="D1022" s="91">
        <f t="shared" si="15"/>
        <v>-3.8824303575345498E-2</v>
      </c>
    </row>
    <row r="1023" spans="2:4" x14ac:dyDescent="0.3">
      <c r="B1023" s="57">
        <f>'Historical Data'!B1020</f>
        <v>41657</v>
      </c>
      <c r="C1023" s="58">
        <f>'Historical Data'!C1020</f>
        <v>45.76</v>
      </c>
      <c r="D1023" s="91">
        <f t="shared" si="15"/>
        <v>-3.7150349650348913E-3</v>
      </c>
    </row>
    <row r="1024" spans="2:4" x14ac:dyDescent="0.3">
      <c r="B1024" s="57">
        <f>'Historical Data'!B1021</f>
        <v>41656</v>
      </c>
      <c r="C1024" s="58">
        <f>'Historical Data'!C1021</f>
        <v>46.27</v>
      </c>
      <c r="D1024" s="91">
        <f t="shared" si="15"/>
        <v>-1.1022260644045878E-2</v>
      </c>
    </row>
    <row r="1025" spans="2:4" x14ac:dyDescent="0.3">
      <c r="B1025" s="57">
        <f>'Historical Data'!B1022</f>
        <v>41655</v>
      </c>
      <c r="C1025" s="58">
        <f>'Historical Data'!C1022</f>
        <v>44.89</v>
      </c>
      <c r="D1025" s="91">
        <f t="shared" si="15"/>
        <v>3.0741813321452538E-2</v>
      </c>
    </row>
    <row r="1026" spans="2:4" x14ac:dyDescent="0.3">
      <c r="B1026" s="57">
        <f>'Historical Data'!B1023</f>
        <v>41654</v>
      </c>
      <c r="C1026" s="58">
        <f>'Historical Data'!C1023</f>
        <v>44.79</v>
      </c>
      <c r="D1026" s="91">
        <f t="shared" si="15"/>
        <v>2.2326412145567964E-3</v>
      </c>
    </row>
    <row r="1027" spans="2:4" x14ac:dyDescent="0.3">
      <c r="B1027" s="57">
        <f>'Historical Data'!B1024</f>
        <v>41653</v>
      </c>
      <c r="C1027" s="58">
        <f>'Historical Data'!C1024</f>
        <v>44.75</v>
      </c>
      <c r="D1027" s="91">
        <f t="shared" si="15"/>
        <v>8.9385474860326219E-4</v>
      </c>
    </row>
    <row r="1028" spans="2:4" x14ac:dyDescent="0.3">
      <c r="B1028" s="57">
        <f>'Historical Data'!B1025</f>
        <v>41652</v>
      </c>
      <c r="C1028" s="58">
        <f>'Historical Data'!C1025</f>
        <v>45.97</v>
      </c>
      <c r="D1028" s="91">
        <f t="shared" si="15"/>
        <v>-2.6539047204698685E-2</v>
      </c>
    </row>
    <row r="1029" spans="2:4" x14ac:dyDescent="0.3">
      <c r="B1029" s="57">
        <f>'Historical Data'!B1026</f>
        <v>41651</v>
      </c>
      <c r="C1029" s="58">
        <f>'Historical Data'!C1026</f>
        <v>45.47</v>
      </c>
      <c r="D1029" s="91">
        <f t="shared" si="15"/>
        <v>1.0996261271167818E-2</v>
      </c>
    </row>
    <row r="1030" spans="2:4" x14ac:dyDescent="0.3">
      <c r="B1030" s="57">
        <f>'Historical Data'!B1027</f>
        <v>41650</v>
      </c>
      <c r="C1030" s="58">
        <f>'Historical Data'!C1027</f>
        <v>45.19</v>
      </c>
      <c r="D1030" s="91">
        <f t="shared" si="15"/>
        <v>6.1960610754592249E-3</v>
      </c>
    </row>
    <row r="1031" spans="2:4" x14ac:dyDescent="0.3">
      <c r="B1031" s="57">
        <f>'Historical Data'!B1028</f>
        <v>41649</v>
      </c>
      <c r="C1031" s="58">
        <f>'Historical Data'!C1028</f>
        <v>44.18</v>
      </c>
      <c r="D1031" s="91">
        <f t="shared" si="15"/>
        <v>2.2861023087369814E-2</v>
      </c>
    </row>
    <row r="1032" spans="2:4" x14ac:dyDescent="0.3">
      <c r="B1032" s="57">
        <f>'Historical Data'!B1029</f>
        <v>41648</v>
      </c>
      <c r="C1032" s="58">
        <f>'Historical Data'!C1029</f>
        <v>47.59</v>
      </c>
      <c r="D1032" s="91">
        <f t="shared" ref="D1032:D1095" si="16">C1031/C1032-1</f>
        <v>-7.1653708762345114E-2</v>
      </c>
    </row>
    <row r="1033" spans="2:4" x14ac:dyDescent="0.3">
      <c r="B1033" s="57">
        <f>'Historical Data'!B1030</f>
        <v>41647</v>
      </c>
      <c r="C1033" s="58">
        <f>'Historical Data'!C1030</f>
        <v>47.82</v>
      </c>
      <c r="D1033" s="91">
        <f t="shared" si="16"/>
        <v>-4.8097030531157881E-3</v>
      </c>
    </row>
    <row r="1034" spans="2:4" x14ac:dyDescent="0.3">
      <c r="B1034" s="57">
        <f>'Historical Data'!B1031</f>
        <v>41646</v>
      </c>
      <c r="C1034" s="58">
        <f>'Historical Data'!C1031</f>
        <v>44.31</v>
      </c>
      <c r="D1034" s="91">
        <f t="shared" si="16"/>
        <v>7.921462423832093E-2</v>
      </c>
    </row>
    <row r="1035" spans="2:4" x14ac:dyDescent="0.3">
      <c r="B1035" s="57">
        <f>'Historical Data'!B1032</f>
        <v>41645</v>
      </c>
      <c r="C1035" s="58">
        <f>'Historical Data'!C1032</f>
        <v>44.28</v>
      </c>
      <c r="D1035" s="91">
        <f t="shared" si="16"/>
        <v>6.7750677506772661E-4</v>
      </c>
    </row>
    <row r="1036" spans="2:4" x14ac:dyDescent="0.3">
      <c r="B1036" s="57">
        <f>'Historical Data'!B1033</f>
        <v>41644</v>
      </c>
      <c r="C1036" s="58">
        <f>'Historical Data'!C1033</f>
        <v>42.91</v>
      </c>
      <c r="D1036" s="91">
        <f t="shared" si="16"/>
        <v>3.1927289676066284E-2</v>
      </c>
    </row>
    <row r="1037" spans="2:4" x14ac:dyDescent="0.3">
      <c r="B1037" s="57">
        <f>'Historical Data'!B1034</f>
        <v>41643</v>
      </c>
      <c r="C1037" s="58">
        <f>'Historical Data'!C1034</f>
        <v>42.87</v>
      </c>
      <c r="D1037" s="91">
        <f t="shared" si="16"/>
        <v>9.3305341730820501E-4</v>
      </c>
    </row>
    <row r="1038" spans="2:4" x14ac:dyDescent="0.3">
      <c r="B1038" s="57">
        <f>'Historical Data'!B1035</f>
        <v>41642</v>
      </c>
      <c r="C1038" s="58">
        <f>'Historical Data'!C1035</f>
        <v>42.63</v>
      </c>
      <c r="D1038" s="91">
        <f t="shared" si="16"/>
        <v>5.6298381421533428E-3</v>
      </c>
    </row>
    <row r="1039" spans="2:4" x14ac:dyDescent="0.3">
      <c r="B1039" s="57">
        <f>'Historical Data'!B1036</f>
        <v>41641</v>
      </c>
      <c r="C1039" s="58">
        <f>'Historical Data'!C1036</f>
        <v>43.07</v>
      </c>
      <c r="D1039" s="91">
        <f t="shared" si="16"/>
        <v>-1.0215927559786286E-2</v>
      </c>
    </row>
    <row r="1040" spans="2:4" x14ac:dyDescent="0.3">
      <c r="B1040" s="57">
        <f>'Historical Data'!B1037</f>
        <v>41640</v>
      </c>
      <c r="C1040" s="58">
        <f>'Historical Data'!C1037</f>
        <v>44.16</v>
      </c>
      <c r="D1040" s="91">
        <f t="shared" si="16"/>
        <v>-2.4682971014492683E-2</v>
      </c>
    </row>
    <row r="1041" spans="2:4" x14ac:dyDescent="0.3">
      <c r="B1041" s="57">
        <f>'Historical Data'!B1038</f>
        <v>41639</v>
      </c>
      <c r="C1041" s="58">
        <f>'Historical Data'!C1038</f>
        <v>44.1</v>
      </c>
      <c r="D1041" s="91">
        <f t="shared" si="16"/>
        <v>1.3605442176869431E-3</v>
      </c>
    </row>
    <row r="1042" spans="2:4" x14ac:dyDescent="0.3">
      <c r="B1042" s="57">
        <f>'Historical Data'!B1039</f>
        <v>41638</v>
      </c>
      <c r="C1042" s="58">
        <f>'Historical Data'!C1039</f>
        <v>42.41</v>
      </c>
      <c r="D1042" s="91">
        <f t="shared" si="16"/>
        <v>3.9849092195237024E-2</v>
      </c>
    </row>
    <row r="1043" spans="2:4" x14ac:dyDescent="0.3">
      <c r="B1043" s="57">
        <f>'Historical Data'!B1040</f>
        <v>41637</v>
      </c>
      <c r="C1043" s="58">
        <f>'Historical Data'!C1040</f>
        <v>44.37</v>
      </c>
      <c r="D1043" s="91">
        <f t="shared" si="16"/>
        <v>-4.4173991435654703E-2</v>
      </c>
    </row>
    <row r="1044" spans="2:4" x14ac:dyDescent="0.3">
      <c r="B1044" s="57">
        <f>'Historical Data'!B1041</f>
        <v>41636</v>
      </c>
      <c r="C1044" s="58">
        <f>'Historical Data'!C1041</f>
        <v>44.98</v>
      </c>
      <c r="D1044" s="91">
        <f t="shared" si="16"/>
        <v>-1.356158292574472E-2</v>
      </c>
    </row>
    <row r="1045" spans="2:4" x14ac:dyDescent="0.3">
      <c r="B1045" s="57">
        <f>'Historical Data'!B1042</f>
        <v>41635</v>
      </c>
      <c r="C1045" s="58">
        <f>'Historical Data'!C1042</f>
        <v>45.75</v>
      </c>
      <c r="D1045" s="91">
        <f t="shared" si="16"/>
        <v>-1.6830601092896247E-2</v>
      </c>
    </row>
    <row r="1046" spans="2:4" x14ac:dyDescent="0.3">
      <c r="B1046" s="57">
        <f>'Historical Data'!B1043</f>
        <v>41634</v>
      </c>
      <c r="C1046" s="58">
        <f>'Historical Data'!C1043</f>
        <v>50.65</v>
      </c>
      <c r="D1046" s="91">
        <f t="shared" si="16"/>
        <v>-9.6742349457058174E-2</v>
      </c>
    </row>
    <row r="1047" spans="2:4" x14ac:dyDescent="0.3">
      <c r="B1047" s="57">
        <f>'Historical Data'!B1044</f>
        <v>41633</v>
      </c>
      <c r="C1047" s="58">
        <f>'Historical Data'!C1044</f>
        <v>49.83</v>
      </c>
      <c r="D1047" s="91">
        <f t="shared" si="16"/>
        <v>1.6455950230784611E-2</v>
      </c>
    </row>
    <row r="1048" spans="2:4" x14ac:dyDescent="0.3">
      <c r="B1048" s="57">
        <f>'Historical Data'!B1045</f>
        <v>41632</v>
      </c>
      <c r="C1048" s="58">
        <f>'Historical Data'!C1045</f>
        <v>48.09</v>
      </c>
      <c r="D1048" s="91">
        <f t="shared" si="16"/>
        <v>3.6182158452900737E-2</v>
      </c>
    </row>
    <row r="1049" spans="2:4" x14ac:dyDescent="0.3">
      <c r="B1049" s="57">
        <f>'Historical Data'!B1046</f>
        <v>41631</v>
      </c>
      <c r="C1049" s="58">
        <f>'Historical Data'!C1046</f>
        <v>44.82</v>
      </c>
      <c r="D1049" s="91">
        <f t="shared" si="16"/>
        <v>7.2958500669344062E-2</v>
      </c>
    </row>
    <row r="1050" spans="2:4" x14ac:dyDescent="0.3">
      <c r="B1050" s="57">
        <f>'Historical Data'!B1047</f>
        <v>41630</v>
      </c>
      <c r="C1050" s="58">
        <f>'Historical Data'!C1047</f>
        <v>44.82</v>
      </c>
      <c r="D1050" s="91">
        <f t="shared" si="16"/>
        <v>0</v>
      </c>
    </row>
    <row r="1051" spans="2:4" x14ac:dyDescent="0.3">
      <c r="B1051" s="57">
        <f>'Historical Data'!B1048</f>
        <v>41629</v>
      </c>
      <c r="C1051" s="58">
        <f>'Historical Data'!C1048</f>
        <v>40.090000000000003</v>
      </c>
      <c r="D1051" s="91">
        <f t="shared" si="16"/>
        <v>0.11798453479670723</v>
      </c>
    </row>
    <row r="1052" spans="2:4" x14ac:dyDescent="0.3">
      <c r="B1052" s="57">
        <f>'Historical Data'!B1049</f>
        <v>41628</v>
      </c>
      <c r="C1052" s="58">
        <f>'Historical Data'!C1049</f>
        <v>40.619999999999997</v>
      </c>
      <c r="D1052" s="91">
        <f t="shared" si="16"/>
        <v>-1.3047759724273633E-2</v>
      </c>
    </row>
    <row r="1053" spans="2:4" x14ac:dyDescent="0.3">
      <c r="B1053" s="57">
        <f>'Historical Data'!B1050</f>
        <v>41627</v>
      </c>
      <c r="C1053" s="58">
        <f>'Historical Data'!C1050</f>
        <v>35.83</v>
      </c>
      <c r="D1053" s="91">
        <f t="shared" si="16"/>
        <v>0.13368685459112473</v>
      </c>
    </row>
    <row r="1054" spans="2:4" x14ac:dyDescent="0.3">
      <c r="B1054" s="57">
        <f>'Historical Data'!B1051</f>
        <v>41626</v>
      </c>
      <c r="C1054" s="58">
        <f>'Historical Data'!C1051</f>
        <v>35.42</v>
      </c>
      <c r="D1054" s="91">
        <f t="shared" si="16"/>
        <v>1.1575381140598529E-2</v>
      </c>
    </row>
    <row r="1055" spans="2:4" x14ac:dyDescent="0.3">
      <c r="B1055" s="57">
        <f>'Historical Data'!B1052</f>
        <v>41625</v>
      </c>
      <c r="C1055" s="58">
        <f>'Historical Data'!C1052</f>
        <v>35.42</v>
      </c>
      <c r="D1055" s="91">
        <f t="shared" si="16"/>
        <v>0</v>
      </c>
    </row>
    <row r="1056" spans="2:4" x14ac:dyDescent="0.3">
      <c r="B1056" s="57">
        <f>'Historical Data'!B1053</f>
        <v>41624</v>
      </c>
      <c r="C1056" s="58">
        <f>'Historical Data'!C1053</f>
        <v>38.43</v>
      </c>
      <c r="D1056" s="91">
        <f t="shared" si="16"/>
        <v>-7.8324225865209374E-2</v>
      </c>
    </row>
    <row r="1057" spans="2:4" x14ac:dyDescent="0.3">
      <c r="B1057" s="57">
        <f>'Historical Data'!B1054</f>
        <v>41623</v>
      </c>
      <c r="C1057" s="58">
        <f>'Historical Data'!C1054</f>
        <v>36.92</v>
      </c>
      <c r="D1057" s="91">
        <f t="shared" si="16"/>
        <v>4.0899241603466807E-2</v>
      </c>
    </row>
    <row r="1058" spans="2:4" x14ac:dyDescent="0.3">
      <c r="B1058" s="57">
        <f>'Historical Data'!B1055</f>
        <v>41622</v>
      </c>
      <c r="C1058" s="58">
        <f>'Historical Data'!C1055</f>
        <v>39.590000000000003</v>
      </c>
      <c r="D1058" s="91">
        <f t="shared" si="16"/>
        <v>-6.7441273048749695E-2</v>
      </c>
    </row>
    <row r="1059" spans="2:4" x14ac:dyDescent="0.3">
      <c r="B1059" s="57">
        <f>'Historical Data'!B1056</f>
        <v>41621</v>
      </c>
      <c r="C1059" s="58">
        <f>'Historical Data'!C1056</f>
        <v>40.51</v>
      </c>
      <c r="D1059" s="91">
        <f t="shared" si="16"/>
        <v>-2.2710441866205744E-2</v>
      </c>
    </row>
    <row r="1060" spans="2:4" x14ac:dyDescent="0.3">
      <c r="B1060" s="57">
        <f>'Historical Data'!B1057</f>
        <v>41620</v>
      </c>
      <c r="C1060" s="58">
        <f>'Historical Data'!C1057</f>
        <v>43.24</v>
      </c>
      <c r="D1060" s="91">
        <f t="shared" si="16"/>
        <v>-6.3135985198889966E-2</v>
      </c>
    </row>
    <row r="1061" spans="2:4" x14ac:dyDescent="0.3">
      <c r="B1061" s="57">
        <f>'Historical Data'!B1058</f>
        <v>41619</v>
      </c>
      <c r="C1061" s="58">
        <f>'Historical Data'!C1058</f>
        <v>44.82</v>
      </c>
      <c r="D1061" s="91">
        <f t="shared" si="16"/>
        <v>-3.5252119589468944E-2</v>
      </c>
    </row>
    <row r="1062" spans="2:4" x14ac:dyDescent="0.3">
      <c r="B1062" s="57">
        <f>'Historical Data'!B1059</f>
        <v>41618</v>
      </c>
      <c r="C1062" s="58">
        <f>'Historical Data'!C1059</f>
        <v>45.33</v>
      </c>
      <c r="D1062" s="91">
        <f t="shared" si="16"/>
        <v>-1.1250827266710783E-2</v>
      </c>
    </row>
    <row r="1063" spans="2:4" x14ac:dyDescent="0.3">
      <c r="B1063" s="57">
        <f>'Historical Data'!B1060</f>
        <v>41617</v>
      </c>
      <c r="C1063" s="58">
        <f>'Historical Data'!C1060</f>
        <v>47.31</v>
      </c>
      <c r="D1063" s="91">
        <f t="shared" si="16"/>
        <v>-4.1851616994293073E-2</v>
      </c>
    </row>
    <row r="1064" spans="2:4" x14ac:dyDescent="0.3">
      <c r="B1064" s="57">
        <f>'Historical Data'!B1061</f>
        <v>41616</v>
      </c>
      <c r="C1064" s="58">
        <f>'Historical Data'!C1061</f>
        <v>48.63</v>
      </c>
      <c r="D1064" s="91">
        <f t="shared" si="16"/>
        <v>-2.7143738433066056E-2</v>
      </c>
    </row>
    <row r="1065" spans="2:4" x14ac:dyDescent="0.3">
      <c r="B1065" s="57">
        <f>'Historical Data'!B1062</f>
        <v>41615</v>
      </c>
      <c r="C1065" s="58">
        <f>'Historical Data'!C1062</f>
        <v>44.39</v>
      </c>
      <c r="D1065" s="91">
        <f t="shared" si="16"/>
        <v>9.5517008335210596E-2</v>
      </c>
    </row>
    <row r="1066" spans="2:4" x14ac:dyDescent="0.3">
      <c r="B1066" s="57">
        <f>'Historical Data'!B1063</f>
        <v>41614</v>
      </c>
      <c r="C1066" s="58">
        <f>'Historical Data'!C1063</f>
        <v>42.58</v>
      </c>
      <c r="D1066" s="91">
        <f t="shared" si="16"/>
        <v>4.2508219821512538E-2</v>
      </c>
    </row>
    <row r="1067" spans="2:4" x14ac:dyDescent="0.3">
      <c r="B1067" s="57">
        <f>'Historical Data'!B1064</f>
        <v>41613</v>
      </c>
      <c r="C1067" s="58">
        <f>'Historical Data'!C1064</f>
        <v>44.33</v>
      </c>
      <c r="D1067" s="91">
        <f t="shared" si="16"/>
        <v>-3.9476652379878185E-2</v>
      </c>
    </row>
    <row r="1068" spans="2:4" x14ac:dyDescent="0.3">
      <c r="B1068" s="57">
        <f>'Historical Data'!B1065</f>
        <v>41612</v>
      </c>
      <c r="C1068" s="58">
        <f>'Historical Data'!C1065</f>
        <v>40.96</v>
      </c>
      <c r="D1068" s="91">
        <f t="shared" si="16"/>
        <v>8.2275390625E-2</v>
      </c>
    </row>
    <row r="1069" spans="2:4" x14ac:dyDescent="0.3">
      <c r="B1069" s="57">
        <f>'Historical Data'!B1066</f>
        <v>41611</v>
      </c>
      <c r="C1069" s="58">
        <f>'Historical Data'!C1066</f>
        <v>43.26</v>
      </c>
      <c r="D1069" s="91">
        <f t="shared" si="16"/>
        <v>-5.3166897827091941E-2</v>
      </c>
    </row>
    <row r="1070" spans="2:4" x14ac:dyDescent="0.3">
      <c r="B1070" s="57">
        <f>'Historical Data'!B1067</f>
        <v>41610</v>
      </c>
      <c r="C1070" s="58">
        <f>'Historical Data'!C1067</f>
        <v>46.51</v>
      </c>
      <c r="D1070" s="91">
        <f t="shared" si="16"/>
        <v>-6.9877445710599839E-2</v>
      </c>
    </row>
    <row r="1071" spans="2:4" x14ac:dyDescent="0.3">
      <c r="B1071" s="57">
        <f>'Historical Data'!B1068</f>
        <v>41609</v>
      </c>
      <c r="C1071" s="58">
        <f>'Historical Data'!C1068</f>
        <v>46.87</v>
      </c>
      <c r="D1071" s="91">
        <f t="shared" si="16"/>
        <v>-7.6808192873906167E-3</v>
      </c>
    </row>
    <row r="1072" spans="2:4" x14ac:dyDescent="0.3">
      <c r="B1072" s="57">
        <f>'Historical Data'!B1069</f>
        <v>41608</v>
      </c>
      <c r="C1072" s="58">
        <f>'Historical Data'!C1069</f>
        <v>48.84</v>
      </c>
      <c r="D1072" s="91">
        <f t="shared" si="16"/>
        <v>-4.0335790335790489E-2</v>
      </c>
    </row>
    <row r="1073" spans="2:4" x14ac:dyDescent="0.3">
      <c r="B1073" s="57">
        <f>'Historical Data'!B1070</f>
        <v>41607</v>
      </c>
      <c r="C1073" s="58">
        <f>'Historical Data'!C1070</f>
        <v>54.06</v>
      </c>
      <c r="D1073" s="91">
        <f t="shared" si="16"/>
        <v>-9.6559378468368484E-2</v>
      </c>
    </row>
    <row r="1074" spans="2:4" x14ac:dyDescent="0.3">
      <c r="B1074" s="57">
        <f>'Historical Data'!B1071</f>
        <v>41606</v>
      </c>
      <c r="C1074" s="58">
        <f>'Historical Data'!C1071</f>
        <v>53.67</v>
      </c>
      <c r="D1074" s="91">
        <f t="shared" si="16"/>
        <v>7.2666294019005928E-3</v>
      </c>
    </row>
    <row r="1075" spans="2:4" x14ac:dyDescent="0.3">
      <c r="B1075" s="57">
        <f>'Historical Data'!B1072</f>
        <v>41605</v>
      </c>
      <c r="C1075" s="58">
        <f>'Historical Data'!C1072</f>
        <v>53.89</v>
      </c>
      <c r="D1075" s="91">
        <f t="shared" si="16"/>
        <v>-4.0823900538132785E-3</v>
      </c>
    </row>
    <row r="1076" spans="2:4" x14ac:dyDescent="0.3">
      <c r="B1076" s="57">
        <f>'Historical Data'!B1073</f>
        <v>41604</v>
      </c>
      <c r="C1076" s="58">
        <f>'Historical Data'!C1073</f>
        <v>50.09</v>
      </c>
      <c r="D1076" s="91">
        <f t="shared" si="16"/>
        <v>7.5863445797564433E-2</v>
      </c>
    </row>
    <row r="1077" spans="2:4" x14ac:dyDescent="0.3">
      <c r="B1077" s="57">
        <f>'Historical Data'!B1074</f>
        <v>41603</v>
      </c>
      <c r="C1077" s="58">
        <f>'Historical Data'!C1074</f>
        <v>53.76</v>
      </c>
      <c r="D1077" s="91">
        <f t="shared" si="16"/>
        <v>-6.8266369047618958E-2</v>
      </c>
    </row>
    <row r="1078" spans="2:4" x14ac:dyDescent="0.3">
      <c r="B1078" s="57">
        <f>'Historical Data'!B1075</f>
        <v>41602</v>
      </c>
      <c r="C1078" s="58">
        <f>'Historical Data'!C1075</f>
        <v>48.96</v>
      </c>
      <c r="D1078" s="91">
        <f t="shared" si="16"/>
        <v>9.8039215686274384E-2</v>
      </c>
    </row>
    <row r="1079" spans="2:4" x14ac:dyDescent="0.3">
      <c r="B1079" s="57">
        <f>'Historical Data'!B1076</f>
        <v>41601</v>
      </c>
      <c r="C1079" s="58">
        <f>'Historical Data'!C1076</f>
        <v>48</v>
      </c>
      <c r="D1079" s="91">
        <f t="shared" si="16"/>
        <v>2.0000000000000018E-2</v>
      </c>
    </row>
    <row r="1080" spans="2:4" x14ac:dyDescent="0.3">
      <c r="B1080" s="57">
        <f>'Historical Data'!B1077</f>
        <v>41600</v>
      </c>
      <c r="C1080" s="58">
        <f>'Historical Data'!C1077</f>
        <v>51.91</v>
      </c>
      <c r="D1080" s="91">
        <f t="shared" si="16"/>
        <v>-7.5322673858601363E-2</v>
      </c>
    </row>
    <row r="1081" spans="2:4" x14ac:dyDescent="0.3">
      <c r="B1081" s="57">
        <f>'Historical Data'!B1078</f>
        <v>41599</v>
      </c>
      <c r="C1081" s="58">
        <f>'Historical Data'!C1078</f>
        <v>52.69</v>
      </c>
      <c r="D1081" s="91">
        <f t="shared" si="16"/>
        <v>-1.4803568039476245E-2</v>
      </c>
    </row>
    <row r="1082" spans="2:4" x14ac:dyDescent="0.3">
      <c r="B1082" s="57">
        <f>'Historical Data'!B1079</f>
        <v>41598</v>
      </c>
      <c r="C1082" s="58">
        <f>'Historical Data'!C1079</f>
        <v>53.09</v>
      </c>
      <c r="D1082" s="91">
        <f t="shared" si="16"/>
        <v>-7.5343755886232433E-3</v>
      </c>
    </row>
    <row r="1083" spans="2:4" x14ac:dyDescent="0.3">
      <c r="B1083" s="57">
        <f>'Historical Data'!B1080</f>
        <v>41597</v>
      </c>
      <c r="C1083" s="58">
        <f>'Historical Data'!C1080</f>
        <v>54.8</v>
      </c>
      <c r="D1083" s="91">
        <f t="shared" si="16"/>
        <v>-3.1204379562043694E-2</v>
      </c>
    </row>
    <row r="1084" spans="2:4" x14ac:dyDescent="0.3">
      <c r="B1084" s="57">
        <f>'Historical Data'!B1081</f>
        <v>41596</v>
      </c>
      <c r="C1084" s="58">
        <f>'Historical Data'!C1081</f>
        <v>56.95</v>
      </c>
      <c r="D1084" s="91">
        <f t="shared" si="16"/>
        <v>-3.7752414398595335E-2</v>
      </c>
    </row>
    <row r="1085" spans="2:4" x14ac:dyDescent="0.3">
      <c r="B1085" s="57">
        <f>'Historical Data'!B1082</f>
        <v>41595</v>
      </c>
      <c r="C1085" s="58">
        <f>'Historical Data'!C1082</f>
        <v>54.38</v>
      </c>
      <c r="D1085" s="91">
        <f t="shared" si="16"/>
        <v>4.7260022066936358E-2</v>
      </c>
    </row>
    <row r="1086" spans="2:4" x14ac:dyDescent="0.3">
      <c r="B1086" s="57">
        <f>'Historical Data'!B1083</f>
        <v>41594</v>
      </c>
      <c r="C1086" s="58">
        <f>'Historical Data'!C1083</f>
        <v>57.69</v>
      </c>
      <c r="D1086" s="91">
        <f t="shared" si="16"/>
        <v>-5.7375628358467545E-2</v>
      </c>
    </row>
    <row r="1087" spans="2:4" x14ac:dyDescent="0.3">
      <c r="B1087" s="57">
        <f>'Historical Data'!B1084</f>
        <v>41593</v>
      </c>
      <c r="C1087" s="58">
        <f>'Historical Data'!C1084</f>
        <v>60.66</v>
      </c>
      <c r="D1087" s="91">
        <f t="shared" si="16"/>
        <v>-4.8961424332344183E-2</v>
      </c>
    </row>
    <row r="1088" spans="2:4" x14ac:dyDescent="0.3">
      <c r="B1088" s="57">
        <f>'Historical Data'!B1085</f>
        <v>41592</v>
      </c>
      <c r="C1088" s="58">
        <f>'Historical Data'!C1085</f>
        <v>59.41</v>
      </c>
      <c r="D1088" s="91">
        <f t="shared" si="16"/>
        <v>2.1040228917690529E-2</v>
      </c>
    </row>
    <row r="1089" spans="2:4" x14ac:dyDescent="0.3">
      <c r="B1089" s="57">
        <f>'Historical Data'!B1086</f>
        <v>41591</v>
      </c>
      <c r="C1089" s="58">
        <f>'Historical Data'!C1086</f>
        <v>59.88</v>
      </c>
      <c r="D1089" s="91">
        <f t="shared" si="16"/>
        <v>-7.8490313961256941E-3</v>
      </c>
    </row>
    <row r="1090" spans="2:4" x14ac:dyDescent="0.3">
      <c r="B1090" s="57">
        <f>'Historical Data'!B1087</f>
        <v>41590</v>
      </c>
      <c r="C1090" s="58">
        <f>'Historical Data'!C1087</f>
        <v>63.79</v>
      </c>
      <c r="D1090" s="91">
        <f t="shared" si="16"/>
        <v>-6.1294873804671579E-2</v>
      </c>
    </row>
    <row r="1091" spans="2:4" x14ac:dyDescent="0.3">
      <c r="B1091" s="57">
        <f>'Historical Data'!B1088</f>
        <v>41589</v>
      </c>
      <c r="C1091" s="58">
        <f>'Historical Data'!C1088</f>
        <v>68.72</v>
      </c>
      <c r="D1091" s="91">
        <f t="shared" si="16"/>
        <v>-7.1740395809080315E-2</v>
      </c>
    </row>
    <row r="1092" spans="2:4" x14ac:dyDescent="0.3">
      <c r="B1092" s="57">
        <f>'Historical Data'!B1089</f>
        <v>41588</v>
      </c>
      <c r="C1092" s="58">
        <f>'Historical Data'!C1089</f>
        <v>62.99</v>
      </c>
      <c r="D1092" s="91">
        <f t="shared" si="16"/>
        <v>9.0966820130179427E-2</v>
      </c>
    </row>
    <row r="1093" spans="2:4" x14ac:dyDescent="0.3">
      <c r="B1093" s="57">
        <f>'Historical Data'!B1090</f>
        <v>41587</v>
      </c>
      <c r="C1093" s="58">
        <f>'Historical Data'!C1090</f>
        <v>67.319999999999993</v>
      </c>
      <c r="D1093" s="91">
        <f t="shared" si="16"/>
        <v>-6.4319667260843594E-2</v>
      </c>
    </row>
    <row r="1094" spans="2:4" x14ac:dyDescent="0.3">
      <c r="B1094" s="57">
        <f>'Historical Data'!B1091</f>
        <v>41586</v>
      </c>
      <c r="C1094" s="58">
        <f>'Historical Data'!C1091</f>
        <v>65.14</v>
      </c>
      <c r="D1094" s="91">
        <f t="shared" si="16"/>
        <v>3.3466380104390403E-2</v>
      </c>
    </row>
    <row r="1095" spans="2:4" x14ac:dyDescent="0.3">
      <c r="B1095" s="57">
        <f>'Historical Data'!B1092</f>
        <v>41585</v>
      </c>
      <c r="C1095" s="58">
        <f>'Historical Data'!C1092</f>
        <v>67.67</v>
      </c>
      <c r="D1095" s="91">
        <f t="shared" si="16"/>
        <v>-3.7387320821634429E-2</v>
      </c>
    </row>
    <row r="1096" spans="2:4" x14ac:dyDescent="0.3">
      <c r="B1096" s="57">
        <f>'Historical Data'!B1093</f>
        <v>41584</v>
      </c>
      <c r="C1096" s="58">
        <f>'Historical Data'!C1093</f>
        <v>62.83</v>
      </c>
      <c r="D1096" s="91">
        <f t="shared" ref="D1096:D1159" si="17">C1095/C1096-1</f>
        <v>7.7033264364157361E-2</v>
      </c>
    </row>
    <row r="1097" spans="2:4" x14ac:dyDescent="0.3">
      <c r="B1097" s="57">
        <f>'Historical Data'!B1094</f>
        <v>41583</v>
      </c>
      <c r="C1097" s="58">
        <f>'Historical Data'!C1094</f>
        <v>62.64</v>
      </c>
      <c r="D1097" s="91">
        <f t="shared" si="17"/>
        <v>3.033205619412449E-3</v>
      </c>
    </row>
    <row r="1098" spans="2:4" x14ac:dyDescent="0.3">
      <c r="B1098" s="57">
        <f>'Historical Data'!B1095</f>
        <v>41582</v>
      </c>
      <c r="C1098" s="58">
        <f>'Historical Data'!C1095</f>
        <v>63.74</v>
      </c>
      <c r="D1098" s="91">
        <f t="shared" si="17"/>
        <v>-1.7257609036711696E-2</v>
      </c>
    </row>
    <row r="1099" spans="2:4" x14ac:dyDescent="0.3">
      <c r="B1099" s="57">
        <f>'Historical Data'!B1096</f>
        <v>41581</v>
      </c>
      <c r="C1099" s="58">
        <f>'Historical Data'!C1096</f>
        <v>67.97</v>
      </c>
      <c r="D1099" s="91">
        <f t="shared" si="17"/>
        <v>-6.2233338237457692E-2</v>
      </c>
    </row>
    <row r="1100" spans="2:4" x14ac:dyDescent="0.3">
      <c r="B1100" s="57">
        <f>'Historical Data'!B1097</f>
        <v>41580</v>
      </c>
      <c r="C1100" s="58">
        <f>'Historical Data'!C1097</f>
        <v>66.27</v>
      </c>
      <c r="D1100" s="91">
        <f t="shared" si="17"/>
        <v>2.5652633167345673E-2</v>
      </c>
    </row>
    <row r="1101" spans="2:4" x14ac:dyDescent="0.3">
      <c r="B1101" s="57">
        <f>'Historical Data'!B1098</f>
        <v>41579</v>
      </c>
      <c r="C1101" s="58">
        <f>'Historical Data'!C1098</f>
        <v>70.760000000000005</v>
      </c>
      <c r="D1101" s="91">
        <f t="shared" si="17"/>
        <v>-6.3453928773318347E-2</v>
      </c>
    </row>
    <row r="1102" spans="2:4" x14ac:dyDescent="0.3">
      <c r="B1102" s="57">
        <f>'Historical Data'!B1099</f>
        <v>41578</v>
      </c>
      <c r="C1102" s="58">
        <f>'Historical Data'!C1099</f>
        <v>74.27</v>
      </c>
      <c r="D1102" s="91">
        <f t="shared" si="17"/>
        <v>-4.7259997307122492E-2</v>
      </c>
    </row>
    <row r="1103" spans="2:4" x14ac:dyDescent="0.3">
      <c r="B1103" s="57">
        <f>'Historical Data'!B1100</f>
        <v>41577</v>
      </c>
      <c r="C1103" s="58">
        <f>'Historical Data'!C1100</f>
        <v>71.319999999999993</v>
      </c>
      <c r="D1103" s="91">
        <f t="shared" si="17"/>
        <v>4.1362871564778469E-2</v>
      </c>
    </row>
    <row r="1104" spans="2:4" x14ac:dyDescent="0.3">
      <c r="B1104" s="57">
        <f>'Historical Data'!B1101</f>
        <v>41576</v>
      </c>
      <c r="C1104" s="58">
        <f>'Historical Data'!C1101</f>
        <v>70.430000000000007</v>
      </c>
      <c r="D1104" s="91">
        <f t="shared" si="17"/>
        <v>1.2636660513985376E-2</v>
      </c>
    </row>
    <row r="1105" spans="2:4" x14ac:dyDescent="0.3">
      <c r="B1105" s="57">
        <f>'Historical Data'!B1102</f>
        <v>41575</v>
      </c>
      <c r="C1105" s="58">
        <f>'Historical Data'!C1102</f>
        <v>73.69</v>
      </c>
      <c r="D1105" s="91">
        <f t="shared" si="17"/>
        <v>-4.4239381191477745E-2</v>
      </c>
    </row>
    <row r="1106" spans="2:4" x14ac:dyDescent="0.3">
      <c r="B1106" s="57">
        <f>'Historical Data'!B1103</f>
        <v>41574</v>
      </c>
      <c r="C1106" s="58">
        <f>'Historical Data'!C1103</f>
        <v>78.16</v>
      </c>
      <c r="D1106" s="91">
        <f t="shared" si="17"/>
        <v>-5.7190378710337719E-2</v>
      </c>
    </row>
    <row r="1107" spans="2:4" x14ac:dyDescent="0.3">
      <c r="B1107" s="57">
        <f>'Historical Data'!B1104</f>
        <v>41573</v>
      </c>
      <c r="C1107" s="58">
        <f>'Historical Data'!C1104</f>
        <v>80.84</v>
      </c>
      <c r="D1107" s="91">
        <f t="shared" si="17"/>
        <v>-3.3151904997526072E-2</v>
      </c>
    </row>
    <row r="1108" spans="2:4" x14ac:dyDescent="0.3">
      <c r="B1108" s="57">
        <f>'Historical Data'!B1105</f>
        <v>41572</v>
      </c>
      <c r="C1108" s="58">
        <f>'Historical Data'!C1105</f>
        <v>78.34</v>
      </c>
      <c r="D1108" s="91">
        <f t="shared" si="17"/>
        <v>3.1912177687005272E-2</v>
      </c>
    </row>
    <row r="1109" spans="2:4" x14ac:dyDescent="0.3">
      <c r="B1109" s="57">
        <f>'Historical Data'!B1106</f>
        <v>41571</v>
      </c>
      <c r="C1109" s="58">
        <f>'Historical Data'!C1106</f>
        <v>84.93</v>
      </c>
      <c r="D1109" s="91">
        <f t="shared" si="17"/>
        <v>-7.759331213940901E-2</v>
      </c>
    </row>
    <row r="1110" spans="2:4" x14ac:dyDescent="0.3">
      <c r="B1110" s="57">
        <f>'Historical Data'!B1107</f>
        <v>41570</v>
      </c>
      <c r="C1110" s="58">
        <f>'Historical Data'!C1107</f>
        <v>87.85</v>
      </c>
      <c r="D1110" s="91">
        <f t="shared" si="17"/>
        <v>-3.3238474672737439E-2</v>
      </c>
    </row>
    <row r="1111" spans="2:4" x14ac:dyDescent="0.3">
      <c r="B1111" s="57">
        <f>'Historical Data'!B1108</f>
        <v>41569</v>
      </c>
      <c r="C1111" s="58">
        <f>'Historical Data'!C1108</f>
        <v>88.46</v>
      </c>
      <c r="D1111" s="91">
        <f t="shared" si="17"/>
        <v>-6.8957721003843897E-3</v>
      </c>
    </row>
    <row r="1112" spans="2:4" x14ac:dyDescent="0.3">
      <c r="B1112" s="57">
        <f>'Historical Data'!B1109</f>
        <v>41568</v>
      </c>
      <c r="C1112" s="58">
        <f>'Historical Data'!C1109</f>
        <v>87.63</v>
      </c>
      <c r="D1112" s="91">
        <f t="shared" si="17"/>
        <v>9.4716421316900501E-3</v>
      </c>
    </row>
    <row r="1113" spans="2:4" x14ac:dyDescent="0.3">
      <c r="B1113" s="57">
        <f>'Historical Data'!B1110</f>
        <v>41567</v>
      </c>
      <c r="C1113" s="58">
        <f>'Historical Data'!C1110</f>
        <v>93.11</v>
      </c>
      <c r="D1113" s="91">
        <f t="shared" si="17"/>
        <v>-5.885511760283535E-2</v>
      </c>
    </row>
    <row r="1114" spans="2:4" x14ac:dyDescent="0.3">
      <c r="B1114" s="57">
        <f>'Historical Data'!B1111</f>
        <v>41566</v>
      </c>
      <c r="C1114" s="58">
        <f>'Historical Data'!C1111</f>
        <v>93.64</v>
      </c>
      <c r="D1114" s="91">
        <f t="shared" si="17"/>
        <v>-5.6599743699273786E-3</v>
      </c>
    </row>
    <row r="1115" spans="2:4" x14ac:dyDescent="0.3">
      <c r="B1115" s="57">
        <f>'Historical Data'!B1112</f>
        <v>41565</v>
      </c>
      <c r="C1115" s="58">
        <f>'Historical Data'!C1112</f>
        <v>98.39</v>
      </c>
      <c r="D1115" s="91">
        <f t="shared" si="17"/>
        <v>-4.8277263949588423E-2</v>
      </c>
    </row>
    <row r="1116" spans="2:4" x14ac:dyDescent="0.3">
      <c r="B1116" s="57">
        <f>'Historical Data'!B1113</f>
        <v>41564</v>
      </c>
      <c r="C1116" s="58">
        <f>'Historical Data'!C1113</f>
        <v>100.86</v>
      </c>
      <c r="D1116" s="91">
        <f t="shared" si="17"/>
        <v>-2.4489391235375746E-2</v>
      </c>
    </row>
    <row r="1117" spans="2:4" x14ac:dyDescent="0.3">
      <c r="B1117" s="57">
        <f>'Historical Data'!B1114</f>
        <v>41563</v>
      </c>
      <c r="C1117" s="58">
        <f>'Historical Data'!C1114</f>
        <v>95.93</v>
      </c>
      <c r="D1117" s="91">
        <f t="shared" si="17"/>
        <v>5.1391639737308425E-2</v>
      </c>
    </row>
    <row r="1118" spans="2:4" x14ac:dyDescent="0.3">
      <c r="B1118" s="57">
        <f>'Historical Data'!B1115</f>
        <v>41562</v>
      </c>
      <c r="C1118" s="58">
        <f>'Historical Data'!C1115</f>
        <v>106.12</v>
      </c>
      <c r="D1118" s="91">
        <f t="shared" si="17"/>
        <v>-9.6023369770071643E-2</v>
      </c>
    </row>
    <row r="1119" spans="2:4" x14ac:dyDescent="0.3">
      <c r="B1119" s="57">
        <f>'Historical Data'!B1116</f>
        <v>41561</v>
      </c>
      <c r="C1119" s="58">
        <f>'Historical Data'!C1116</f>
        <v>108.42</v>
      </c>
      <c r="D1119" s="91">
        <f t="shared" si="17"/>
        <v>-2.1213798192215472E-2</v>
      </c>
    </row>
    <row r="1120" spans="2:4" x14ac:dyDescent="0.3">
      <c r="B1120" s="57">
        <f>'Historical Data'!B1117</f>
        <v>41560</v>
      </c>
      <c r="C1120" s="58">
        <f>'Historical Data'!C1117</f>
        <v>106.31</v>
      </c>
      <c r="D1120" s="91">
        <f t="shared" si="17"/>
        <v>1.9847615464208435E-2</v>
      </c>
    </row>
    <row r="1121" spans="2:4" x14ac:dyDescent="0.3">
      <c r="B1121" s="57">
        <f>'Historical Data'!B1118</f>
        <v>41559</v>
      </c>
      <c r="C1121" s="58">
        <f>'Historical Data'!C1118</f>
        <v>107.31</v>
      </c>
      <c r="D1121" s="91">
        <f t="shared" si="17"/>
        <v>-9.3187960115552748E-3</v>
      </c>
    </row>
    <row r="1122" spans="2:4" x14ac:dyDescent="0.3">
      <c r="B1122" s="57">
        <f>'Historical Data'!B1119</f>
        <v>41558</v>
      </c>
      <c r="C1122" s="58">
        <f>'Historical Data'!C1119</f>
        <v>115</v>
      </c>
      <c r="D1122" s="91">
        <f t="shared" si="17"/>
        <v>-6.6869565217391291E-2</v>
      </c>
    </row>
    <row r="1123" spans="2:4" x14ac:dyDescent="0.3">
      <c r="B1123" s="57">
        <f>'Historical Data'!B1120</f>
        <v>41557</v>
      </c>
      <c r="C1123" s="58">
        <f>'Historical Data'!C1120</f>
        <v>103.35</v>
      </c>
      <c r="D1123" s="91">
        <f t="shared" si="17"/>
        <v>0.11272375423318826</v>
      </c>
    </row>
    <row r="1124" spans="2:4" x14ac:dyDescent="0.3">
      <c r="B1124" s="57">
        <f>'Historical Data'!B1121</f>
        <v>41556</v>
      </c>
      <c r="C1124" s="58">
        <f>'Historical Data'!C1121</f>
        <v>97.75</v>
      </c>
      <c r="D1124" s="91">
        <f t="shared" si="17"/>
        <v>5.7289002557544766E-2</v>
      </c>
    </row>
    <row r="1125" spans="2:4" x14ac:dyDescent="0.3">
      <c r="B1125" s="57">
        <f>'Historical Data'!B1122</f>
        <v>41555</v>
      </c>
      <c r="C1125" s="58">
        <f>'Historical Data'!C1122</f>
        <v>96.81</v>
      </c>
      <c r="D1125" s="91">
        <f t="shared" si="17"/>
        <v>9.7097407292634497E-3</v>
      </c>
    </row>
    <row r="1126" spans="2:4" x14ac:dyDescent="0.3">
      <c r="B1126" s="57">
        <f>'Historical Data'!B1123</f>
        <v>41554</v>
      </c>
      <c r="C1126" s="58">
        <f>'Historical Data'!C1123</f>
        <v>92.02</v>
      </c>
      <c r="D1126" s="91">
        <f t="shared" si="17"/>
        <v>5.205390132579879E-2</v>
      </c>
    </row>
    <row r="1127" spans="2:4" x14ac:dyDescent="0.3">
      <c r="B1127" s="57">
        <f>'Historical Data'!B1124</f>
        <v>41553</v>
      </c>
      <c r="C1127" s="58">
        <f>'Historical Data'!C1124</f>
        <v>94.72</v>
      </c>
      <c r="D1127" s="91">
        <f t="shared" si="17"/>
        <v>-2.8505067567567544E-2</v>
      </c>
    </row>
    <row r="1128" spans="2:4" x14ac:dyDescent="0.3">
      <c r="B1128" s="57">
        <f>'Historical Data'!B1125</f>
        <v>41552</v>
      </c>
      <c r="C1128" s="58">
        <f>'Historical Data'!C1125</f>
        <v>100.32</v>
      </c>
      <c r="D1128" s="91">
        <f t="shared" si="17"/>
        <v>-5.5821371610845216E-2</v>
      </c>
    </row>
    <row r="1129" spans="2:4" x14ac:dyDescent="0.3">
      <c r="B1129" s="57">
        <f>'Historical Data'!B1126</f>
        <v>41551</v>
      </c>
      <c r="C1129" s="58">
        <f>'Historical Data'!C1126</f>
        <v>100.21</v>
      </c>
      <c r="D1129" s="91">
        <f t="shared" si="17"/>
        <v>1.097694840834329E-3</v>
      </c>
    </row>
    <row r="1130" spans="2:4" x14ac:dyDescent="0.3">
      <c r="B1130" s="57">
        <f>'Historical Data'!B1127</f>
        <v>41550</v>
      </c>
      <c r="C1130" s="58">
        <f>'Historical Data'!C1127</f>
        <v>102.01</v>
      </c>
      <c r="D1130" s="91">
        <f t="shared" si="17"/>
        <v>-1.7645328889324685E-2</v>
      </c>
    </row>
    <row r="1131" spans="2:4" x14ac:dyDescent="0.3">
      <c r="B1131" s="57">
        <f>'Historical Data'!B1128</f>
        <v>41549</v>
      </c>
      <c r="C1131" s="58">
        <f>'Historical Data'!C1128</f>
        <v>102.89</v>
      </c>
      <c r="D1131" s="91">
        <f t="shared" si="17"/>
        <v>-8.552823403634946E-3</v>
      </c>
    </row>
    <row r="1132" spans="2:4" x14ac:dyDescent="0.3">
      <c r="B1132" s="57">
        <f>'Historical Data'!B1129</f>
        <v>41548</v>
      </c>
      <c r="C1132" s="58">
        <f>'Historical Data'!C1129</f>
        <v>105.82</v>
      </c>
      <c r="D1132" s="91">
        <f t="shared" si="17"/>
        <v>-2.7688527688527587E-2</v>
      </c>
    </row>
    <row r="1133" spans="2:4" x14ac:dyDescent="0.3">
      <c r="B1133" s="57">
        <f>'Historical Data'!B1130</f>
        <v>41547</v>
      </c>
      <c r="C1133" s="58">
        <f>'Historical Data'!C1130</f>
        <v>105.98</v>
      </c>
      <c r="D1133" s="91">
        <f t="shared" si="17"/>
        <v>-1.5097188148708307E-3</v>
      </c>
    </row>
    <row r="1134" spans="2:4" x14ac:dyDescent="0.3">
      <c r="B1134" s="57">
        <f>'Historical Data'!B1131</f>
        <v>41546</v>
      </c>
      <c r="C1134" s="58">
        <f>'Historical Data'!C1131</f>
        <v>107.66</v>
      </c>
      <c r="D1134" s="91">
        <f t="shared" si="17"/>
        <v>-1.5604681404421283E-2</v>
      </c>
    </row>
    <row r="1135" spans="2:4" x14ac:dyDescent="0.3">
      <c r="B1135" s="57">
        <f>'Historical Data'!B1132</f>
        <v>41545</v>
      </c>
      <c r="C1135" s="58">
        <f>'Historical Data'!C1132</f>
        <v>109.14</v>
      </c>
      <c r="D1135" s="91">
        <f t="shared" si="17"/>
        <v>-1.3560564412680942E-2</v>
      </c>
    </row>
    <row r="1136" spans="2:4" x14ac:dyDescent="0.3">
      <c r="B1136" s="57">
        <f>'Historical Data'!B1133</f>
        <v>41544</v>
      </c>
      <c r="C1136" s="58">
        <f>'Historical Data'!C1133</f>
        <v>109.8</v>
      </c>
      <c r="D1136" s="91">
        <f t="shared" si="17"/>
        <v>-6.0109289617485961E-3</v>
      </c>
    </row>
    <row r="1137" spans="2:4" x14ac:dyDescent="0.3">
      <c r="B1137" s="57">
        <f>'Historical Data'!B1134</f>
        <v>41543</v>
      </c>
      <c r="C1137" s="58">
        <f>'Historical Data'!C1134</f>
        <v>113.81</v>
      </c>
      <c r="D1137" s="91">
        <f t="shared" si="17"/>
        <v>-3.5234162200158181E-2</v>
      </c>
    </row>
    <row r="1138" spans="2:4" x14ac:dyDescent="0.3">
      <c r="B1138" s="57">
        <f>'Historical Data'!B1135</f>
        <v>41542</v>
      </c>
      <c r="C1138" s="58">
        <f>'Historical Data'!C1135</f>
        <v>114.97</v>
      </c>
      <c r="D1138" s="91">
        <f t="shared" si="17"/>
        <v>-1.0089588588327314E-2</v>
      </c>
    </row>
    <row r="1139" spans="2:4" x14ac:dyDescent="0.3">
      <c r="B1139" s="57">
        <f>'Historical Data'!B1136</f>
        <v>41541</v>
      </c>
      <c r="C1139" s="58">
        <f>'Historical Data'!C1136</f>
        <v>114.95</v>
      </c>
      <c r="D1139" s="91">
        <f t="shared" si="17"/>
        <v>1.7398869073503853E-4</v>
      </c>
    </row>
    <row r="1140" spans="2:4" x14ac:dyDescent="0.3">
      <c r="B1140" s="57">
        <f>'Historical Data'!B1137</f>
        <v>41540</v>
      </c>
      <c r="C1140" s="58">
        <f>'Historical Data'!C1137</f>
        <v>117.19</v>
      </c>
      <c r="D1140" s="91">
        <f t="shared" si="17"/>
        <v>-1.9114258895810199E-2</v>
      </c>
    </row>
    <row r="1141" spans="2:4" x14ac:dyDescent="0.3">
      <c r="B1141" s="57">
        <f>'Historical Data'!B1138</f>
        <v>41539</v>
      </c>
      <c r="C1141" s="58">
        <f>'Historical Data'!C1138</f>
        <v>115.8</v>
      </c>
      <c r="D1141" s="91">
        <f t="shared" si="17"/>
        <v>1.2003454231433563E-2</v>
      </c>
    </row>
    <row r="1142" spans="2:4" x14ac:dyDescent="0.3">
      <c r="B1142" s="57">
        <f>'Historical Data'!B1139</f>
        <v>41538</v>
      </c>
      <c r="C1142" s="58">
        <f>'Historical Data'!C1139</f>
        <v>114.5</v>
      </c>
      <c r="D1142" s="91">
        <f t="shared" si="17"/>
        <v>1.1353711790393017E-2</v>
      </c>
    </row>
    <row r="1143" spans="2:4" x14ac:dyDescent="0.3">
      <c r="B1143" s="57">
        <f>'Historical Data'!B1140</f>
        <v>41537</v>
      </c>
      <c r="C1143" s="58">
        <f>'Historical Data'!C1140</f>
        <v>114.43</v>
      </c>
      <c r="D1143" s="91">
        <f t="shared" si="17"/>
        <v>6.1172769378647907E-4</v>
      </c>
    </row>
    <row r="1144" spans="2:4" x14ac:dyDescent="0.3">
      <c r="B1144" s="57">
        <f>'Historical Data'!B1141</f>
        <v>41536</v>
      </c>
      <c r="C1144" s="58">
        <f>'Historical Data'!C1141</f>
        <v>120.84</v>
      </c>
      <c r="D1144" s="91">
        <f t="shared" si="17"/>
        <v>-5.3045349222111904E-2</v>
      </c>
    </row>
    <row r="1145" spans="2:4" x14ac:dyDescent="0.3">
      <c r="B1145" s="57">
        <f>'Historical Data'!B1142</f>
        <v>41535</v>
      </c>
      <c r="C1145" s="58">
        <f>'Historical Data'!C1142</f>
        <v>115.94</v>
      </c>
      <c r="D1145" s="91">
        <f t="shared" si="17"/>
        <v>4.2263239606693093E-2</v>
      </c>
    </row>
    <row r="1146" spans="2:4" x14ac:dyDescent="0.3">
      <c r="B1146" s="57">
        <f>'Historical Data'!B1143</f>
        <v>41534</v>
      </c>
      <c r="C1146" s="58">
        <f>'Historical Data'!C1143</f>
        <v>115.15</v>
      </c>
      <c r="D1146" s="91">
        <f t="shared" si="17"/>
        <v>6.8606165870603864E-3</v>
      </c>
    </row>
    <row r="1147" spans="2:4" x14ac:dyDescent="0.3">
      <c r="B1147" s="57">
        <f>'Historical Data'!B1144</f>
        <v>41533</v>
      </c>
      <c r="C1147" s="58">
        <f>'Historical Data'!C1144</f>
        <v>113.97</v>
      </c>
      <c r="D1147" s="91">
        <f t="shared" si="17"/>
        <v>1.0353601825041636E-2</v>
      </c>
    </row>
    <row r="1148" spans="2:4" x14ac:dyDescent="0.3">
      <c r="B1148" s="57">
        <f>'Historical Data'!B1145</f>
        <v>41532</v>
      </c>
      <c r="C1148" s="58">
        <f>'Historical Data'!C1145</f>
        <v>114.38</v>
      </c>
      <c r="D1148" s="91">
        <f t="shared" si="17"/>
        <v>-3.5845427522294138E-3</v>
      </c>
    </row>
    <row r="1149" spans="2:4" x14ac:dyDescent="0.3">
      <c r="B1149" s="57">
        <f>'Historical Data'!B1146</f>
        <v>41531</v>
      </c>
      <c r="C1149" s="58">
        <f>'Historical Data'!C1146</f>
        <v>114.58</v>
      </c>
      <c r="D1149" s="91">
        <f t="shared" si="17"/>
        <v>-1.7455053237912521E-3</v>
      </c>
    </row>
    <row r="1150" spans="2:4" x14ac:dyDescent="0.3">
      <c r="B1150" s="57">
        <f>'Historical Data'!B1147</f>
        <v>41530</v>
      </c>
      <c r="C1150" s="58">
        <f>'Historical Data'!C1147</f>
        <v>115.4</v>
      </c>
      <c r="D1150" s="91">
        <f t="shared" si="17"/>
        <v>-7.1057192374350819E-3</v>
      </c>
    </row>
    <row r="1151" spans="2:4" x14ac:dyDescent="0.3">
      <c r="B1151" s="57">
        <f>'Historical Data'!B1148</f>
        <v>41529</v>
      </c>
      <c r="C1151" s="58">
        <f>'Historical Data'!C1148</f>
        <v>112.84</v>
      </c>
      <c r="D1151" s="91">
        <f t="shared" si="17"/>
        <v>2.2686990428925968E-2</v>
      </c>
    </row>
    <row r="1152" spans="2:4" x14ac:dyDescent="0.3">
      <c r="B1152" s="57">
        <f>'Historical Data'!B1149</f>
        <v>41528</v>
      </c>
      <c r="C1152" s="58">
        <f>'Historical Data'!C1149</f>
        <v>114</v>
      </c>
      <c r="D1152" s="91">
        <f t="shared" si="17"/>
        <v>-1.0175438596491171E-2</v>
      </c>
    </row>
    <row r="1153" spans="2:4" x14ac:dyDescent="0.3">
      <c r="B1153" s="57">
        <f>'Historical Data'!B1150</f>
        <v>41527</v>
      </c>
      <c r="C1153" s="58">
        <f>'Historical Data'!C1150</f>
        <v>115.1</v>
      </c>
      <c r="D1153" s="91">
        <f t="shared" si="17"/>
        <v>-9.5569070373587861E-3</v>
      </c>
    </row>
    <row r="1154" spans="2:4" x14ac:dyDescent="0.3">
      <c r="B1154" s="57">
        <f>'Historical Data'!B1151</f>
        <v>41526</v>
      </c>
      <c r="C1154" s="58">
        <f>'Historical Data'!C1151</f>
        <v>119.52</v>
      </c>
      <c r="D1154" s="91">
        <f t="shared" si="17"/>
        <v>-3.6981258366800551E-2</v>
      </c>
    </row>
    <row r="1155" spans="2:4" x14ac:dyDescent="0.3">
      <c r="B1155" s="57">
        <f>'Historical Data'!B1152</f>
        <v>41525</v>
      </c>
      <c r="C1155" s="58">
        <f>'Historical Data'!C1152</f>
        <v>118.64</v>
      </c>
      <c r="D1155" s="91">
        <f t="shared" si="17"/>
        <v>7.417397167902795E-3</v>
      </c>
    </row>
    <row r="1156" spans="2:4" x14ac:dyDescent="0.3">
      <c r="B1156" s="57">
        <f>'Historical Data'!B1153</f>
        <v>41524</v>
      </c>
      <c r="C1156" s="58">
        <f>'Historical Data'!C1153</f>
        <v>119.58</v>
      </c>
      <c r="D1156" s="91">
        <f t="shared" si="17"/>
        <v>-7.8608462953670966E-3</v>
      </c>
    </row>
    <row r="1157" spans="2:4" x14ac:dyDescent="0.3">
      <c r="B1157" s="57">
        <f>'Historical Data'!B1154</f>
        <v>41523</v>
      </c>
      <c r="C1157" s="58">
        <f>'Historical Data'!C1154</f>
        <v>122.2</v>
      </c>
      <c r="D1157" s="91">
        <f t="shared" si="17"/>
        <v>-2.1440261865793842E-2</v>
      </c>
    </row>
    <row r="1158" spans="2:4" x14ac:dyDescent="0.3">
      <c r="B1158" s="57">
        <f>'Historical Data'!B1155</f>
        <v>41522</v>
      </c>
      <c r="C1158" s="58">
        <f>'Historical Data'!C1155</f>
        <v>125.96</v>
      </c>
      <c r="D1158" s="91">
        <f t="shared" si="17"/>
        <v>-2.9850746268656692E-2</v>
      </c>
    </row>
    <row r="1159" spans="2:4" x14ac:dyDescent="0.3">
      <c r="B1159" s="57">
        <f>'Historical Data'!B1156</f>
        <v>41521</v>
      </c>
      <c r="C1159" s="58">
        <f>'Historical Data'!C1156</f>
        <v>125.55</v>
      </c>
      <c r="D1159" s="91">
        <f t="shared" si="17"/>
        <v>3.2656312226204687E-3</v>
      </c>
    </row>
    <row r="1160" spans="2:4" x14ac:dyDescent="0.3">
      <c r="B1160" s="57">
        <f>'Historical Data'!B1157</f>
        <v>41520</v>
      </c>
      <c r="C1160" s="58">
        <f>'Historical Data'!C1157</f>
        <v>128.26</v>
      </c>
      <c r="D1160" s="91">
        <f t="shared" ref="D1160:D1223" si="18">C1159/C1160-1</f>
        <v>-2.1128956806486743E-2</v>
      </c>
    </row>
    <row r="1161" spans="2:4" x14ac:dyDescent="0.3">
      <c r="B1161" s="57">
        <f>'Historical Data'!B1158</f>
        <v>41519</v>
      </c>
      <c r="C1161" s="58">
        <f>'Historical Data'!C1158</f>
        <v>124.07</v>
      </c>
      <c r="D1161" s="91">
        <f t="shared" si="18"/>
        <v>3.3771258160715689E-2</v>
      </c>
    </row>
    <row r="1162" spans="2:4" x14ac:dyDescent="0.3">
      <c r="B1162" s="57">
        <f>'Historical Data'!B1159</f>
        <v>41518</v>
      </c>
      <c r="C1162" s="58">
        <f>'Historical Data'!C1159</f>
        <v>126.76</v>
      </c>
      <c r="D1162" s="91">
        <f t="shared" si="18"/>
        <v>-2.122120542757977E-2</v>
      </c>
    </row>
    <row r="1163" spans="2:4" x14ac:dyDescent="0.3">
      <c r="B1163" s="57">
        <f>'Historical Data'!B1160</f>
        <v>41517</v>
      </c>
      <c r="C1163" s="58">
        <f>'Historical Data'!C1160</f>
        <v>124.65</v>
      </c>
      <c r="D1163" s="91">
        <f t="shared" si="18"/>
        <v>1.6927396710790132E-2</v>
      </c>
    </row>
    <row r="1164" spans="2:4" x14ac:dyDescent="0.3">
      <c r="B1164" s="57">
        <f>'Historical Data'!B1161</f>
        <v>41516</v>
      </c>
      <c r="C1164" s="58">
        <f>'Historical Data'!C1161</f>
        <v>126.77</v>
      </c>
      <c r="D1164" s="91">
        <f t="shared" si="18"/>
        <v>-1.6723199495148666E-2</v>
      </c>
    </row>
    <row r="1165" spans="2:4" x14ac:dyDescent="0.3">
      <c r="B1165" s="57">
        <f>'Historical Data'!B1162</f>
        <v>41515</v>
      </c>
      <c r="C1165" s="58">
        <f>'Historical Data'!C1162</f>
        <v>126.41</v>
      </c>
      <c r="D1165" s="91">
        <f t="shared" si="18"/>
        <v>2.847875959180346E-3</v>
      </c>
    </row>
    <row r="1166" spans="2:4" x14ac:dyDescent="0.3">
      <c r="B1166" s="57">
        <f>'Historical Data'!B1163</f>
        <v>41514</v>
      </c>
      <c r="C1166" s="58">
        <f>'Historical Data'!C1163</f>
        <v>130.65</v>
      </c>
      <c r="D1166" s="91">
        <f t="shared" si="18"/>
        <v>-3.245311902028325E-2</v>
      </c>
    </row>
    <row r="1167" spans="2:4" x14ac:dyDescent="0.3">
      <c r="B1167" s="57">
        <f>'Historical Data'!B1164</f>
        <v>41513</v>
      </c>
      <c r="C1167" s="58">
        <f>'Historical Data'!C1164</f>
        <v>133.15</v>
      </c>
      <c r="D1167" s="91">
        <f t="shared" si="18"/>
        <v>-1.8775816748028529E-2</v>
      </c>
    </row>
    <row r="1168" spans="2:4" x14ac:dyDescent="0.3">
      <c r="B1168" s="57">
        <f>'Historical Data'!B1165</f>
        <v>41512</v>
      </c>
      <c r="C1168" s="58">
        <f>'Historical Data'!C1165</f>
        <v>131.26</v>
      </c>
      <c r="D1168" s="91">
        <f t="shared" si="18"/>
        <v>1.4398902940728542E-2</v>
      </c>
    </row>
    <row r="1169" spans="2:4" x14ac:dyDescent="0.3">
      <c r="B1169" s="57">
        <f>'Historical Data'!B1166</f>
        <v>41511</v>
      </c>
      <c r="C1169" s="58">
        <f>'Historical Data'!C1166</f>
        <v>131.74</v>
      </c>
      <c r="D1169" s="91">
        <f t="shared" si="18"/>
        <v>-3.6435403066648053E-3</v>
      </c>
    </row>
    <row r="1170" spans="2:4" x14ac:dyDescent="0.3">
      <c r="B1170" s="57">
        <f>'Historical Data'!B1167</f>
        <v>41510</v>
      </c>
      <c r="C1170" s="58">
        <f>'Historical Data'!C1167</f>
        <v>136.61000000000001</v>
      </c>
      <c r="D1170" s="91">
        <f t="shared" si="18"/>
        <v>-3.5648927604128522E-2</v>
      </c>
    </row>
    <row r="1171" spans="2:4" x14ac:dyDescent="0.3">
      <c r="B1171" s="57">
        <f>'Historical Data'!B1168</f>
        <v>41509</v>
      </c>
      <c r="C1171" s="58">
        <f>'Historical Data'!C1168</f>
        <v>140.54</v>
      </c>
      <c r="D1171" s="91">
        <f t="shared" si="18"/>
        <v>-2.7963569090650231E-2</v>
      </c>
    </row>
    <row r="1172" spans="2:4" x14ac:dyDescent="0.3">
      <c r="B1172" s="57">
        <f>'Historical Data'!B1169</f>
        <v>41508</v>
      </c>
      <c r="C1172" s="58">
        <f>'Historical Data'!C1169</f>
        <v>146.35</v>
      </c>
      <c r="D1172" s="91">
        <f t="shared" si="18"/>
        <v>-3.9699350871199246E-2</v>
      </c>
    </row>
    <row r="1173" spans="2:4" x14ac:dyDescent="0.3">
      <c r="B1173" s="57">
        <f>'Historical Data'!B1170</f>
        <v>41507</v>
      </c>
      <c r="C1173" s="58">
        <f>'Historical Data'!C1170</f>
        <v>146.72</v>
      </c>
      <c r="D1173" s="91">
        <f t="shared" si="18"/>
        <v>-2.5218102508178797E-3</v>
      </c>
    </row>
    <row r="1174" spans="2:4" x14ac:dyDescent="0.3">
      <c r="B1174" s="57">
        <f>'Historical Data'!B1171</f>
        <v>41506</v>
      </c>
      <c r="C1174" s="58">
        <f>'Historical Data'!C1171</f>
        <v>143.24</v>
      </c>
      <c r="D1174" s="91">
        <f t="shared" si="18"/>
        <v>2.4294889695615662E-2</v>
      </c>
    </row>
    <row r="1175" spans="2:4" x14ac:dyDescent="0.3">
      <c r="B1175" s="57">
        <f>'Historical Data'!B1172</f>
        <v>41505</v>
      </c>
      <c r="C1175" s="58">
        <f>'Historical Data'!C1172</f>
        <v>138.26</v>
      </c>
      <c r="D1175" s="91">
        <f t="shared" si="18"/>
        <v>3.601909445971363E-2</v>
      </c>
    </row>
    <row r="1176" spans="2:4" x14ac:dyDescent="0.3">
      <c r="B1176" s="57">
        <f>'Historical Data'!B1173</f>
        <v>41504</v>
      </c>
      <c r="C1176" s="58">
        <f>'Historical Data'!C1173</f>
        <v>138.28</v>
      </c>
      <c r="D1176" s="91">
        <f t="shared" si="18"/>
        <v>-1.4463407578835241E-4</v>
      </c>
    </row>
    <row r="1177" spans="2:4" x14ac:dyDescent="0.3">
      <c r="B1177" s="57">
        <f>'Historical Data'!B1174</f>
        <v>41503</v>
      </c>
      <c r="C1177" s="58">
        <f>'Historical Data'!C1174</f>
        <v>143.74</v>
      </c>
      <c r="D1177" s="91">
        <f t="shared" si="18"/>
        <v>-3.7985251147905963E-2</v>
      </c>
    </row>
    <row r="1178" spans="2:4" x14ac:dyDescent="0.3">
      <c r="B1178" s="57">
        <f>'Historical Data'!B1175</f>
        <v>41502</v>
      </c>
      <c r="C1178" s="58">
        <f>'Historical Data'!C1175</f>
        <v>146.97999999999999</v>
      </c>
      <c r="D1178" s="91">
        <f t="shared" si="18"/>
        <v>-2.2043815485099927E-2</v>
      </c>
    </row>
    <row r="1179" spans="2:4" x14ac:dyDescent="0.3">
      <c r="B1179" s="57">
        <f>'Historical Data'!B1176</f>
        <v>41501</v>
      </c>
      <c r="C1179" s="58">
        <f>'Historical Data'!C1176</f>
        <v>147.72</v>
      </c>
      <c r="D1179" s="91">
        <f t="shared" si="18"/>
        <v>-5.0094773896561806E-3</v>
      </c>
    </row>
    <row r="1180" spans="2:4" x14ac:dyDescent="0.3">
      <c r="B1180" s="57">
        <f>'Historical Data'!B1177</f>
        <v>41500</v>
      </c>
      <c r="C1180" s="58">
        <f>'Historical Data'!C1177</f>
        <v>146.22</v>
      </c>
      <c r="D1180" s="91">
        <f t="shared" si="18"/>
        <v>1.0258514567090593E-2</v>
      </c>
    </row>
    <row r="1181" spans="2:4" x14ac:dyDescent="0.3">
      <c r="B1181" s="57">
        <f>'Historical Data'!B1178</f>
        <v>41499</v>
      </c>
      <c r="C1181" s="58">
        <f>'Historical Data'!C1178</f>
        <v>142.77000000000001</v>
      </c>
      <c r="D1181" s="91">
        <f t="shared" si="18"/>
        <v>2.416474049169981E-2</v>
      </c>
    </row>
    <row r="1182" spans="2:4" x14ac:dyDescent="0.3">
      <c r="B1182" s="57">
        <f>'Historical Data'!B1179</f>
        <v>41498</v>
      </c>
      <c r="C1182" s="58">
        <f>'Historical Data'!C1179</f>
        <v>141.88999999999999</v>
      </c>
      <c r="D1182" s="91">
        <f t="shared" si="18"/>
        <v>6.2019874550709453E-3</v>
      </c>
    </row>
    <row r="1183" spans="2:4" x14ac:dyDescent="0.3">
      <c r="B1183" s="57">
        <f>'Historical Data'!B1180</f>
        <v>41497</v>
      </c>
      <c r="C1183" s="58">
        <f>'Historical Data'!C1180</f>
        <v>142.75</v>
      </c>
      <c r="D1183" s="91">
        <f t="shared" si="18"/>
        <v>-6.0245183887916998E-3</v>
      </c>
    </row>
    <row r="1184" spans="2:4" x14ac:dyDescent="0.3">
      <c r="B1184" s="57">
        <f>'Historical Data'!B1181</f>
        <v>41496</v>
      </c>
      <c r="C1184" s="58">
        <f>'Historical Data'!C1181</f>
        <v>141.58000000000001</v>
      </c>
      <c r="D1184" s="91">
        <f t="shared" si="18"/>
        <v>8.2638790789659744E-3</v>
      </c>
    </row>
    <row r="1185" spans="2:4" x14ac:dyDescent="0.3">
      <c r="B1185" s="57">
        <f>'Historical Data'!B1182</f>
        <v>41495</v>
      </c>
      <c r="C1185" s="58">
        <f>'Historical Data'!C1182</f>
        <v>135.76</v>
      </c>
      <c r="D1185" s="91">
        <f t="shared" si="18"/>
        <v>4.286977018267546E-2</v>
      </c>
    </row>
    <row r="1186" spans="2:4" x14ac:dyDescent="0.3">
      <c r="B1186" s="57">
        <f>'Historical Data'!B1183</f>
        <v>41494</v>
      </c>
      <c r="C1186" s="58">
        <f>'Historical Data'!C1183</f>
        <v>137.97999999999999</v>
      </c>
      <c r="D1186" s="91">
        <f t="shared" si="18"/>
        <v>-1.6089288302652549E-2</v>
      </c>
    </row>
    <row r="1187" spans="2:4" x14ac:dyDescent="0.3">
      <c r="B1187" s="57">
        <f>'Historical Data'!B1184</f>
        <v>41493</v>
      </c>
      <c r="C1187" s="58">
        <f>'Historical Data'!C1184</f>
        <v>137.88999999999999</v>
      </c>
      <c r="D1187" s="91">
        <f t="shared" si="18"/>
        <v>6.5269417651747652E-4</v>
      </c>
    </row>
    <row r="1188" spans="2:4" x14ac:dyDescent="0.3">
      <c r="B1188" s="57">
        <f>'Historical Data'!B1185</f>
        <v>41492</v>
      </c>
      <c r="C1188" s="58">
        <f>'Historical Data'!C1185</f>
        <v>136.59</v>
      </c>
      <c r="D1188" s="91">
        <f t="shared" si="18"/>
        <v>9.5175342265172436E-3</v>
      </c>
    </row>
    <row r="1189" spans="2:4" x14ac:dyDescent="0.3">
      <c r="B1189" s="57">
        <f>'Historical Data'!B1186</f>
        <v>41491</v>
      </c>
      <c r="C1189" s="58">
        <f>'Historical Data'!C1186</f>
        <v>133.75</v>
      </c>
      <c r="D1189" s="91">
        <f t="shared" si="18"/>
        <v>2.1233644859813161E-2</v>
      </c>
    </row>
    <row r="1190" spans="2:4" x14ac:dyDescent="0.3">
      <c r="B1190" s="57">
        <f>'Historical Data'!B1187</f>
        <v>41490</v>
      </c>
      <c r="C1190" s="58">
        <f>'Historical Data'!C1187</f>
        <v>138.19</v>
      </c>
      <c r="D1190" s="91">
        <f t="shared" si="18"/>
        <v>-3.212967653231058E-2</v>
      </c>
    </row>
    <row r="1191" spans="2:4" x14ac:dyDescent="0.3">
      <c r="B1191" s="57">
        <f>'Historical Data'!B1188</f>
        <v>41489</v>
      </c>
      <c r="C1191" s="58">
        <f>'Historical Data'!C1188</f>
        <v>135.13</v>
      </c>
      <c r="D1191" s="91">
        <f t="shared" si="18"/>
        <v>2.264486050469916E-2</v>
      </c>
    </row>
    <row r="1192" spans="2:4" x14ac:dyDescent="0.3">
      <c r="B1192" s="57">
        <f>'Historical Data'!B1189</f>
        <v>41488</v>
      </c>
      <c r="C1192" s="58">
        <f>'Historical Data'!C1189</f>
        <v>135.72999999999999</v>
      </c>
      <c r="D1192" s="91">
        <f t="shared" si="18"/>
        <v>-4.4205407794886131E-3</v>
      </c>
    </row>
    <row r="1193" spans="2:4" x14ac:dyDescent="0.3">
      <c r="B1193" s="57">
        <f>'Historical Data'!B1190</f>
        <v>41487</v>
      </c>
      <c r="C1193" s="58">
        <f>'Historical Data'!C1190</f>
        <v>136.82</v>
      </c>
      <c r="D1193" s="91">
        <f t="shared" si="18"/>
        <v>-7.966671539248682E-3</v>
      </c>
    </row>
    <row r="1194" spans="2:4" x14ac:dyDescent="0.3">
      <c r="B1194" s="57">
        <f>'Historical Data'!B1191</f>
        <v>41486</v>
      </c>
      <c r="C1194" s="58">
        <f>'Historical Data'!C1191</f>
        <v>138.79</v>
      </c>
      <c r="D1194" s="91">
        <f t="shared" si="18"/>
        <v>-1.4194106203616941E-2</v>
      </c>
    </row>
    <row r="1195" spans="2:4" x14ac:dyDescent="0.3">
      <c r="B1195" s="57">
        <f>'Historical Data'!B1192</f>
        <v>41485</v>
      </c>
      <c r="C1195" s="58">
        <f>'Historical Data'!C1192</f>
        <v>138.03</v>
      </c>
      <c r="D1195" s="91">
        <f t="shared" si="18"/>
        <v>5.5060494095486856E-3</v>
      </c>
    </row>
    <row r="1196" spans="2:4" x14ac:dyDescent="0.3">
      <c r="B1196" s="57">
        <f>'Historical Data'!B1193</f>
        <v>41484</v>
      </c>
      <c r="C1196" s="58">
        <f>'Historical Data'!C1193</f>
        <v>133.51</v>
      </c>
      <c r="D1196" s="91">
        <f t="shared" si="18"/>
        <v>3.385514193693373E-2</v>
      </c>
    </row>
    <row r="1197" spans="2:4" x14ac:dyDescent="0.3">
      <c r="B1197" s="57">
        <f>'Historical Data'!B1194</f>
        <v>41483</v>
      </c>
      <c r="C1197" s="58">
        <f>'Historical Data'!C1194</f>
        <v>136.32</v>
      </c>
      <c r="D1197" s="91">
        <f t="shared" si="18"/>
        <v>-2.0613262910798125E-2</v>
      </c>
    </row>
    <row r="1198" spans="2:4" x14ac:dyDescent="0.3">
      <c r="B1198" s="57">
        <f>'Historical Data'!B1195</f>
        <v>41482</v>
      </c>
      <c r="C1198" s="58">
        <f>'Historical Data'!C1195</f>
        <v>139.46</v>
      </c>
      <c r="D1198" s="91">
        <f t="shared" si="18"/>
        <v>-2.2515416606912475E-2</v>
      </c>
    </row>
    <row r="1199" spans="2:4" x14ac:dyDescent="0.3">
      <c r="B1199" s="57">
        <f>'Historical Data'!B1196</f>
        <v>41481</v>
      </c>
      <c r="C1199" s="58">
        <f>'Historical Data'!C1196</f>
        <v>129.63999999999999</v>
      </c>
      <c r="D1199" s="91">
        <f t="shared" si="18"/>
        <v>7.5748225856217433E-2</v>
      </c>
    </row>
    <row r="1200" spans="2:4" x14ac:dyDescent="0.3">
      <c r="B1200" s="57">
        <f>'Historical Data'!B1197</f>
        <v>41480</v>
      </c>
      <c r="C1200" s="58">
        <f>'Historical Data'!C1197</f>
        <v>124.41</v>
      </c>
      <c r="D1200" s="91">
        <f t="shared" si="18"/>
        <v>4.203842134876612E-2</v>
      </c>
    </row>
    <row r="1201" spans="2:4" x14ac:dyDescent="0.3">
      <c r="B1201" s="57">
        <f>'Historical Data'!B1198</f>
        <v>41479</v>
      </c>
      <c r="C1201" s="58">
        <f>'Historical Data'!C1198</f>
        <v>126.66</v>
      </c>
      <c r="D1201" s="91">
        <f t="shared" si="18"/>
        <v>-1.7764092846991986E-2</v>
      </c>
    </row>
    <row r="1202" spans="2:4" x14ac:dyDescent="0.3">
      <c r="B1202" s="57">
        <f>'Historical Data'!B1199</f>
        <v>41478</v>
      </c>
      <c r="C1202" s="58">
        <f>'Historical Data'!C1199</f>
        <v>130.04</v>
      </c>
      <c r="D1202" s="91">
        <f t="shared" si="18"/>
        <v>-2.5992002460781261E-2</v>
      </c>
    </row>
    <row r="1203" spans="2:4" x14ac:dyDescent="0.3">
      <c r="B1203" s="57">
        <f>'Historical Data'!B1200</f>
        <v>41477</v>
      </c>
      <c r="C1203" s="58">
        <f>'Historical Data'!C1200</f>
        <v>129.55000000000001</v>
      </c>
      <c r="D1203" s="91">
        <f t="shared" si="18"/>
        <v>3.7823234272480466E-3</v>
      </c>
    </row>
    <row r="1204" spans="2:4" x14ac:dyDescent="0.3">
      <c r="B1204" s="57">
        <f>'Historical Data'!B1201</f>
        <v>41476</v>
      </c>
      <c r="C1204" s="58">
        <f>'Historical Data'!C1201</f>
        <v>128.54</v>
      </c>
      <c r="D1204" s="91">
        <f t="shared" si="18"/>
        <v>7.857476271977637E-3</v>
      </c>
    </row>
    <row r="1205" spans="2:4" x14ac:dyDescent="0.3">
      <c r="B1205" s="57">
        <f>'Historical Data'!B1202</f>
        <v>41475</v>
      </c>
      <c r="C1205" s="58">
        <f>'Historical Data'!C1202</f>
        <v>132.56</v>
      </c>
      <c r="D1205" s="91">
        <f t="shared" si="18"/>
        <v>-3.0325890162945179E-2</v>
      </c>
    </row>
    <row r="1206" spans="2:4" x14ac:dyDescent="0.3">
      <c r="B1206" s="57">
        <f>'Historical Data'!B1203</f>
        <v>41474</v>
      </c>
      <c r="C1206" s="58">
        <f>'Historical Data'!C1203</f>
        <v>129.97999999999999</v>
      </c>
      <c r="D1206" s="91">
        <f t="shared" si="18"/>
        <v>1.9849207570395544E-2</v>
      </c>
    </row>
    <row r="1207" spans="2:4" x14ac:dyDescent="0.3">
      <c r="B1207" s="57">
        <f>'Historical Data'!B1204</f>
        <v>41473</v>
      </c>
      <c r="C1207" s="58">
        <f>'Historical Data'!C1204</f>
        <v>133.16</v>
      </c>
      <c r="D1207" s="91">
        <f t="shared" si="18"/>
        <v>-2.3881045358966735E-2</v>
      </c>
    </row>
    <row r="1208" spans="2:4" x14ac:dyDescent="0.3">
      <c r="B1208" s="57">
        <f>'Historical Data'!B1205</f>
        <v>41472</v>
      </c>
      <c r="C1208" s="58">
        <f>'Historical Data'!C1205</f>
        <v>132.87</v>
      </c>
      <c r="D1208" s="91">
        <f t="shared" si="18"/>
        <v>2.1825844810716699E-3</v>
      </c>
    </row>
    <row r="1209" spans="2:4" x14ac:dyDescent="0.3">
      <c r="B1209" s="57">
        <f>'Historical Data'!B1206</f>
        <v>41471</v>
      </c>
      <c r="C1209" s="58">
        <f>'Historical Data'!C1206</f>
        <v>131.63999999999999</v>
      </c>
      <c r="D1209" s="91">
        <f t="shared" si="18"/>
        <v>9.3436645396538509E-3</v>
      </c>
    </row>
    <row r="1210" spans="2:4" x14ac:dyDescent="0.3">
      <c r="B1210" s="57">
        <f>'Historical Data'!B1207</f>
        <v>41470</v>
      </c>
      <c r="C1210" s="58">
        <f>'Historical Data'!C1207</f>
        <v>133.49</v>
      </c>
      <c r="D1210" s="91">
        <f t="shared" si="18"/>
        <v>-1.3858716008689931E-2</v>
      </c>
    </row>
    <row r="1211" spans="2:4" x14ac:dyDescent="0.3">
      <c r="B1211" s="57">
        <f>'Historical Data'!B1208</f>
        <v>41469</v>
      </c>
      <c r="C1211" s="58">
        <f>'Historical Data'!C1208</f>
        <v>129.34</v>
      </c>
      <c r="D1211" s="91">
        <f t="shared" si="18"/>
        <v>3.2085974949744855E-2</v>
      </c>
    </row>
    <row r="1212" spans="2:4" x14ac:dyDescent="0.3">
      <c r="B1212" s="57">
        <f>'Historical Data'!B1209</f>
        <v>41468</v>
      </c>
      <c r="C1212" s="58">
        <f>'Historical Data'!C1209</f>
        <v>127.05</v>
      </c>
      <c r="D1212" s="91">
        <f t="shared" si="18"/>
        <v>1.8024399842581751E-2</v>
      </c>
    </row>
    <row r="1213" spans="2:4" x14ac:dyDescent="0.3">
      <c r="B1213" s="57">
        <f>'Historical Data'!B1210</f>
        <v>41467</v>
      </c>
      <c r="C1213" s="58">
        <f>'Historical Data'!C1210</f>
        <v>126.95</v>
      </c>
      <c r="D1213" s="91">
        <f t="shared" si="18"/>
        <v>7.8771169751856718E-4</v>
      </c>
    </row>
    <row r="1214" spans="2:4" x14ac:dyDescent="0.3">
      <c r="B1214" s="57">
        <f>'Historical Data'!B1211</f>
        <v>41466</v>
      </c>
      <c r="C1214" s="58">
        <f>'Historical Data'!C1211</f>
        <v>124.7</v>
      </c>
      <c r="D1214" s="91">
        <f t="shared" si="18"/>
        <v>1.8043303929430543E-2</v>
      </c>
    </row>
    <row r="1215" spans="2:4" x14ac:dyDescent="0.3">
      <c r="B1215" s="57">
        <f>'Historical Data'!B1212</f>
        <v>41465</v>
      </c>
      <c r="C1215" s="58">
        <f>'Historical Data'!C1212</f>
        <v>124.69</v>
      </c>
      <c r="D1215" s="91">
        <f t="shared" si="18"/>
        <v>8.0198893255278847E-5</v>
      </c>
    </row>
    <row r="1216" spans="2:4" x14ac:dyDescent="0.3">
      <c r="B1216" s="57">
        <f>'Historical Data'!B1213</f>
        <v>41464</v>
      </c>
      <c r="C1216" s="58">
        <f>'Historical Data'!C1213</f>
        <v>126.33</v>
      </c>
      <c r="D1216" s="91">
        <f t="shared" si="18"/>
        <v>-1.2981872872635192E-2</v>
      </c>
    </row>
    <row r="1217" spans="2:4" x14ac:dyDescent="0.3">
      <c r="B1217" s="57">
        <f>'Historical Data'!B1214</f>
        <v>41463</v>
      </c>
      <c r="C1217" s="58">
        <f>'Historical Data'!C1214</f>
        <v>125.3</v>
      </c>
      <c r="D1217" s="91">
        <f t="shared" si="18"/>
        <v>8.2202713487629087E-3</v>
      </c>
    </row>
    <row r="1218" spans="2:4" x14ac:dyDescent="0.3">
      <c r="B1218" s="57">
        <f>'Historical Data'!B1215</f>
        <v>41462</v>
      </c>
      <c r="C1218" s="58">
        <f>'Historical Data'!C1215</f>
        <v>127.22</v>
      </c>
      <c r="D1218" s="91">
        <f t="shared" si="18"/>
        <v>-1.5091966671906931E-2</v>
      </c>
    </row>
    <row r="1219" spans="2:4" x14ac:dyDescent="0.3">
      <c r="B1219" s="57">
        <f>'Historical Data'!B1216</f>
        <v>41461</v>
      </c>
      <c r="C1219" s="58">
        <f>'Historical Data'!C1216</f>
        <v>124.59</v>
      </c>
      <c r="D1219" s="91">
        <f t="shared" si="18"/>
        <v>2.1109238301629363E-2</v>
      </c>
    </row>
    <row r="1220" spans="2:4" x14ac:dyDescent="0.3">
      <c r="B1220" s="57">
        <f>'Historical Data'!B1217</f>
        <v>41460</v>
      </c>
      <c r="C1220" s="58">
        <f>'Historical Data'!C1217</f>
        <v>124.42</v>
      </c>
      <c r="D1220" s="91">
        <f t="shared" si="18"/>
        <v>1.3663398167498286E-3</v>
      </c>
    </row>
    <row r="1221" spans="2:4" x14ac:dyDescent="0.3">
      <c r="B1221" s="57">
        <f>'Historical Data'!B1218</f>
        <v>41459</v>
      </c>
      <c r="C1221" s="58">
        <f>'Historical Data'!C1218</f>
        <v>122.55</v>
      </c>
      <c r="D1221" s="91">
        <f t="shared" si="18"/>
        <v>1.5259077927376685E-2</v>
      </c>
    </row>
    <row r="1222" spans="2:4" x14ac:dyDescent="0.3">
      <c r="B1222" s="57">
        <f>'Historical Data'!B1219</f>
        <v>41458</v>
      </c>
      <c r="C1222" s="58">
        <f>'Historical Data'!C1219</f>
        <v>119.89</v>
      </c>
      <c r="D1222" s="91">
        <f t="shared" si="18"/>
        <v>2.2187004754358197E-2</v>
      </c>
    </row>
    <row r="1223" spans="2:4" x14ac:dyDescent="0.3">
      <c r="B1223" s="57">
        <f>'Historical Data'!B1220</f>
        <v>41457</v>
      </c>
      <c r="C1223" s="58">
        <f>'Historical Data'!C1220</f>
        <v>116.83</v>
      </c>
      <c r="D1223" s="91">
        <f t="shared" si="18"/>
        <v>2.6191902764700847E-2</v>
      </c>
    </row>
    <row r="1224" spans="2:4" x14ac:dyDescent="0.3">
      <c r="B1224" s="57">
        <f>'Historical Data'!B1221</f>
        <v>41456</v>
      </c>
      <c r="C1224" s="58">
        <f>'Historical Data'!C1221</f>
        <v>112.96</v>
      </c>
      <c r="D1224" s="91">
        <f t="shared" ref="D1224:D1287" si="19">C1223/C1224-1</f>
        <v>3.4259915014164255E-2</v>
      </c>
    </row>
    <row r="1225" spans="2:4" x14ac:dyDescent="0.3">
      <c r="B1225" s="57">
        <f>'Historical Data'!B1222</f>
        <v>41455</v>
      </c>
      <c r="C1225" s="58">
        <f>'Historical Data'!C1222</f>
        <v>113.85</v>
      </c>
      <c r="D1225" s="91">
        <f t="shared" si="19"/>
        <v>-7.8173034694773991E-3</v>
      </c>
    </row>
    <row r="1226" spans="2:4" x14ac:dyDescent="0.3">
      <c r="B1226" s="57">
        <f>'Historical Data'!B1223</f>
        <v>41454</v>
      </c>
      <c r="C1226" s="58">
        <f>'Historical Data'!C1223</f>
        <v>116.26</v>
      </c>
      <c r="D1226" s="91">
        <f t="shared" si="19"/>
        <v>-2.0729399621537969E-2</v>
      </c>
    </row>
    <row r="1227" spans="2:4" x14ac:dyDescent="0.3">
      <c r="B1227" s="57">
        <f>'Historical Data'!B1224</f>
        <v>41453</v>
      </c>
      <c r="C1227" s="58">
        <f>'Historical Data'!C1224</f>
        <v>119.54</v>
      </c>
      <c r="D1227" s="91">
        <f t="shared" si="19"/>
        <v>-2.7438514304835238E-2</v>
      </c>
    </row>
    <row r="1228" spans="2:4" x14ac:dyDescent="0.3">
      <c r="B1228" s="57">
        <f>'Historical Data'!B1225</f>
        <v>41452</v>
      </c>
      <c r="C1228" s="58">
        <f>'Historical Data'!C1225</f>
        <v>119.63</v>
      </c>
      <c r="D1228" s="91">
        <f t="shared" si="19"/>
        <v>-7.5231965226107977E-4</v>
      </c>
    </row>
    <row r="1229" spans="2:4" x14ac:dyDescent="0.3">
      <c r="B1229" s="57">
        <f>'Historical Data'!B1226</f>
        <v>41451</v>
      </c>
      <c r="C1229" s="58">
        <f>'Historical Data'!C1226</f>
        <v>117.39</v>
      </c>
      <c r="D1229" s="91">
        <f t="shared" si="19"/>
        <v>1.9081693500298202E-2</v>
      </c>
    </row>
    <row r="1230" spans="2:4" x14ac:dyDescent="0.3">
      <c r="B1230" s="57">
        <f>'Historical Data'!B1227</f>
        <v>41450</v>
      </c>
      <c r="C1230" s="58">
        <f>'Historical Data'!C1227</f>
        <v>119.5</v>
      </c>
      <c r="D1230" s="91">
        <f t="shared" si="19"/>
        <v>-1.7656903765690402E-2</v>
      </c>
    </row>
    <row r="1231" spans="2:4" x14ac:dyDescent="0.3">
      <c r="B1231" s="57">
        <f>'Historical Data'!B1228</f>
        <v>41449</v>
      </c>
      <c r="C1231" s="58">
        <f>'Historical Data'!C1228</f>
        <v>119.15</v>
      </c>
      <c r="D1231" s="91">
        <f t="shared" si="19"/>
        <v>2.9374737725555988E-3</v>
      </c>
    </row>
    <row r="1232" spans="2:4" x14ac:dyDescent="0.3">
      <c r="B1232" s="57">
        <f>'Historical Data'!B1229</f>
        <v>41448</v>
      </c>
      <c r="C1232" s="58">
        <f>'Historical Data'!C1229</f>
        <v>116.9</v>
      </c>
      <c r="D1232" s="91">
        <f t="shared" si="19"/>
        <v>1.924721984602229E-2</v>
      </c>
    </row>
    <row r="1233" spans="2:4" x14ac:dyDescent="0.3">
      <c r="B1233" s="57">
        <f>'Historical Data'!B1230</f>
        <v>41447</v>
      </c>
      <c r="C1233" s="58">
        <f>'Historical Data'!C1230</f>
        <v>116.69</v>
      </c>
      <c r="D1233" s="91">
        <f t="shared" si="19"/>
        <v>1.7996400719857419E-3</v>
      </c>
    </row>
    <row r="1234" spans="2:4" x14ac:dyDescent="0.3">
      <c r="B1234" s="57">
        <f>'Historical Data'!B1231</f>
        <v>41446</v>
      </c>
      <c r="C1234" s="58">
        <f>'Historical Data'!C1231</f>
        <v>114.91</v>
      </c>
      <c r="D1234" s="91">
        <f t="shared" si="19"/>
        <v>1.549038377860934E-2</v>
      </c>
    </row>
    <row r="1235" spans="2:4" x14ac:dyDescent="0.3">
      <c r="B1235" s="57">
        <f>'Historical Data'!B1232</f>
        <v>41445</v>
      </c>
      <c r="C1235" s="58">
        <f>'Historical Data'!C1232</f>
        <v>115.06</v>
      </c>
      <c r="D1235" s="91">
        <f t="shared" si="19"/>
        <v>-1.3036676516600121E-3</v>
      </c>
    </row>
    <row r="1236" spans="2:4" x14ac:dyDescent="0.3">
      <c r="B1236" s="57">
        <f>'Historical Data'!B1233</f>
        <v>41444</v>
      </c>
      <c r="C1236" s="58">
        <f>'Historical Data'!C1233</f>
        <v>114.05</v>
      </c>
      <c r="D1236" s="91">
        <f t="shared" si="19"/>
        <v>8.8557650153442413E-3</v>
      </c>
    </row>
    <row r="1237" spans="2:4" x14ac:dyDescent="0.3">
      <c r="B1237" s="57">
        <f>'Historical Data'!B1234</f>
        <v>41443</v>
      </c>
      <c r="C1237" s="58">
        <f>'Historical Data'!C1234</f>
        <v>112</v>
      </c>
      <c r="D1237" s="91">
        <f t="shared" si="19"/>
        <v>1.8303571428571308E-2</v>
      </c>
    </row>
    <row r="1238" spans="2:4" x14ac:dyDescent="0.3">
      <c r="B1238" s="57">
        <f>'Historical Data'!B1235</f>
        <v>41442</v>
      </c>
      <c r="C1238" s="58">
        <f>'Historical Data'!C1235</f>
        <v>110.39</v>
      </c>
      <c r="D1238" s="91">
        <f t="shared" si="19"/>
        <v>1.4584654407101993E-2</v>
      </c>
    </row>
    <row r="1239" spans="2:4" x14ac:dyDescent="0.3">
      <c r="B1239" s="57">
        <f>'Historical Data'!B1236</f>
        <v>41441</v>
      </c>
      <c r="C1239" s="58">
        <f>'Historical Data'!C1236</f>
        <v>110.41</v>
      </c>
      <c r="D1239" s="91">
        <f t="shared" si="19"/>
        <v>-1.8114301240823583E-4</v>
      </c>
    </row>
    <row r="1240" spans="2:4" x14ac:dyDescent="0.3">
      <c r="B1240" s="57">
        <f>'Historical Data'!B1237</f>
        <v>41440</v>
      </c>
      <c r="C1240" s="58">
        <f>'Historical Data'!C1237</f>
        <v>110.85</v>
      </c>
      <c r="D1240" s="91">
        <f t="shared" si="19"/>
        <v>-3.9693279206134413E-3</v>
      </c>
    </row>
    <row r="1241" spans="2:4" x14ac:dyDescent="0.3">
      <c r="B1241" s="57">
        <f>'Historical Data'!B1238</f>
        <v>41439</v>
      </c>
      <c r="C1241" s="58">
        <f>'Historical Data'!C1238</f>
        <v>108.61</v>
      </c>
      <c r="D1241" s="91">
        <f t="shared" si="19"/>
        <v>2.0624251910505542E-2</v>
      </c>
    </row>
    <row r="1242" spans="2:4" x14ac:dyDescent="0.3">
      <c r="B1242" s="57">
        <f>'Historical Data'!B1239</f>
        <v>41438</v>
      </c>
      <c r="C1242" s="58">
        <f>'Historical Data'!C1239</f>
        <v>109.25</v>
      </c>
      <c r="D1242" s="91">
        <f t="shared" si="19"/>
        <v>-5.8581235697940937E-3</v>
      </c>
    </row>
    <row r="1243" spans="2:4" x14ac:dyDescent="0.3">
      <c r="B1243" s="57">
        <f>'Historical Data'!B1240</f>
        <v>41437</v>
      </c>
      <c r="C1243" s="58">
        <f>'Historical Data'!C1240</f>
        <v>106.82</v>
      </c>
      <c r="D1243" s="91">
        <f t="shared" si="19"/>
        <v>2.2748548960868753E-2</v>
      </c>
    </row>
    <row r="1244" spans="2:4" x14ac:dyDescent="0.3">
      <c r="B1244" s="57">
        <f>'Historical Data'!B1241</f>
        <v>41436</v>
      </c>
      <c r="C1244" s="58">
        <f>'Historical Data'!C1241</f>
        <v>104.76</v>
      </c>
      <c r="D1244" s="91">
        <f t="shared" si="19"/>
        <v>1.9663993890797871E-2</v>
      </c>
    </row>
    <row r="1245" spans="2:4" x14ac:dyDescent="0.3">
      <c r="B1245" s="57">
        <f>'Historical Data'!B1242</f>
        <v>41435</v>
      </c>
      <c r="C1245" s="58">
        <f>'Historical Data'!C1242</f>
        <v>105.55</v>
      </c>
      <c r="D1245" s="91">
        <f t="shared" si="19"/>
        <v>-7.4846044528659172E-3</v>
      </c>
    </row>
    <row r="1246" spans="2:4" x14ac:dyDescent="0.3">
      <c r="B1246" s="57">
        <f>'Historical Data'!B1243</f>
        <v>41434</v>
      </c>
      <c r="C1246" s="58">
        <f>'Historical Data'!C1243</f>
        <v>102.05</v>
      </c>
      <c r="D1246" s="91">
        <f t="shared" si="19"/>
        <v>3.4296913277805041E-2</v>
      </c>
    </row>
    <row r="1247" spans="2:4" x14ac:dyDescent="0.3">
      <c r="B1247" s="57">
        <f>'Historical Data'!B1244</f>
        <v>41433</v>
      </c>
      <c r="C1247" s="58">
        <f>'Historical Data'!C1244</f>
        <v>102.27</v>
      </c>
      <c r="D1247" s="91">
        <f t="shared" si="19"/>
        <v>-2.1511684756038152E-3</v>
      </c>
    </row>
    <row r="1248" spans="2:4" x14ac:dyDescent="0.3">
      <c r="B1248" s="57">
        <f>'Historical Data'!B1245</f>
        <v>41432</v>
      </c>
      <c r="C1248" s="58">
        <f>'Historical Data'!C1245</f>
        <v>106.14</v>
      </c>
      <c r="D1248" s="91">
        <f t="shared" si="19"/>
        <v>-3.6461277557942373E-2</v>
      </c>
    </row>
    <row r="1249" spans="2:4" x14ac:dyDescent="0.3">
      <c r="B1249" s="57">
        <f>'Historical Data'!B1246</f>
        <v>41431</v>
      </c>
      <c r="C1249" s="58">
        <f>'Historical Data'!C1246</f>
        <v>107.71</v>
      </c>
      <c r="D1249" s="91">
        <f t="shared" si="19"/>
        <v>-1.4576176770959015E-2</v>
      </c>
    </row>
    <row r="1250" spans="2:4" x14ac:dyDescent="0.3">
      <c r="B1250" s="57">
        <f>'Historical Data'!B1247</f>
        <v>41430</v>
      </c>
      <c r="C1250" s="58">
        <f>'Historical Data'!C1247</f>
        <v>106.29</v>
      </c>
      <c r="D1250" s="91">
        <f t="shared" si="19"/>
        <v>1.3359676357135974E-2</v>
      </c>
    </row>
    <row r="1251" spans="2:4" x14ac:dyDescent="0.3">
      <c r="B1251" s="57">
        <f>'Historical Data'!B1248</f>
        <v>41429</v>
      </c>
      <c r="C1251" s="58">
        <f>'Historical Data'!C1248</f>
        <v>102.3</v>
      </c>
      <c r="D1251" s="91">
        <f t="shared" si="19"/>
        <v>3.9002932551319702E-2</v>
      </c>
    </row>
    <row r="1252" spans="2:4" x14ac:dyDescent="0.3">
      <c r="B1252" s="57">
        <f>'Historical Data'!B1249</f>
        <v>41428</v>
      </c>
      <c r="C1252" s="58">
        <f>'Historical Data'!C1249</f>
        <v>101.91</v>
      </c>
      <c r="D1252" s="91">
        <f t="shared" si="19"/>
        <v>3.8269060936120258E-3</v>
      </c>
    </row>
    <row r="1253" spans="2:4" x14ac:dyDescent="0.3">
      <c r="B1253" s="57">
        <f>'Historical Data'!B1250</f>
        <v>41427</v>
      </c>
      <c r="C1253" s="58">
        <f>'Historical Data'!C1250</f>
        <v>102.99</v>
      </c>
      <c r="D1253" s="91">
        <f t="shared" si="19"/>
        <v>-1.0486454995630612E-2</v>
      </c>
    </row>
    <row r="1254" spans="2:4" x14ac:dyDescent="0.3">
      <c r="B1254" s="57">
        <f>'Historical Data'!B1251</f>
        <v>41426</v>
      </c>
      <c r="C1254" s="58">
        <f>'Historical Data'!C1251</f>
        <v>102.97</v>
      </c>
      <c r="D1254" s="91">
        <f t="shared" si="19"/>
        <v>1.942313295133502E-4</v>
      </c>
    </row>
    <row r="1255" spans="2:4" x14ac:dyDescent="0.3">
      <c r="B1255" s="57">
        <f>'Historical Data'!B1252</f>
        <v>41425</v>
      </c>
      <c r="C1255" s="58">
        <f>'Historical Data'!C1252</f>
        <v>104.08</v>
      </c>
      <c r="D1255" s="91">
        <f t="shared" si="19"/>
        <v>-1.0664873174481171E-2</v>
      </c>
    </row>
    <row r="1256" spans="2:4" x14ac:dyDescent="0.3">
      <c r="B1256" s="57">
        <f>'Historical Data'!B1253</f>
        <v>41424</v>
      </c>
      <c r="C1256" s="58">
        <f>'Historical Data'!C1253</f>
        <v>109.12</v>
      </c>
      <c r="D1256" s="91">
        <f t="shared" si="19"/>
        <v>-4.6187683284457548E-2</v>
      </c>
    </row>
    <row r="1257" spans="2:4" x14ac:dyDescent="0.3">
      <c r="B1257" s="57">
        <f>'Historical Data'!B1254</f>
        <v>41423</v>
      </c>
      <c r="C1257" s="58">
        <f>'Historical Data'!C1254</f>
        <v>105.29</v>
      </c>
      <c r="D1257" s="91">
        <f t="shared" si="19"/>
        <v>3.6375724190331526E-2</v>
      </c>
    </row>
    <row r="1258" spans="2:4" x14ac:dyDescent="0.3">
      <c r="B1258" s="57">
        <f>'Historical Data'!B1255</f>
        <v>41422</v>
      </c>
      <c r="C1258" s="58">
        <f>'Historical Data'!C1255</f>
        <v>110.03</v>
      </c>
      <c r="D1258" s="91">
        <f t="shared" si="19"/>
        <v>-4.3079160229028357E-2</v>
      </c>
    </row>
    <row r="1259" spans="2:4" x14ac:dyDescent="0.3">
      <c r="B1259" s="57">
        <f>'Historical Data'!B1256</f>
        <v>41421</v>
      </c>
      <c r="C1259" s="58">
        <f>'Historical Data'!C1256</f>
        <v>110.1</v>
      </c>
      <c r="D1259" s="91">
        <f t="shared" si="19"/>
        <v>-6.3578564940958149E-4</v>
      </c>
    </row>
    <row r="1260" spans="2:4" x14ac:dyDescent="0.3">
      <c r="B1260" s="57">
        <f>'Historical Data'!B1257</f>
        <v>41420</v>
      </c>
      <c r="C1260" s="58">
        <f>'Historical Data'!C1257</f>
        <v>109.46</v>
      </c>
      <c r="D1260" s="91">
        <f t="shared" si="19"/>
        <v>5.8468847067421059E-3</v>
      </c>
    </row>
    <row r="1261" spans="2:4" x14ac:dyDescent="0.3">
      <c r="B1261" s="57">
        <f>'Historical Data'!B1258</f>
        <v>41419</v>
      </c>
      <c r="C1261" s="58">
        <f>'Historical Data'!C1258</f>
        <v>108.05</v>
      </c>
      <c r="D1261" s="91">
        <f t="shared" si="19"/>
        <v>1.3049514113836258E-2</v>
      </c>
    </row>
    <row r="1262" spans="2:4" x14ac:dyDescent="0.3">
      <c r="B1262" s="57">
        <f>'Historical Data'!B1259</f>
        <v>41418</v>
      </c>
      <c r="C1262" s="58">
        <f>'Historical Data'!C1259</f>
        <v>107.41</v>
      </c>
      <c r="D1262" s="91">
        <f t="shared" si="19"/>
        <v>5.9584768643514696E-3</v>
      </c>
    </row>
    <row r="1263" spans="2:4" x14ac:dyDescent="0.3">
      <c r="B1263" s="57">
        <f>'Historical Data'!B1260</f>
        <v>41417</v>
      </c>
      <c r="C1263" s="58">
        <f>'Historical Data'!C1260</f>
        <v>105.22</v>
      </c>
      <c r="D1263" s="91">
        <f t="shared" si="19"/>
        <v>2.0813533548754926E-2</v>
      </c>
    </row>
    <row r="1264" spans="2:4" x14ac:dyDescent="0.3">
      <c r="B1264" s="57">
        <f>'Historical Data'!B1261</f>
        <v>41416</v>
      </c>
      <c r="C1264" s="58">
        <f>'Historical Data'!C1261</f>
        <v>105.25</v>
      </c>
      <c r="D1264" s="91">
        <f t="shared" si="19"/>
        <v>-2.8503562945370042E-4</v>
      </c>
    </row>
    <row r="1265" spans="2:4" x14ac:dyDescent="0.3">
      <c r="B1265" s="57">
        <f>'Historical Data'!B1262</f>
        <v>41415</v>
      </c>
      <c r="C1265" s="58">
        <f>'Historical Data'!C1262</f>
        <v>104.49</v>
      </c>
      <c r="D1265" s="91">
        <f t="shared" si="19"/>
        <v>7.2734232940951937E-3</v>
      </c>
    </row>
    <row r="1266" spans="2:4" x14ac:dyDescent="0.3">
      <c r="B1266" s="57">
        <f>'Historical Data'!B1263</f>
        <v>41414</v>
      </c>
      <c r="C1266" s="58">
        <f>'Historical Data'!C1263</f>
        <v>100.18</v>
      </c>
      <c r="D1266" s="91">
        <f t="shared" si="19"/>
        <v>4.3022559393092408E-2</v>
      </c>
    </row>
    <row r="1267" spans="2:4" x14ac:dyDescent="0.3">
      <c r="B1267" s="57">
        <f>'Historical Data'!B1264</f>
        <v>41413</v>
      </c>
      <c r="C1267" s="58">
        <f>'Historical Data'!C1264</f>
        <v>103.33</v>
      </c>
      <c r="D1267" s="91">
        <f t="shared" si="19"/>
        <v>-3.0484854350140256E-2</v>
      </c>
    </row>
    <row r="1268" spans="2:4" x14ac:dyDescent="0.3">
      <c r="B1268" s="57">
        <f>'Historical Data'!B1265</f>
        <v>41412</v>
      </c>
      <c r="C1268" s="58">
        <f>'Historical Data'!C1265</f>
        <v>102.51</v>
      </c>
      <c r="D1268" s="91">
        <f t="shared" si="19"/>
        <v>7.9992195883327177E-3</v>
      </c>
    </row>
    <row r="1269" spans="2:4" x14ac:dyDescent="0.3">
      <c r="B1269" s="57">
        <f>'Historical Data'!B1266</f>
        <v>41411</v>
      </c>
      <c r="C1269" s="58">
        <f>'Historical Data'!C1266</f>
        <v>103.21</v>
      </c>
      <c r="D1269" s="91">
        <f t="shared" si="19"/>
        <v>-6.7822885379322795E-3</v>
      </c>
    </row>
    <row r="1270" spans="2:4" x14ac:dyDescent="0.3">
      <c r="B1270" s="57">
        <f>'Historical Data'!B1267</f>
        <v>41410</v>
      </c>
      <c r="C1270" s="58">
        <f>'Historical Data'!C1267</f>
        <v>100.75</v>
      </c>
      <c r="D1270" s="91">
        <f t="shared" si="19"/>
        <v>2.441687344913146E-2</v>
      </c>
    </row>
    <row r="1271" spans="2:4" x14ac:dyDescent="0.3">
      <c r="B1271" s="57">
        <f>'Historical Data'!B1268</f>
        <v>41409</v>
      </c>
      <c r="C1271" s="58">
        <f>'Historical Data'!C1268</f>
        <v>101.71</v>
      </c>
      <c r="D1271" s="91">
        <f t="shared" si="19"/>
        <v>-9.4385999410087074E-3</v>
      </c>
    </row>
    <row r="1272" spans="2:4" x14ac:dyDescent="0.3">
      <c r="B1272" s="57">
        <f>'Historical Data'!B1269</f>
        <v>41408</v>
      </c>
      <c r="C1272" s="58">
        <f>'Historical Data'!C1269</f>
        <v>99.76</v>
      </c>
      <c r="D1272" s="91">
        <f t="shared" si="19"/>
        <v>1.9546912590216348E-2</v>
      </c>
    </row>
    <row r="1273" spans="2:4" x14ac:dyDescent="0.3">
      <c r="B1273" s="57">
        <f>'Historical Data'!B1270</f>
        <v>41407</v>
      </c>
      <c r="C1273" s="58">
        <f>'Historical Data'!C1270</f>
        <v>99.18</v>
      </c>
      <c r="D1273" s="91">
        <f t="shared" si="19"/>
        <v>5.8479532163742132E-3</v>
      </c>
    </row>
    <row r="1274" spans="2:4" x14ac:dyDescent="0.3">
      <c r="B1274" s="57">
        <f>'Historical Data'!B1271</f>
        <v>41406</v>
      </c>
      <c r="C1274" s="58">
        <f>'Historical Data'!C1271</f>
        <v>98.66</v>
      </c>
      <c r="D1274" s="91">
        <f t="shared" si="19"/>
        <v>5.2706263936752595E-3</v>
      </c>
    </row>
    <row r="1275" spans="2:4" x14ac:dyDescent="0.3">
      <c r="B1275" s="57">
        <f>'Historical Data'!B1272</f>
        <v>41405</v>
      </c>
      <c r="C1275" s="58">
        <f>'Historical Data'!C1272</f>
        <v>100.79</v>
      </c>
      <c r="D1275" s="91">
        <f t="shared" si="19"/>
        <v>-2.1133048913582808E-2</v>
      </c>
    </row>
    <row r="1276" spans="2:4" x14ac:dyDescent="0.3">
      <c r="B1276" s="57">
        <f>'Historical Data'!B1273</f>
        <v>41404</v>
      </c>
      <c r="C1276" s="58">
        <f>'Historical Data'!C1273</f>
        <v>100.52</v>
      </c>
      <c r="D1276" s="91">
        <f t="shared" si="19"/>
        <v>2.6860326303224102E-3</v>
      </c>
    </row>
    <row r="1277" spans="2:4" x14ac:dyDescent="0.3">
      <c r="B1277" s="57">
        <f>'Historical Data'!B1274</f>
        <v>41403</v>
      </c>
      <c r="C1277" s="58">
        <f>'Historical Data'!C1274</f>
        <v>96.86</v>
      </c>
      <c r="D1277" s="91">
        <f t="shared" si="19"/>
        <v>3.7786495973570089E-2</v>
      </c>
    </row>
    <row r="1278" spans="2:4" x14ac:dyDescent="0.3">
      <c r="B1278" s="57">
        <f>'Historical Data'!B1275</f>
        <v>41402</v>
      </c>
      <c r="C1278" s="58">
        <f>'Historical Data'!C1275</f>
        <v>96.71</v>
      </c>
      <c r="D1278" s="91">
        <f t="shared" si="19"/>
        <v>1.5510288491367152E-3</v>
      </c>
    </row>
    <row r="1279" spans="2:4" x14ac:dyDescent="0.3">
      <c r="B1279" s="57">
        <f>'Historical Data'!B1276</f>
        <v>41401</v>
      </c>
      <c r="C1279" s="58">
        <f>'Historical Data'!C1276</f>
        <v>96.97</v>
      </c>
      <c r="D1279" s="91">
        <f t="shared" si="19"/>
        <v>-2.6812416211199341E-3</v>
      </c>
    </row>
    <row r="1280" spans="2:4" x14ac:dyDescent="0.3">
      <c r="B1280" s="57">
        <f>'Historical Data'!B1277</f>
        <v>41400</v>
      </c>
      <c r="C1280" s="58">
        <f>'Historical Data'!C1277</f>
        <v>94.9</v>
      </c>
      <c r="D1280" s="91">
        <f t="shared" si="19"/>
        <v>2.1812434141201154E-2</v>
      </c>
    </row>
    <row r="1281" spans="2:4" x14ac:dyDescent="0.3">
      <c r="B1281" s="57">
        <f>'Historical Data'!B1278</f>
        <v>41399</v>
      </c>
      <c r="C1281" s="58">
        <f>'Historical Data'!C1278</f>
        <v>94.48</v>
      </c>
      <c r="D1281" s="91">
        <f t="shared" si="19"/>
        <v>4.445385266723223E-3</v>
      </c>
    </row>
    <row r="1282" spans="2:4" x14ac:dyDescent="0.3">
      <c r="B1282" s="57">
        <f>'Historical Data'!B1279</f>
        <v>41398</v>
      </c>
      <c r="C1282" s="58">
        <f>'Historical Data'!C1279</f>
        <v>95.05</v>
      </c>
      <c r="D1282" s="91">
        <f t="shared" si="19"/>
        <v>-5.9968437664386087E-3</v>
      </c>
    </row>
    <row r="1283" spans="2:4" x14ac:dyDescent="0.3">
      <c r="B1283" s="57">
        <f>'Historical Data'!B1280</f>
        <v>41397</v>
      </c>
      <c r="C1283" s="58">
        <f>'Historical Data'!C1280</f>
        <v>93.44</v>
      </c>
      <c r="D1283" s="91">
        <f t="shared" si="19"/>
        <v>1.7230308219178037E-2</v>
      </c>
    </row>
    <row r="1284" spans="2:4" x14ac:dyDescent="0.3">
      <c r="B1284" s="57">
        <f>'Historical Data'!B1281</f>
        <v>41396</v>
      </c>
      <c r="C1284" s="58">
        <f>'Historical Data'!C1281</f>
        <v>89.8</v>
      </c>
      <c r="D1284" s="91">
        <f t="shared" si="19"/>
        <v>4.0534521158129166E-2</v>
      </c>
    </row>
    <row r="1285" spans="2:4" x14ac:dyDescent="0.3">
      <c r="B1285" s="57">
        <f>'Historical Data'!B1282</f>
        <v>41395</v>
      </c>
      <c r="C1285" s="58">
        <f>'Historical Data'!C1282</f>
        <v>89.15</v>
      </c>
      <c r="D1285" s="91">
        <f t="shared" si="19"/>
        <v>7.2910824453167322E-3</v>
      </c>
    </row>
    <row r="1286" spans="2:4" x14ac:dyDescent="0.3">
      <c r="B1286" s="57">
        <f>'Historical Data'!B1283</f>
        <v>41394</v>
      </c>
      <c r="C1286" s="58">
        <f>'Historical Data'!C1283</f>
        <v>90.39</v>
      </c>
      <c r="D1286" s="91">
        <f t="shared" si="19"/>
        <v>-1.371833167385772E-2</v>
      </c>
    </row>
    <row r="1287" spans="2:4" x14ac:dyDescent="0.3">
      <c r="B1287" s="57">
        <f>'Historical Data'!B1284</f>
        <v>41393</v>
      </c>
      <c r="C1287" s="58">
        <f>'Historical Data'!C1284</f>
        <v>92.13</v>
      </c>
      <c r="D1287" s="91">
        <f t="shared" si="19"/>
        <v>-1.8886356235753743E-2</v>
      </c>
    </row>
    <row r="1288" spans="2:4" x14ac:dyDescent="0.3">
      <c r="B1288" s="57">
        <f>'Historical Data'!B1285</f>
        <v>41392</v>
      </c>
      <c r="C1288" s="58">
        <f>'Historical Data'!C1285</f>
        <v>91</v>
      </c>
      <c r="D1288" s="91">
        <f t="shared" ref="D1288:D1351" si="20">C1287/C1288-1</f>
        <v>1.2417582417582285E-2</v>
      </c>
    </row>
    <row r="1289" spans="2:4" x14ac:dyDescent="0.3">
      <c r="B1289" s="57">
        <f>'Historical Data'!B1286</f>
        <v>41391</v>
      </c>
      <c r="C1289" s="58">
        <f>'Historical Data'!C1286</f>
        <v>93.86</v>
      </c>
      <c r="D1289" s="91">
        <f t="shared" si="20"/>
        <v>-3.0470914127423865E-2</v>
      </c>
    </row>
    <row r="1290" spans="2:4" x14ac:dyDescent="0.3">
      <c r="B1290" s="57">
        <f>'Historical Data'!B1287</f>
        <v>41390</v>
      </c>
      <c r="C1290" s="58">
        <f>'Historical Data'!C1287</f>
        <v>94.21</v>
      </c>
      <c r="D1290" s="91">
        <f t="shared" si="20"/>
        <v>-3.7151045536566452E-3</v>
      </c>
    </row>
    <row r="1291" spans="2:4" x14ac:dyDescent="0.3">
      <c r="B1291" s="57">
        <f>'Historical Data'!B1288</f>
        <v>41389</v>
      </c>
      <c r="C1291" s="58">
        <f>'Historical Data'!C1288</f>
        <v>93.56</v>
      </c>
      <c r="D1291" s="91">
        <f t="shared" si="20"/>
        <v>6.9474134245404162E-3</v>
      </c>
    </row>
    <row r="1292" spans="2:4" x14ac:dyDescent="0.3">
      <c r="B1292" s="57">
        <f>'Historical Data'!B1289</f>
        <v>41388</v>
      </c>
      <c r="C1292" s="58">
        <f>'Historical Data'!C1289</f>
        <v>92.98</v>
      </c>
      <c r="D1292" s="91">
        <f t="shared" si="20"/>
        <v>6.2379006237900381E-3</v>
      </c>
    </row>
    <row r="1293" spans="2:4" x14ac:dyDescent="0.3">
      <c r="B1293" s="57">
        <f>'Historical Data'!B1290</f>
        <v>41387</v>
      </c>
      <c r="C1293" s="58">
        <f>'Historical Data'!C1290</f>
        <v>92.26</v>
      </c>
      <c r="D1293" s="91">
        <f t="shared" si="20"/>
        <v>7.8040320832430954E-3</v>
      </c>
    </row>
    <row r="1294" spans="2:4" x14ac:dyDescent="0.3">
      <c r="B1294" s="57">
        <f>'Historical Data'!B1291</f>
        <v>41386</v>
      </c>
      <c r="C1294" s="58">
        <f>'Historical Data'!C1291</f>
        <v>91.11</v>
      </c>
      <c r="D1294" s="91">
        <f t="shared" si="20"/>
        <v>1.2622105147623852E-2</v>
      </c>
    </row>
    <row r="1295" spans="2:4" x14ac:dyDescent="0.3">
      <c r="B1295" s="57">
        <f>'Historical Data'!B1292</f>
        <v>41385</v>
      </c>
      <c r="C1295" s="58">
        <f>'Historical Data'!C1292</f>
        <v>88.56</v>
      </c>
      <c r="D1295" s="91">
        <f t="shared" si="20"/>
        <v>2.8794037940379269E-2</v>
      </c>
    </row>
    <row r="1296" spans="2:4" x14ac:dyDescent="0.3">
      <c r="B1296" s="57">
        <f>'Historical Data'!B1293</f>
        <v>41384</v>
      </c>
      <c r="C1296" s="58">
        <f>'Historical Data'!C1293</f>
        <v>90.26</v>
      </c>
      <c r="D1296" s="91">
        <f t="shared" si="20"/>
        <v>-1.8834478174163505E-2</v>
      </c>
    </row>
    <row r="1297" spans="2:4" x14ac:dyDescent="0.3">
      <c r="B1297" s="57">
        <f>'Historical Data'!B1294</f>
        <v>41383</v>
      </c>
      <c r="C1297" s="58">
        <f>'Historical Data'!C1294</f>
        <v>90.12</v>
      </c>
      <c r="D1297" s="91">
        <f t="shared" si="20"/>
        <v>1.5534842432312068E-3</v>
      </c>
    </row>
    <row r="1298" spans="2:4" x14ac:dyDescent="0.3">
      <c r="B1298" s="57">
        <f>'Historical Data'!B1295</f>
        <v>41382</v>
      </c>
      <c r="C1298" s="58">
        <f>'Historical Data'!C1295</f>
        <v>90.98</v>
      </c>
      <c r="D1298" s="91">
        <f t="shared" si="20"/>
        <v>-9.4526269509782601E-3</v>
      </c>
    </row>
    <row r="1299" spans="2:4" x14ac:dyDescent="0.3">
      <c r="B1299" s="57">
        <f>'Historical Data'!B1296</f>
        <v>41381</v>
      </c>
      <c r="C1299" s="58">
        <f>'Historical Data'!C1296</f>
        <v>90.4</v>
      </c>
      <c r="D1299" s="91">
        <f t="shared" si="20"/>
        <v>6.4159292035397275E-3</v>
      </c>
    </row>
    <row r="1300" spans="2:4" x14ac:dyDescent="0.3">
      <c r="B1300" s="57">
        <f>'Historical Data'!B1297</f>
        <v>41380</v>
      </c>
      <c r="C1300" s="58">
        <f>'Historical Data'!C1297</f>
        <v>91.09</v>
      </c>
      <c r="D1300" s="91">
        <f t="shared" si="20"/>
        <v>-7.5749258974640021E-3</v>
      </c>
    </row>
    <row r="1301" spans="2:4" x14ac:dyDescent="0.3">
      <c r="B1301" s="57">
        <f>'Historical Data'!B1298</f>
        <v>41379</v>
      </c>
      <c r="C1301" s="58">
        <f>'Historical Data'!C1298</f>
        <v>92.55</v>
      </c>
      <c r="D1301" s="91">
        <f t="shared" si="20"/>
        <v>-1.5775256618044242E-2</v>
      </c>
    </row>
    <row r="1302" spans="2:4" x14ac:dyDescent="0.3">
      <c r="B1302" s="57">
        <f>'Historical Data'!B1299</f>
        <v>41378</v>
      </c>
      <c r="C1302" s="58">
        <f>'Historical Data'!C1299</f>
        <v>94.57</v>
      </c>
      <c r="D1302" s="91">
        <f t="shared" si="20"/>
        <v>-2.1359839272496517E-2</v>
      </c>
    </row>
    <row r="1303" spans="2:4" x14ac:dyDescent="0.3">
      <c r="B1303" s="57">
        <f>'Historical Data'!B1300</f>
        <v>41377</v>
      </c>
      <c r="C1303" s="58">
        <f>'Historical Data'!C1300</f>
        <v>92.75</v>
      </c>
      <c r="D1303" s="91">
        <f t="shared" si="20"/>
        <v>1.9622641509433825E-2</v>
      </c>
    </row>
    <row r="1304" spans="2:4" x14ac:dyDescent="0.3">
      <c r="B1304" s="57">
        <f>'Historical Data'!B1301</f>
        <v>41376</v>
      </c>
      <c r="C1304" s="58">
        <f>'Historical Data'!C1301</f>
        <v>94.06</v>
      </c>
      <c r="D1304" s="91">
        <f t="shared" si="20"/>
        <v>-1.3927280459281377E-2</v>
      </c>
    </row>
    <row r="1305" spans="2:4" x14ac:dyDescent="0.3">
      <c r="B1305" s="57">
        <f>'Historical Data'!B1302</f>
        <v>41375</v>
      </c>
      <c r="C1305" s="58">
        <f>'Historical Data'!C1302</f>
        <v>96.12</v>
      </c>
      <c r="D1305" s="91">
        <f t="shared" si="20"/>
        <v>-2.1431543903454031E-2</v>
      </c>
    </row>
    <row r="1306" spans="2:4" x14ac:dyDescent="0.3">
      <c r="B1306" s="57">
        <f>'Historical Data'!B1303</f>
        <v>41374</v>
      </c>
      <c r="C1306" s="58">
        <f>'Historical Data'!C1303</f>
        <v>97.18</v>
      </c>
      <c r="D1306" s="91">
        <f t="shared" si="20"/>
        <v>-1.0907594155175948E-2</v>
      </c>
    </row>
    <row r="1307" spans="2:4" x14ac:dyDescent="0.3">
      <c r="B1307" s="57">
        <f>'Historical Data'!B1304</f>
        <v>41373</v>
      </c>
      <c r="C1307" s="58">
        <f>'Historical Data'!C1304</f>
        <v>96.28</v>
      </c>
      <c r="D1307" s="91">
        <f t="shared" si="20"/>
        <v>9.3477357706690523E-3</v>
      </c>
    </row>
    <row r="1308" spans="2:4" x14ac:dyDescent="0.3">
      <c r="B1308" s="57">
        <f>'Historical Data'!B1305</f>
        <v>41372</v>
      </c>
      <c r="C1308" s="58">
        <f>'Historical Data'!C1305</f>
        <v>98.73</v>
      </c>
      <c r="D1308" s="91">
        <f t="shared" si="20"/>
        <v>-2.4815152435936461E-2</v>
      </c>
    </row>
    <row r="1309" spans="2:4" x14ac:dyDescent="0.3">
      <c r="B1309" s="57">
        <f>'Historical Data'!B1306</f>
        <v>41371</v>
      </c>
      <c r="C1309" s="58">
        <f>'Historical Data'!C1306</f>
        <v>99.57</v>
      </c>
      <c r="D1309" s="91">
        <f t="shared" si="20"/>
        <v>-8.4362759867429027E-3</v>
      </c>
    </row>
    <row r="1310" spans="2:4" x14ac:dyDescent="0.3">
      <c r="B1310" s="57">
        <f>'Historical Data'!B1307</f>
        <v>41370</v>
      </c>
      <c r="C1310" s="58">
        <f>'Historical Data'!C1307</f>
        <v>99.92</v>
      </c>
      <c r="D1310" s="91">
        <f t="shared" si="20"/>
        <v>-3.5028022417935567E-3</v>
      </c>
    </row>
    <row r="1311" spans="2:4" x14ac:dyDescent="0.3">
      <c r="B1311" s="57">
        <f>'Historical Data'!B1308</f>
        <v>41369</v>
      </c>
      <c r="C1311" s="58">
        <f>'Historical Data'!C1308</f>
        <v>96.29</v>
      </c>
      <c r="D1311" s="91">
        <f t="shared" si="20"/>
        <v>3.7698618755841684E-2</v>
      </c>
    </row>
    <row r="1312" spans="2:4" x14ac:dyDescent="0.3">
      <c r="B1312" s="57">
        <f>'Historical Data'!B1309</f>
        <v>41368</v>
      </c>
      <c r="C1312" s="58">
        <f>'Historical Data'!C1309</f>
        <v>96.3</v>
      </c>
      <c r="D1312" s="91">
        <f t="shared" si="20"/>
        <v>-1.0384215991687817E-4</v>
      </c>
    </row>
    <row r="1313" spans="2:4" x14ac:dyDescent="0.3">
      <c r="B1313" s="57">
        <f>'Historical Data'!B1310</f>
        <v>41367</v>
      </c>
      <c r="C1313" s="58">
        <f>'Historical Data'!C1310</f>
        <v>96.26</v>
      </c>
      <c r="D1313" s="91">
        <f t="shared" si="20"/>
        <v>4.1554124246823143E-4</v>
      </c>
    </row>
    <row r="1314" spans="2:4" x14ac:dyDescent="0.3">
      <c r="B1314" s="57">
        <f>'Historical Data'!B1311</f>
        <v>41366</v>
      </c>
      <c r="C1314" s="58">
        <f>'Historical Data'!C1311</f>
        <v>97.13</v>
      </c>
      <c r="D1314" s="91">
        <f t="shared" si="20"/>
        <v>-8.9570678472149501E-3</v>
      </c>
    </row>
    <row r="1315" spans="2:4" x14ac:dyDescent="0.3">
      <c r="B1315" s="57">
        <f>'Historical Data'!B1312</f>
        <v>41365</v>
      </c>
      <c r="C1315" s="58">
        <f>'Historical Data'!C1312</f>
        <v>96.39</v>
      </c>
      <c r="D1315" s="91">
        <f t="shared" si="20"/>
        <v>7.6771449320467422E-3</v>
      </c>
    </row>
    <row r="1316" spans="2:4" x14ac:dyDescent="0.3">
      <c r="B1316" s="57">
        <f>'Historical Data'!B1313</f>
        <v>41364</v>
      </c>
      <c r="C1316" s="58">
        <f>'Historical Data'!C1313</f>
        <v>94.26</v>
      </c>
      <c r="D1316" s="91">
        <f t="shared" si="20"/>
        <v>2.2597071928707857E-2</v>
      </c>
    </row>
    <row r="1317" spans="2:4" x14ac:dyDescent="0.3">
      <c r="B1317" s="57">
        <f>'Historical Data'!B1314</f>
        <v>41363</v>
      </c>
      <c r="C1317" s="58">
        <f>'Historical Data'!C1314</f>
        <v>94.26</v>
      </c>
      <c r="D1317" s="91">
        <f t="shared" si="20"/>
        <v>0</v>
      </c>
    </row>
    <row r="1318" spans="2:4" x14ac:dyDescent="0.3">
      <c r="B1318" s="57">
        <f>'Historical Data'!B1315</f>
        <v>41362</v>
      </c>
      <c r="C1318" s="58">
        <f>'Historical Data'!C1315</f>
        <v>94.38</v>
      </c>
      <c r="D1318" s="91">
        <f t="shared" si="20"/>
        <v>-1.2714558169102386E-3</v>
      </c>
    </row>
    <row r="1319" spans="2:4" x14ac:dyDescent="0.3">
      <c r="B1319" s="57">
        <f>'Historical Data'!B1316</f>
        <v>41361</v>
      </c>
      <c r="C1319" s="58">
        <f>'Historical Data'!C1316</f>
        <v>92.64</v>
      </c>
      <c r="D1319" s="91">
        <f t="shared" si="20"/>
        <v>1.8782383419688964E-2</v>
      </c>
    </row>
    <row r="1320" spans="2:4" x14ac:dyDescent="0.3">
      <c r="B1320" s="57">
        <f>'Historical Data'!B1317</f>
        <v>41360</v>
      </c>
      <c r="C1320" s="58">
        <f>'Historical Data'!C1317</f>
        <v>92.91</v>
      </c>
      <c r="D1320" s="91">
        <f t="shared" si="20"/>
        <v>-2.9060381013884529E-3</v>
      </c>
    </row>
    <row r="1321" spans="2:4" x14ac:dyDescent="0.3">
      <c r="B1321" s="57">
        <f>'Historical Data'!B1318</f>
        <v>41359</v>
      </c>
      <c r="C1321" s="58">
        <f>'Historical Data'!C1318</f>
        <v>91.85</v>
      </c>
      <c r="D1321" s="91">
        <f t="shared" si="20"/>
        <v>1.1540555253130025E-2</v>
      </c>
    </row>
    <row r="1322" spans="2:4" x14ac:dyDescent="0.3">
      <c r="B1322" s="57">
        <f>'Historical Data'!B1319</f>
        <v>41358</v>
      </c>
      <c r="C1322" s="58">
        <f>'Historical Data'!C1319</f>
        <v>92.47</v>
      </c>
      <c r="D1322" s="91">
        <f t="shared" si="20"/>
        <v>-6.7048772574889171E-3</v>
      </c>
    </row>
    <row r="1323" spans="2:4" x14ac:dyDescent="0.3">
      <c r="B1323" s="57">
        <f>'Historical Data'!B1320</f>
        <v>41357</v>
      </c>
      <c r="C1323" s="58">
        <f>'Historical Data'!C1320</f>
        <v>93.32</v>
      </c>
      <c r="D1323" s="91">
        <f t="shared" si="20"/>
        <v>-9.1084440634375818E-3</v>
      </c>
    </row>
    <row r="1324" spans="2:4" x14ac:dyDescent="0.3">
      <c r="B1324" s="57">
        <f>'Historical Data'!B1321</f>
        <v>41356</v>
      </c>
      <c r="C1324" s="58">
        <f>'Historical Data'!C1321</f>
        <v>93.96</v>
      </c>
      <c r="D1324" s="91">
        <f t="shared" si="20"/>
        <v>-6.8114091102596808E-3</v>
      </c>
    </row>
    <row r="1325" spans="2:4" x14ac:dyDescent="0.3">
      <c r="B1325" s="57">
        <f>'Historical Data'!B1322</f>
        <v>41355</v>
      </c>
      <c r="C1325" s="58">
        <f>'Historical Data'!C1322</f>
        <v>95.54</v>
      </c>
      <c r="D1325" s="91">
        <f t="shared" si="20"/>
        <v>-1.6537575884446487E-2</v>
      </c>
    </row>
    <row r="1326" spans="2:4" x14ac:dyDescent="0.3">
      <c r="B1326" s="57">
        <f>'Historical Data'!B1323</f>
        <v>41354</v>
      </c>
      <c r="C1326" s="58">
        <f>'Historical Data'!C1323</f>
        <v>91.25</v>
      </c>
      <c r="D1326" s="91">
        <f t="shared" si="20"/>
        <v>4.7013698630137046E-2</v>
      </c>
    </row>
    <row r="1327" spans="2:4" x14ac:dyDescent="0.3">
      <c r="B1327" s="57">
        <f>'Historical Data'!B1324</f>
        <v>41353</v>
      </c>
      <c r="C1327" s="58">
        <f>'Historical Data'!C1324</f>
        <v>89.27</v>
      </c>
      <c r="D1327" s="91">
        <f t="shared" si="20"/>
        <v>2.2179903663044787E-2</v>
      </c>
    </row>
    <row r="1328" spans="2:4" x14ac:dyDescent="0.3">
      <c r="B1328" s="57">
        <f>'Historical Data'!B1325</f>
        <v>41352</v>
      </c>
      <c r="C1328" s="58">
        <f>'Historical Data'!C1325</f>
        <v>89.8</v>
      </c>
      <c r="D1328" s="91">
        <f t="shared" si="20"/>
        <v>-5.9020044543429684E-3</v>
      </c>
    </row>
    <row r="1329" spans="2:4" x14ac:dyDescent="0.3">
      <c r="B1329" s="57">
        <f>'Historical Data'!B1326</f>
        <v>41351</v>
      </c>
      <c r="C1329" s="58">
        <f>'Historical Data'!C1326</f>
        <v>91.57</v>
      </c>
      <c r="D1329" s="91">
        <f t="shared" si="20"/>
        <v>-1.9329474718794315E-2</v>
      </c>
    </row>
    <row r="1330" spans="2:4" x14ac:dyDescent="0.3">
      <c r="B1330" s="57">
        <f>'Historical Data'!B1327</f>
        <v>41350</v>
      </c>
      <c r="C1330" s="58">
        <f>'Historical Data'!C1327</f>
        <v>89.77</v>
      </c>
      <c r="D1330" s="91">
        <f t="shared" si="20"/>
        <v>2.005124206305009E-2</v>
      </c>
    </row>
    <row r="1331" spans="2:4" x14ac:dyDescent="0.3">
      <c r="B1331" s="57">
        <f>'Historical Data'!B1328</f>
        <v>41349</v>
      </c>
      <c r="C1331" s="58">
        <f>'Historical Data'!C1328</f>
        <v>90.67</v>
      </c>
      <c r="D1331" s="91">
        <f t="shared" si="20"/>
        <v>-9.9261056578803242E-3</v>
      </c>
    </row>
    <row r="1332" spans="2:4" x14ac:dyDescent="0.3">
      <c r="B1332" s="57">
        <f>'Historical Data'!B1329</f>
        <v>41348</v>
      </c>
      <c r="C1332" s="58">
        <f>'Historical Data'!C1329</f>
        <v>91.23</v>
      </c>
      <c r="D1332" s="91">
        <f t="shared" si="20"/>
        <v>-6.1383316891373552E-3</v>
      </c>
    </row>
    <row r="1333" spans="2:4" x14ac:dyDescent="0.3">
      <c r="B1333" s="57">
        <f>'Historical Data'!B1330</f>
        <v>41347</v>
      </c>
      <c r="C1333" s="58">
        <f>'Historical Data'!C1330</f>
        <v>90.16</v>
      </c>
      <c r="D1333" s="91">
        <f t="shared" si="20"/>
        <v>1.1867790594498828E-2</v>
      </c>
    </row>
    <row r="1334" spans="2:4" x14ac:dyDescent="0.3">
      <c r="B1334" s="57">
        <f>'Historical Data'!B1331</f>
        <v>41346</v>
      </c>
      <c r="C1334" s="58">
        <f>'Historical Data'!C1331</f>
        <v>92.38</v>
      </c>
      <c r="D1334" s="91">
        <f t="shared" si="20"/>
        <v>-2.4031175579129704E-2</v>
      </c>
    </row>
    <row r="1335" spans="2:4" x14ac:dyDescent="0.3">
      <c r="B1335" s="57">
        <f>'Historical Data'!B1332</f>
        <v>41345</v>
      </c>
      <c r="C1335" s="58">
        <f>'Historical Data'!C1332</f>
        <v>92.12</v>
      </c>
      <c r="D1335" s="91">
        <f t="shared" si="20"/>
        <v>2.8224055579677554E-3</v>
      </c>
    </row>
    <row r="1336" spans="2:4" x14ac:dyDescent="0.3">
      <c r="B1336" s="57">
        <f>'Historical Data'!B1333</f>
        <v>41344</v>
      </c>
      <c r="C1336" s="58">
        <f>'Historical Data'!C1333</f>
        <v>94.77</v>
      </c>
      <c r="D1336" s="91">
        <f t="shared" si="20"/>
        <v>-2.7962435369842664E-2</v>
      </c>
    </row>
    <row r="1337" spans="2:4" x14ac:dyDescent="0.3">
      <c r="B1337" s="57">
        <f>'Historical Data'!B1334</f>
        <v>41343</v>
      </c>
      <c r="C1337" s="58">
        <f>'Historical Data'!C1334</f>
        <v>97.61</v>
      </c>
      <c r="D1337" s="91">
        <f t="shared" si="20"/>
        <v>-2.9095379571765223E-2</v>
      </c>
    </row>
    <row r="1338" spans="2:4" x14ac:dyDescent="0.3">
      <c r="B1338" s="57">
        <f>'Historical Data'!B1335</f>
        <v>41342</v>
      </c>
      <c r="C1338" s="58">
        <f>'Historical Data'!C1335</f>
        <v>97.91</v>
      </c>
      <c r="D1338" s="91">
        <f t="shared" si="20"/>
        <v>-3.0640384026145995E-3</v>
      </c>
    </row>
    <row r="1339" spans="2:4" x14ac:dyDescent="0.3">
      <c r="B1339" s="57">
        <f>'Historical Data'!B1336</f>
        <v>41341</v>
      </c>
      <c r="C1339" s="58">
        <f>'Historical Data'!C1336</f>
        <v>97.13</v>
      </c>
      <c r="D1339" s="91">
        <f t="shared" si="20"/>
        <v>8.0304746216410816E-3</v>
      </c>
    </row>
    <row r="1340" spans="2:4" x14ac:dyDescent="0.3">
      <c r="B1340" s="57">
        <f>'Historical Data'!B1337</f>
        <v>41340</v>
      </c>
      <c r="C1340" s="58">
        <f>'Historical Data'!C1337</f>
        <v>97.23</v>
      </c>
      <c r="D1340" s="91">
        <f t="shared" si="20"/>
        <v>-1.0284891494395376E-3</v>
      </c>
    </row>
    <row r="1341" spans="2:4" x14ac:dyDescent="0.3">
      <c r="B1341" s="57">
        <f>'Historical Data'!B1338</f>
        <v>41339</v>
      </c>
      <c r="C1341" s="58">
        <f>'Historical Data'!C1338</f>
        <v>97.63</v>
      </c>
      <c r="D1341" s="91">
        <f t="shared" si="20"/>
        <v>-4.0971013008296309E-3</v>
      </c>
    </row>
    <row r="1342" spans="2:4" x14ac:dyDescent="0.3">
      <c r="B1342" s="57">
        <f>'Historical Data'!B1339</f>
        <v>41338</v>
      </c>
      <c r="C1342" s="58">
        <f>'Historical Data'!C1339</f>
        <v>94.63</v>
      </c>
      <c r="D1342" s="91">
        <f t="shared" si="20"/>
        <v>3.170241995138956E-2</v>
      </c>
    </row>
    <row r="1343" spans="2:4" x14ac:dyDescent="0.3">
      <c r="B1343" s="57">
        <f>'Historical Data'!B1340</f>
        <v>41337</v>
      </c>
      <c r="C1343" s="58">
        <f>'Historical Data'!C1340</f>
        <v>94.22</v>
      </c>
      <c r="D1343" s="91">
        <f t="shared" si="20"/>
        <v>4.3515177244746184E-3</v>
      </c>
    </row>
    <row r="1344" spans="2:4" x14ac:dyDescent="0.3">
      <c r="B1344" s="57">
        <f>'Historical Data'!B1341</f>
        <v>41336</v>
      </c>
      <c r="C1344" s="58">
        <f>'Historical Data'!C1341</f>
        <v>92.73</v>
      </c>
      <c r="D1344" s="91">
        <f t="shared" si="20"/>
        <v>1.6068154858190464E-2</v>
      </c>
    </row>
    <row r="1345" spans="2:4" x14ac:dyDescent="0.3">
      <c r="B1345" s="57">
        <f>'Historical Data'!B1342</f>
        <v>41335</v>
      </c>
      <c r="C1345" s="58">
        <f>'Historical Data'!C1342</f>
        <v>93.28</v>
      </c>
      <c r="D1345" s="91">
        <f t="shared" si="20"/>
        <v>-5.8962264150943522E-3</v>
      </c>
    </row>
    <row r="1346" spans="2:4" x14ac:dyDescent="0.3">
      <c r="B1346" s="57">
        <f>'Historical Data'!B1343</f>
        <v>41334</v>
      </c>
      <c r="C1346" s="58">
        <f>'Historical Data'!C1343</f>
        <v>90.63</v>
      </c>
      <c r="D1346" s="91">
        <f t="shared" si="20"/>
        <v>2.923976608187151E-2</v>
      </c>
    </row>
    <row r="1347" spans="2:4" x14ac:dyDescent="0.3">
      <c r="B1347" s="57">
        <f>'Historical Data'!B1344</f>
        <v>41333</v>
      </c>
      <c r="C1347" s="58">
        <f>'Historical Data'!C1344</f>
        <v>93.92</v>
      </c>
      <c r="D1347" s="91">
        <f t="shared" si="20"/>
        <v>-3.5029812606473643E-2</v>
      </c>
    </row>
    <row r="1348" spans="2:4" x14ac:dyDescent="0.3">
      <c r="B1348" s="57">
        <f>'Historical Data'!B1345</f>
        <v>41332</v>
      </c>
      <c r="C1348" s="58">
        <f>'Historical Data'!C1345</f>
        <v>95.37</v>
      </c>
      <c r="D1348" s="91">
        <f t="shared" si="20"/>
        <v>-1.5203942539582682E-2</v>
      </c>
    </row>
    <row r="1349" spans="2:4" x14ac:dyDescent="0.3">
      <c r="B1349" s="57">
        <f>'Historical Data'!B1346</f>
        <v>41331</v>
      </c>
      <c r="C1349" s="58">
        <f>'Historical Data'!C1346</f>
        <v>94.78</v>
      </c>
      <c r="D1349" s="91">
        <f t="shared" si="20"/>
        <v>6.2249419708799714E-3</v>
      </c>
    </row>
    <row r="1350" spans="2:4" x14ac:dyDescent="0.3">
      <c r="B1350" s="57">
        <f>'Historical Data'!B1347</f>
        <v>41330</v>
      </c>
      <c r="C1350" s="58">
        <f>'Historical Data'!C1347</f>
        <v>95.57</v>
      </c>
      <c r="D1350" s="91">
        <f t="shared" si="20"/>
        <v>-8.2661923197655529E-3</v>
      </c>
    </row>
    <row r="1351" spans="2:4" x14ac:dyDescent="0.3">
      <c r="B1351" s="57">
        <f>'Historical Data'!B1348</f>
        <v>41329</v>
      </c>
      <c r="C1351" s="58">
        <f>'Historical Data'!C1348</f>
        <v>95.68</v>
      </c>
      <c r="D1351" s="91">
        <f t="shared" si="20"/>
        <v>-1.149665551839596E-3</v>
      </c>
    </row>
    <row r="1352" spans="2:4" x14ac:dyDescent="0.3">
      <c r="B1352" s="57">
        <f>'Historical Data'!B1349</f>
        <v>41328</v>
      </c>
      <c r="C1352" s="58">
        <f>'Historical Data'!C1349</f>
        <v>93.15</v>
      </c>
      <c r="D1352" s="91">
        <f t="shared" ref="D1352:D1415" si="21">C1351/C1352-1</f>
        <v>2.716049382716057E-2</v>
      </c>
    </row>
    <row r="1353" spans="2:4" x14ac:dyDescent="0.3">
      <c r="B1353" s="57">
        <f>'Historical Data'!B1350</f>
        <v>41327</v>
      </c>
      <c r="C1353" s="58">
        <f>'Historical Data'!C1350</f>
        <v>94.59</v>
      </c>
      <c r="D1353" s="91">
        <f t="shared" si="21"/>
        <v>-1.5223596574690745E-2</v>
      </c>
    </row>
    <row r="1354" spans="2:4" x14ac:dyDescent="0.3">
      <c r="B1354" s="57">
        <f>'Historical Data'!B1351</f>
        <v>41326</v>
      </c>
      <c r="C1354" s="58">
        <f>'Historical Data'!C1351</f>
        <v>92.26</v>
      </c>
      <c r="D1354" s="91">
        <f t="shared" si="21"/>
        <v>2.5254714936050249E-2</v>
      </c>
    </row>
    <row r="1355" spans="2:4" x14ac:dyDescent="0.3">
      <c r="B1355" s="57">
        <f>'Historical Data'!B1352</f>
        <v>41325</v>
      </c>
      <c r="C1355" s="58">
        <f>'Historical Data'!C1352</f>
        <v>92.96</v>
      </c>
      <c r="D1355" s="91">
        <f t="shared" si="21"/>
        <v>-7.5301204819275824E-3</v>
      </c>
    </row>
    <row r="1356" spans="2:4" x14ac:dyDescent="0.3">
      <c r="B1356" s="57">
        <f>'Historical Data'!B1353</f>
        <v>41324</v>
      </c>
      <c r="C1356" s="58">
        <f>'Historical Data'!C1353</f>
        <v>89.87</v>
      </c>
      <c r="D1356" s="91">
        <f t="shared" si="21"/>
        <v>3.4382997663291226E-2</v>
      </c>
    </row>
    <row r="1357" spans="2:4" x14ac:dyDescent="0.3">
      <c r="B1357" s="57">
        <f>'Historical Data'!B1354</f>
        <v>41323</v>
      </c>
      <c r="C1357" s="58">
        <f>'Historical Data'!C1354</f>
        <v>92.29</v>
      </c>
      <c r="D1357" s="91">
        <f t="shared" si="21"/>
        <v>-2.6221692491060766E-2</v>
      </c>
    </row>
    <row r="1358" spans="2:4" x14ac:dyDescent="0.3">
      <c r="B1358" s="57">
        <f>'Historical Data'!B1355</f>
        <v>41322</v>
      </c>
      <c r="C1358" s="58">
        <f>'Historical Data'!C1355</f>
        <v>90.75</v>
      </c>
      <c r="D1358" s="91">
        <f t="shared" si="21"/>
        <v>1.6969696969697079E-2</v>
      </c>
    </row>
    <row r="1359" spans="2:4" x14ac:dyDescent="0.3">
      <c r="B1359" s="57">
        <f>'Historical Data'!B1356</f>
        <v>41321</v>
      </c>
      <c r="C1359" s="58">
        <f>'Historical Data'!C1356</f>
        <v>90</v>
      </c>
      <c r="D1359" s="91">
        <f t="shared" si="21"/>
        <v>8.3333333333333037E-3</v>
      </c>
    </row>
    <row r="1360" spans="2:4" x14ac:dyDescent="0.3">
      <c r="B1360" s="57">
        <f>'Historical Data'!B1357</f>
        <v>41320</v>
      </c>
      <c r="C1360" s="58">
        <f>'Historical Data'!C1357</f>
        <v>87.16</v>
      </c>
      <c r="D1360" s="91">
        <f t="shared" si="21"/>
        <v>3.2583754015603539E-2</v>
      </c>
    </row>
    <row r="1361" spans="2:4" x14ac:dyDescent="0.3">
      <c r="B1361" s="57">
        <f>'Historical Data'!B1358</f>
        <v>41319</v>
      </c>
      <c r="C1361" s="58">
        <f>'Historical Data'!C1358</f>
        <v>85.42</v>
      </c>
      <c r="D1361" s="91">
        <f t="shared" si="21"/>
        <v>2.0369936782954845E-2</v>
      </c>
    </row>
    <row r="1362" spans="2:4" x14ac:dyDescent="0.3">
      <c r="B1362" s="57">
        <f>'Historical Data'!B1359</f>
        <v>41318</v>
      </c>
      <c r="C1362" s="58">
        <f>'Historical Data'!C1359</f>
        <v>86.38</v>
      </c>
      <c r="D1362" s="91">
        <f t="shared" si="21"/>
        <v>-1.1113683723083967E-2</v>
      </c>
    </row>
    <row r="1363" spans="2:4" x14ac:dyDescent="0.3">
      <c r="B1363" s="57">
        <f>'Historical Data'!B1360</f>
        <v>41317</v>
      </c>
      <c r="C1363" s="58">
        <f>'Historical Data'!C1360</f>
        <v>87.14</v>
      </c>
      <c r="D1363" s="91">
        <f t="shared" si="21"/>
        <v>-8.7215974294240217E-3</v>
      </c>
    </row>
    <row r="1364" spans="2:4" x14ac:dyDescent="0.3">
      <c r="B1364" s="57">
        <f>'Historical Data'!B1361</f>
        <v>41316</v>
      </c>
      <c r="C1364" s="58">
        <f>'Historical Data'!C1361</f>
        <v>88.07</v>
      </c>
      <c r="D1364" s="91">
        <f t="shared" si="21"/>
        <v>-1.0559781991597461E-2</v>
      </c>
    </row>
    <row r="1365" spans="2:4" x14ac:dyDescent="0.3">
      <c r="B1365" s="57">
        <f>'Historical Data'!B1362</f>
        <v>41315</v>
      </c>
      <c r="C1365" s="58">
        <f>'Historical Data'!C1362</f>
        <v>86.38</v>
      </c>
      <c r="D1365" s="91">
        <f t="shared" si="21"/>
        <v>1.9564714054179255E-2</v>
      </c>
    </row>
    <row r="1366" spans="2:4" x14ac:dyDescent="0.3">
      <c r="B1366" s="57">
        <f>'Historical Data'!B1363</f>
        <v>41314</v>
      </c>
      <c r="C1366" s="58">
        <f>'Historical Data'!C1363</f>
        <v>86.74</v>
      </c>
      <c r="D1366" s="91">
        <f t="shared" si="21"/>
        <v>-4.1503343324879038E-3</v>
      </c>
    </row>
    <row r="1367" spans="2:4" x14ac:dyDescent="0.3">
      <c r="B1367" s="57">
        <f>'Historical Data'!B1364</f>
        <v>41313</v>
      </c>
      <c r="C1367" s="58">
        <f>'Historical Data'!C1364</f>
        <v>85.14</v>
      </c>
      <c r="D1367" s="91">
        <f t="shared" si="21"/>
        <v>1.8792576932111782E-2</v>
      </c>
    </row>
    <row r="1368" spans="2:4" x14ac:dyDescent="0.3">
      <c r="B1368" s="57">
        <f>'Historical Data'!B1365</f>
        <v>41312</v>
      </c>
      <c r="C1368" s="58">
        <f>'Historical Data'!C1365</f>
        <v>82.89</v>
      </c>
      <c r="D1368" s="91">
        <f t="shared" si="21"/>
        <v>2.7144408251900121E-2</v>
      </c>
    </row>
    <row r="1369" spans="2:4" x14ac:dyDescent="0.3">
      <c r="B1369" s="57">
        <f>'Historical Data'!B1366</f>
        <v>41311</v>
      </c>
      <c r="C1369" s="58">
        <f>'Historical Data'!C1366</f>
        <v>82.4</v>
      </c>
      <c r="D1369" s="91">
        <f t="shared" si="21"/>
        <v>5.9466019417475646E-3</v>
      </c>
    </row>
    <row r="1370" spans="2:4" x14ac:dyDescent="0.3">
      <c r="B1370" s="57">
        <f>'Historical Data'!B1367</f>
        <v>41310</v>
      </c>
      <c r="C1370" s="58">
        <f>'Historical Data'!C1367</f>
        <v>80.25</v>
      </c>
      <c r="D1370" s="91">
        <f t="shared" si="21"/>
        <v>2.6791277258567003E-2</v>
      </c>
    </row>
    <row r="1371" spans="2:4" x14ac:dyDescent="0.3">
      <c r="B1371" s="57">
        <f>'Historical Data'!B1368</f>
        <v>41309</v>
      </c>
      <c r="C1371" s="58">
        <f>'Historical Data'!C1368</f>
        <v>79.62</v>
      </c>
      <c r="D1371" s="91">
        <f t="shared" si="21"/>
        <v>7.9125847776939651E-3</v>
      </c>
    </row>
    <row r="1372" spans="2:4" x14ac:dyDescent="0.3">
      <c r="B1372" s="57">
        <f>'Historical Data'!B1369</f>
        <v>41308</v>
      </c>
      <c r="C1372" s="58">
        <f>'Historical Data'!C1369</f>
        <v>78.48</v>
      </c>
      <c r="D1372" s="91">
        <f t="shared" si="21"/>
        <v>1.4525993883792054E-2</v>
      </c>
    </row>
    <row r="1373" spans="2:4" x14ac:dyDescent="0.3">
      <c r="B1373" s="57">
        <f>'Historical Data'!B1370</f>
        <v>41307</v>
      </c>
      <c r="C1373" s="58">
        <f>'Historical Data'!C1370</f>
        <v>80.88</v>
      </c>
      <c r="D1373" s="91">
        <f t="shared" si="21"/>
        <v>-2.9673590504450953E-2</v>
      </c>
    </row>
    <row r="1374" spans="2:4" x14ac:dyDescent="0.3">
      <c r="B1374" s="57">
        <f>'Historical Data'!B1371</f>
        <v>41306</v>
      </c>
      <c r="C1374" s="58">
        <f>'Historical Data'!C1371</f>
        <v>81.11</v>
      </c>
      <c r="D1374" s="91">
        <f t="shared" si="21"/>
        <v>-2.8356552829491566E-3</v>
      </c>
    </row>
    <row r="1375" spans="2:4" x14ac:dyDescent="0.3">
      <c r="B1375" s="57">
        <f>'Historical Data'!B1372</f>
        <v>41305</v>
      </c>
      <c r="C1375" s="58">
        <f>'Historical Data'!C1372</f>
        <v>79.2</v>
      </c>
      <c r="D1375" s="91">
        <f t="shared" si="21"/>
        <v>2.4116161616161591E-2</v>
      </c>
    </row>
    <row r="1376" spans="2:4" x14ac:dyDescent="0.3">
      <c r="B1376" s="57">
        <f>'Historical Data'!B1373</f>
        <v>41304</v>
      </c>
      <c r="C1376" s="58">
        <f>'Historical Data'!C1373</f>
        <v>79.06</v>
      </c>
      <c r="D1376" s="91">
        <f t="shared" si="21"/>
        <v>1.7708069820390193E-3</v>
      </c>
    </row>
    <row r="1377" spans="2:4" x14ac:dyDescent="0.3">
      <c r="B1377" s="57">
        <f>'Historical Data'!B1374</f>
        <v>41303</v>
      </c>
      <c r="C1377" s="58">
        <f>'Historical Data'!C1374</f>
        <v>79.209999999999994</v>
      </c>
      <c r="D1377" s="91">
        <f t="shared" si="21"/>
        <v>-1.8937002903672839E-3</v>
      </c>
    </row>
    <row r="1378" spans="2:4" x14ac:dyDescent="0.3">
      <c r="B1378" s="57">
        <f>'Historical Data'!B1375</f>
        <v>41302</v>
      </c>
      <c r="C1378" s="58">
        <f>'Historical Data'!C1375</f>
        <v>81.62</v>
      </c>
      <c r="D1378" s="91">
        <f t="shared" si="21"/>
        <v>-2.9527076696888144E-2</v>
      </c>
    </row>
    <row r="1379" spans="2:4" x14ac:dyDescent="0.3">
      <c r="B1379" s="57">
        <f>'Historical Data'!B1376</f>
        <v>41301</v>
      </c>
      <c r="C1379" s="58">
        <f>'Historical Data'!C1376</f>
        <v>82.1</v>
      </c>
      <c r="D1379" s="91">
        <f t="shared" si="21"/>
        <v>-5.8465286236295544E-3</v>
      </c>
    </row>
    <row r="1380" spans="2:4" x14ac:dyDescent="0.3">
      <c r="B1380" s="57">
        <f>'Historical Data'!B1377</f>
        <v>41300</v>
      </c>
      <c r="C1380" s="58">
        <f>'Historical Data'!C1377</f>
        <v>79.19</v>
      </c>
      <c r="D1380" s="91">
        <f t="shared" si="21"/>
        <v>3.6747064023235243E-2</v>
      </c>
    </row>
    <row r="1381" spans="2:4" x14ac:dyDescent="0.3">
      <c r="B1381" s="57">
        <f>'Historical Data'!B1378</f>
        <v>41299</v>
      </c>
      <c r="C1381" s="58">
        <f>'Historical Data'!C1378</f>
        <v>79.930000000000007</v>
      </c>
      <c r="D1381" s="91">
        <f t="shared" si="21"/>
        <v>-9.2581008382335295E-3</v>
      </c>
    </row>
    <row r="1382" spans="2:4" x14ac:dyDescent="0.3">
      <c r="B1382" s="57">
        <f>'Historical Data'!B1379</f>
        <v>41298</v>
      </c>
      <c r="C1382" s="58">
        <f>'Historical Data'!C1379</f>
        <v>81.489999999999995</v>
      </c>
      <c r="D1382" s="91">
        <f t="shared" si="21"/>
        <v>-1.9143453184439663E-2</v>
      </c>
    </row>
    <row r="1383" spans="2:4" x14ac:dyDescent="0.3">
      <c r="B1383" s="57">
        <f>'Historical Data'!B1380</f>
        <v>41297</v>
      </c>
      <c r="C1383" s="58">
        <f>'Historical Data'!C1380</f>
        <v>82.09</v>
      </c>
      <c r="D1383" s="91">
        <f t="shared" si="21"/>
        <v>-7.3090510415398935E-3</v>
      </c>
    </row>
    <row r="1384" spans="2:4" x14ac:dyDescent="0.3">
      <c r="B1384" s="57">
        <f>'Historical Data'!B1381</f>
        <v>41296</v>
      </c>
      <c r="C1384" s="58">
        <f>'Historical Data'!C1381</f>
        <v>81.89</v>
      </c>
      <c r="D1384" s="91">
        <f t="shared" si="21"/>
        <v>2.4423006472096276E-3</v>
      </c>
    </row>
    <row r="1385" spans="2:4" x14ac:dyDescent="0.3">
      <c r="B1385" s="57">
        <f>'Historical Data'!B1382</f>
        <v>41295</v>
      </c>
      <c r="C1385" s="58">
        <f>'Historical Data'!C1382</f>
        <v>80.62</v>
      </c>
      <c r="D1385" s="91">
        <f t="shared" si="21"/>
        <v>1.5752914909451743E-2</v>
      </c>
    </row>
    <row r="1386" spans="2:4" x14ac:dyDescent="0.3">
      <c r="B1386" s="57">
        <f>'Historical Data'!B1383</f>
        <v>41294</v>
      </c>
      <c r="C1386" s="58">
        <f>'Historical Data'!C1383</f>
        <v>80.13</v>
      </c>
      <c r="D1386" s="91">
        <f t="shared" si="21"/>
        <v>6.1150630225883518E-3</v>
      </c>
    </row>
    <row r="1387" spans="2:4" x14ac:dyDescent="0.3">
      <c r="B1387" s="57">
        <f>'Historical Data'!B1384</f>
        <v>41293</v>
      </c>
      <c r="C1387" s="58">
        <f>'Historical Data'!C1384</f>
        <v>79.489999999999995</v>
      </c>
      <c r="D1387" s="91">
        <f t="shared" si="21"/>
        <v>8.0513272109699052E-3</v>
      </c>
    </row>
    <row r="1388" spans="2:4" x14ac:dyDescent="0.3">
      <c r="B1388" s="57">
        <f>'Historical Data'!B1385</f>
        <v>41292</v>
      </c>
      <c r="C1388" s="58">
        <f>'Historical Data'!C1385</f>
        <v>78.58</v>
      </c>
      <c r="D1388" s="91">
        <f t="shared" si="21"/>
        <v>1.1580554848561908E-2</v>
      </c>
    </row>
    <row r="1389" spans="2:4" x14ac:dyDescent="0.3">
      <c r="B1389" s="57">
        <f>'Historical Data'!B1386</f>
        <v>41291</v>
      </c>
      <c r="C1389" s="58">
        <f>'Historical Data'!C1386</f>
        <v>79.400000000000006</v>
      </c>
      <c r="D1389" s="91">
        <f t="shared" si="21"/>
        <v>-1.0327455919395545E-2</v>
      </c>
    </row>
    <row r="1390" spans="2:4" x14ac:dyDescent="0.3">
      <c r="B1390" s="57">
        <f>'Historical Data'!B1387</f>
        <v>41290</v>
      </c>
      <c r="C1390" s="58">
        <f>'Historical Data'!C1387</f>
        <v>79.48</v>
      </c>
      <c r="D1390" s="91">
        <f t="shared" si="21"/>
        <v>-1.0065425264217387E-3</v>
      </c>
    </row>
    <row r="1391" spans="2:4" x14ac:dyDescent="0.3">
      <c r="B1391" s="57">
        <f>'Historical Data'!B1388</f>
        <v>41289</v>
      </c>
      <c r="C1391" s="58">
        <f>'Historical Data'!C1388</f>
        <v>77.819999999999993</v>
      </c>
      <c r="D1391" s="91">
        <f t="shared" si="21"/>
        <v>2.1331277306605223E-2</v>
      </c>
    </row>
    <row r="1392" spans="2:4" x14ac:dyDescent="0.3">
      <c r="B1392" s="57">
        <f>'Historical Data'!B1389</f>
        <v>41288</v>
      </c>
      <c r="C1392" s="58">
        <f>'Historical Data'!C1389</f>
        <v>76.97</v>
      </c>
      <c r="D1392" s="91">
        <f t="shared" si="21"/>
        <v>1.1043263609198384E-2</v>
      </c>
    </row>
    <row r="1393" spans="2:4" x14ac:dyDescent="0.3">
      <c r="B1393" s="57">
        <f>'Historical Data'!B1390</f>
        <v>41287</v>
      </c>
      <c r="C1393" s="58">
        <f>'Historical Data'!C1390</f>
        <v>76.7</v>
      </c>
      <c r="D1393" s="91">
        <f t="shared" si="21"/>
        <v>3.520208604954389E-3</v>
      </c>
    </row>
    <row r="1394" spans="2:4" x14ac:dyDescent="0.3">
      <c r="B1394" s="57">
        <f>'Historical Data'!B1391</f>
        <v>41286</v>
      </c>
      <c r="C1394" s="58">
        <f>'Historical Data'!C1391</f>
        <v>76.37</v>
      </c>
      <c r="D1394" s="91">
        <f t="shared" si="21"/>
        <v>4.321068482388446E-3</v>
      </c>
    </row>
    <row r="1395" spans="2:4" x14ac:dyDescent="0.3">
      <c r="B1395" s="57">
        <f>'Historical Data'!B1392</f>
        <v>41285</v>
      </c>
      <c r="C1395" s="58">
        <f>'Historical Data'!C1392</f>
        <v>76.09</v>
      </c>
      <c r="D1395" s="91">
        <f t="shared" si="21"/>
        <v>3.6798528058876734E-3</v>
      </c>
    </row>
    <row r="1396" spans="2:4" x14ac:dyDescent="0.3">
      <c r="B1396" s="57">
        <f>'Historical Data'!B1393</f>
        <v>41284</v>
      </c>
      <c r="C1396" s="58">
        <f>'Historical Data'!C1393</f>
        <v>75.47</v>
      </c>
      <c r="D1396" s="91">
        <f t="shared" si="21"/>
        <v>8.2151848416589512E-3</v>
      </c>
    </row>
    <row r="1397" spans="2:4" x14ac:dyDescent="0.3">
      <c r="B1397" s="57">
        <f>'Historical Data'!B1394</f>
        <v>41283</v>
      </c>
      <c r="C1397" s="58">
        <f>'Historical Data'!C1394</f>
        <v>74.58</v>
      </c>
      <c r="D1397" s="91">
        <f t="shared" si="21"/>
        <v>1.1933494234379172E-2</v>
      </c>
    </row>
    <row r="1398" spans="2:4" x14ac:dyDescent="0.3">
      <c r="B1398" s="57">
        <f>'Historical Data'!B1395</f>
        <v>41282</v>
      </c>
      <c r="C1398" s="58">
        <f>'Historical Data'!C1395</f>
        <v>74.05</v>
      </c>
      <c r="D1398" s="91">
        <f t="shared" si="21"/>
        <v>7.157326130992514E-3</v>
      </c>
    </row>
    <row r="1399" spans="2:4" x14ac:dyDescent="0.3">
      <c r="B1399" s="57">
        <f>'Historical Data'!B1396</f>
        <v>41281</v>
      </c>
      <c r="C1399" s="58">
        <f>'Historical Data'!C1396</f>
        <v>73.16</v>
      </c>
      <c r="D1399" s="91">
        <f t="shared" si="21"/>
        <v>1.2165117550574145E-2</v>
      </c>
    </row>
    <row r="1400" spans="2:4" x14ac:dyDescent="0.3">
      <c r="B1400" s="57">
        <f>'Historical Data'!B1397</f>
        <v>41280</v>
      </c>
      <c r="C1400" s="58">
        <f>'Historical Data'!C1397</f>
        <v>73.41</v>
      </c>
      <c r="D1400" s="91">
        <f t="shared" si="21"/>
        <v>-3.4055305816645953E-3</v>
      </c>
    </row>
    <row r="1401" spans="2:4" x14ac:dyDescent="0.3">
      <c r="B1401" s="57">
        <f>'Historical Data'!B1398</f>
        <v>41279</v>
      </c>
      <c r="C1401" s="58">
        <f>'Historical Data'!C1398</f>
        <v>71.86</v>
      </c>
      <c r="D1401" s="91">
        <f t="shared" si="21"/>
        <v>2.1569718897856971E-2</v>
      </c>
    </row>
    <row r="1402" spans="2:4" x14ac:dyDescent="0.3">
      <c r="B1402" s="57">
        <f>'Historical Data'!B1399</f>
        <v>41278</v>
      </c>
      <c r="C1402" s="58">
        <f>'Historical Data'!C1399</f>
        <v>72.13</v>
      </c>
      <c r="D1402" s="91">
        <f t="shared" si="21"/>
        <v>-3.7432413697490174E-3</v>
      </c>
    </row>
    <row r="1403" spans="2:4" x14ac:dyDescent="0.3">
      <c r="B1403" s="57">
        <f>'Historical Data'!B1400</f>
        <v>41277</v>
      </c>
      <c r="C1403" s="58">
        <f>'Historical Data'!C1400</f>
        <v>71.650000000000006</v>
      </c>
      <c r="D1403" s="91">
        <f t="shared" si="21"/>
        <v>6.6992323796231101E-3</v>
      </c>
    </row>
    <row r="1404" spans="2:4" x14ac:dyDescent="0.3">
      <c r="B1404" s="57">
        <f>'Historical Data'!B1401</f>
        <v>41276</v>
      </c>
      <c r="C1404" s="58">
        <f>'Historical Data'!C1401</f>
        <v>70.430000000000007</v>
      </c>
      <c r="D1404" s="91">
        <f t="shared" si="21"/>
        <v>1.7322163850631789E-2</v>
      </c>
    </row>
    <row r="1405" spans="2:4" x14ac:dyDescent="0.3">
      <c r="B1405" s="57">
        <f>'Historical Data'!B1402</f>
        <v>41275</v>
      </c>
      <c r="C1405" s="58">
        <f>'Historical Data'!C1402</f>
        <v>69.53</v>
      </c>
      <c r="D1405" s="91">
        <f t="shared" si="21"/>
        <v>1.2944052926794347E-2</v>
      </c>
    </row>
    <row r="1406" spans="2:4" x14ac:dyDescent="0.3">
      <c r="B1406" s="57">
        <f>'Historical Data'!B1403</f>
        <v>41274</v>
      </c>
      <c r="C1406" s="58">
        <f>'Historical Data'!C1403</f>
        <v>69.67</v>
      </c>
      <c r="D1406" s="91">
        <f t="shared" si="21"/>
        <v>-2.0094732309459129E-3</v>
      </c>
    </row>
    <row r="1407" spans="2:4" x14ac:dyDescent="0.3">
      <c r="B1407" s="57">
        <f>'Historical Data'!B1404</f>
        <v>41273</v>
      </c>
      <c r="C1407" s="58">
        <f>'Historical Data'!C1404</f>
        <v>71.03</v>
      </c>
      <c r="D1407" s="91">
        <f t="shared" si="21"/>
        <v>-1.9146839363649137E-2</v>
      </c>
    </row>
    <row r="1408" spans="2:4" x14ac:dyDescent="0.3">
      <c r="B1408" s="57">
        <f>'Historical Data'!B1405</f>
        <v>41272</v>
      </c>
      <c r="C1408" s="58">
        <f>'Historical Data'!C1405</f>
        <v>71.900000000000006</v>
      </c>
      <c r="D1408" s="91">
        <f t="shared" si="21"/>
        <v>-1.2100139082058425E-2</v>
      </c>
    </row>
    <row r="1409" spans="2:4" x14ac:dyDescent="0.3">
      <c r="B1409" s="57">
        <f>'Historical Data'!B1406</f>
        <v>41271</v>
      </c>
      <c r="C1409" s="58">
        <f>'Historical Data'!C1406</f>
        <v>71.02</v>
      </c>
      <c r="D1409" s="91">
        <f t="shared" si="21"/>
        <v>1.2390875809631163E-2</v>
      </c>
    </row>
    <row r="1410" spans="2:4" x14ac:dyDescent="0.3">
      <c r="B1410" s="57">
        <f>'Historical Data'!B1407</f>
        <v>41270</v>
      </c>
      <c r="C1410" s="58">
        <f>'Historical Data'!C1407</f>
        <v>73.349999999999994</v>
      </c>
      <c r="D1410" s="91">
        <f t="shared" si="21"/>
        <v>-3.176550783912746E-2</v>
      </c>
    </row>
    <row r="1411" spans="2:4" x14ac:dyDescent="0.3">
      <c r="B1411" s="57">
        <f>'Historical Data'!B1408</f>
        <v>41269</v>
      </c>
      <c r="C1411" s="58">
        <f>'Historical Data'!C1408</f>
        <v>72.349999999999994</v>
      </c>
      <c r="D1411" s="91">
        <f t="shared" si="21"/>
        <v>1.3821700069108545E-2</v>
      </c>
    </row>
    <row r="1412" spans="2:4" x14ac:dyDescent="0.3">
      <c r="B1412" s="57">
        <f>'Historical Data'!B1409</f>
        <v>41268</v>
      </c>
      <c r="C1412" s="58">
        <f>'Historical Data'!C1409</f>
        <v>71.88</v>
      </c>
      <c r="D1412" s="91">
        <f t="shared" si="21"/>
        <v>6.5386755703951138E-3</v>
      </c>
    </row>
    <row r="1413" spans="2:4" x14ac:dyDescent="0.3">
      <c r="B1413" s="57">
        <f>'Historical Data'!B1410</f>
        <v>41267</v>
      </c>
      <c r="C1413" s="58">
        <f>'Historical Data'!C1410</f>
        <v>71.88</v>
      </c>
      <c r="D1413" s="91">
        <f t="shared" si="21"/>
        <v>0</v>
      </c>
    </row>
    <row r="1414" spans="2:4" x14ac:dyDescent="0.3">
      <c r="B1414" s="57">
        <f>'Historical Data'!B1411</f>
        <v>41266</v>
      </c>
      <c r="C1414" s="58">
        <f>'Historical Data'!C1411</f>
        <v>71.900000000000006</v>
      </c>
      <c r="D1414" s="91">
        <f t="shared" si="21"/>
        <v>-2.7816411682901609E-4</v>
      </c>
    </row>
    <row r="1415" spans="2:4" x14ac:dyDescent="0.3">
      <c r="B1415" s="57">
        <f>'Historical Data'!B1412</f>
        <v>41265</v>
      </c>
      <c r="C1415" s="58">
        <f>'Historical Data'!C1412</f>
        <v>72.63</v>
      </c>
      <c r="D1415" s="91">
        <f t="shared" si="21"/>
        <v>-1.0050943136444834E-2</v>
      </c>
    </row>
    <row r="1416" spans="2:4" x14ac:dyDescent="0.3">
      <c r="B1416" s="57">
        <f>'Historical Data'!B1413</f>
        <v>41264</v>
      </c>
      <c r="C1416" s="58">
        <f>'Historical Data'!C1413</f>
        <v>73.260000000000005</v>
      </c>
      <c r="D1416" s="91">
        <f t="shared" ref="D1416:D1479" si="22">C1415/C1416-1</f>
        <v>-8.5995085995087539E-3</v>
      </c>
    </row>
    <row r="1417" spans="2:4" x14ac:dyDescent="0.3">
      <c r="B1417" s="57">
        <f>'Historical Data'!B1414</f>
        <v>41263</v>
      </c>
      <c r="C1417" s="58">
        <f>'Historical Data'!C1414</f>
        <v>72.849999999999994</v>
      </c>
      <c r="D1417" s="91">
        <f t="shared" si="22"/>
        <v>5.6280027453672332E-3</v>
      </c>
    </row>
    <row r="1418" spans="2:4" x14ac:dyDescent="0.3">
      <c r="B1418" s="57">
        <f>'Historical Data'!B1415</f>
        <v>41262</v>
      </c>
      <c r="C1418" s="58">
        <f>'Historical Data'!C1415</f>
        <v>76.36</v>
      </c>
      <c r="D1418" s="91">
        <f t="shared" si="22"/>
        <v>-4.5966474594028361E-2</v>
      </c>
    </row>
    <row r="1419" spans="2:4" x14ac:dyDescent="0.3">
      <c r="B1419" s="57">
        <f>'Historical Data'!B1416</f>
        <v>41261</v>
      </c>
      <c r="C1419" s="58">
        <f>'Historical Data'!C1416</f>
        <v>77.319999999999993</v>
      </c>
      <c r="D1419" s="91">
        <f t="shared" si="22"/>
        <v>-1.2415933781686372E-2</v>
      </c>
    </row>
    <row r="1420" spans="2:4" x14ac:dyDescent="0.3">
      <c r="B1420" s="57">
        <f>'Historical Data'!B1417</f>
        <v>41260</v>
      </c>
      <c r="C1420" s="58">
        <f>'Historical Data'!C1417</f>
        <v>77.05</v>
      </c>
      <c r="D1420" s="91">
        <f t="shared" si="22"/>
        <v>3.5042180402335976E-3</v>
      </c>
    </row>
    <row r="1421" spans="2:4" x14ac:dyDescent="0.3">
      <c r="B1421" s="57">
        <f>'Historical Data'!B1418</f>
        <v>41259</v>
      </c>
      <c r="C1421" s="58">
        <f>'Historical Data'!C1418</f>
        <v>78.81</v>
      </c>
      <c r="D1421" s="91">
        <f t="shared" si="22"/>
        <v>-2.2332191346275954E-2</v>
      </c>
    </row>
    <row r="1422" spans="2:4" x14ac:dyDescent="0.3">
      <c r="B1422" s="57">
        <f>'Historical Data'!B1419</f>
        <v>41258</v>
      </c>
      <c r="C1422" s="58">
        <f>'Historical Data'!C1419</f>
        <v>77.7</v>
      </c>
      <c r="D1422" s="91">
        <f t="shared" si="22"/>
        <v>1.4285714285714235E-2</v>
      </c>
    </row>
    <row r="1423" spans="2:4" x14ac:dyDescent="0.3">
      <c r="B1423" s="57">
        <f>'Historical Data'!B1420</f>
        <v>41257</v>
      </c>
      <c r="C1423" s="58">
        <f>'Historical Data'!C1420</f>
        <v>78.08</v>
      </c>
      <c r="D1423" s="91">
        <f t="shared" si="22"/>
        <v>-4.8668032786884918E-3</v>
      </c>
    </row>
    <row r="1424" spans="2:4" x14ac:dyDescent="0.3">
      <c r="B1424" s="57">
        <f>'Historical Data'!B1421</f>
        <v>41256</v>
      </c>
      <c r="C1424" s="58">
        <f>'Historical Data'!C1421</f>
        <v>76.47</v>
      </c>
      <c r="D1424" s="91">
        <f t="shared" si="22"/>
        <v>2.1054008107754596E-2</v>
      </c>
    </row>
    <row r="1425" spans="2:4" x14ac:dyDescent="0.3">
      <c r="B1425" s="57">
        <f>'Historical Data'!B1422</f>
        <v>41255</v>
      </c>
      <c r="C1425" s="58">
        <f>'Historical Data'!C1422</f>
        <v>78.03</v>
      </c>
      <c r="D1425" s="91">
        <f t="shared" si="22"/>
        <v>-1.9992310649750156E-2</v>
      </c>
    </row>
    <row r="1426" spans="2:4" x14ac:dyDescent="0.3">
      <c r="B1426" s="57">
        <f>'Historical Data'!B1423</f>
        <v>41254</v>
      </c>
      <c r="C1426" s="58">
        <f>'Historical Data'!C1423</f>
        <v>75.959999999999994</v>
      </c>
      <c r="D1426" s="91">
        <f t="shared" si="22"/>
        <v>2.7251184834123254E-2</v>
      </c>
    </row>
    <row r="1427" spans="2:4" x14ac:dyDescent="0.3">
      <c r="B1427" s="57">
        <f>'Historical Data'!B1424</f>
        <v>41253</v>
      </c>
      <c r="C1427" s="58">
        <f>'Historical Data'!C1424</f>
        <v>77.7</v>
      </c>
      <c r="D1427" s="91">
        <f t="shared" si="22"/>
        <v>-2.2393822393822482E-2</v>
      </c>
    </row>
    <row r="1428" spans="2:4" x14ac:dyDescent="0.3">
      <c r="B1428" s="57">
        <f>'Historical Data'!B1425</f>
        <v>41252</v>
      </c>
      <c r="C1428" s="58">
        <f>'Historical Data'!C1425</f>
        <v>78.430000000000007</v>
      </c>
      <c r="D1428" s="91">
        <f t="shared" si="22"/>
        <v>-9.3076628841005649E-3</v>
      </c>
    </row>
    <row r="1429" spans="2:4" x14ac:dyDescent="0.3">
      <c r="B1429" s="57">
        <f>'Historical Data'!B1426</f>
        <v>41251</v>
      </c>
      <c r="C1429" s="58">
        <f>'Historical Data'!C1426</f>
        <v>78.88</v>
      </c>
      <c r="D1429" s="91">
        <f t="shared" si="22"/>
        <v>-5.7048681541580493E-3</v>
      </c>
    </row>
    <row r="1430" spans="2:4" x14ac:dyDescent="0.3">
      <c r="B1430" s="57">
        <f>'Historical Data'!B1427</f>
        <v>41250</v>
      </c>
      <c r="C1430" s="58">
        <f>'Historical Data'!C1427</f>
        <v>78.510000000000005</v>
      </c>
      <c r="D1430" s="91">
        <f t="shared" si="22"/>
        <v>4.7127754426186108E-3</v>
      </c>
    </row>
    <row r="1431" spans="2:4" x14ac:dyDescent="0.3">
      <c r="B1431" s="57">
        <f>'Historical Data'!B1428</f>
        <v>41249</v>
      </c>
      <c r="C1431" s="58">
        <f>'Historical Data'!C1428</f>
        <v>77.62</v>
      </c>
      <c r="D1431" s="91">
        <f t="shared" si="22"/>
        <v>1.1466116980159757E-2</v>
      </c>
    </row>
    <row r="1432" spans="2:4" x14ac:dyDescent="0.3">
      <c r="B1432" s="57">
        <f>'Historical Data'!B1429</f>
        <v>41248</v>
      </c>
      <c r="C1432" s="58">
        <f>'Historical Data'!C1429</f>
        <v>78.31</v>
      </c>
      <c r="D1432" s="91">
        <f t="shared" si="22"/>
        <v>-8.8111352317711278E-3</v>
      </c>
    </row>
    <row r="1433" spans="2:4" x14ac:dyDescent="0.3">
      <c r="B1433" s="57">
        <f>'Historical Data'!B1430</f>
        <v>41247</v>
      </c>
      <c r="C1433" s="58">
        <f>'Historical Data'!C1430</f>
        <v>78.89</v>
      </c>
      <c r="D1433" s="91">
        <f t="shared" si="22"/>
        <v>-7.3520091266320309E-3</v>
      </c>
    </row>
    <row r="1434" spans="2:4" x14ac:dyDescent="0.3">
      <c r="B1434" s="57">
        <f>'Historical Data'!B1431</f>
        <v>41246</v>
      </c>
      <c r="C1434" s="58">
        <f>'Historical Data'!C1431</f>
        <v>77.290000000000006</v>
      </c>
      <c r="D1434" s="91">
        <f t="shared" si="22"/>
        <v>2.0701255013585218E-2</v>
      </c>
    </row>
    <row r="1435" spans="2:4" x14ac:dyDescent="0.3">
      <c r="B1435" s="57">
        <f>'Historical Data'!B1432</f>
        <v>41245</v>
      </c>
      <c r="C1435" s="58">
        <f>'Historical Data'!C1432</f>
        <v>76.709999999999994</v>
      </c>
      <c r="D1435" s="91">
        <f t="shared" si="22"/>
        <v>7.5609438143660057E-3</v>
      </c>
    </row>
    <row r="1436" spans="2:4" x14ac:dyDescent="0.3">
      <c r="B1436" s="57">
        <f>'Historical Data'!B1433</f>
        <v>41244</v>
      </c>
      <c r="C1436" s="58">
        <f>'Historical Data'!C1433</f>
        <v>77.11</v>
      </c>
      <c r="D1436" s="91">
        <f t="shared" si="22"/>
        <v>-5.1873946310466712E-3</v>
      </c>
    </row>
    <row r="1437" spans="2:4" x14ac:dyDescent="0.3">
      <c r="B1437" s="57">
        <f>'Historical Data'!B1434</f>
        <v>41243</v>
      </c>
      <c r="C1437" s="58">
        <f>'Historical Data'!C1434</f>
        <v>76.59</v>
      </c>
      <c r="D1437" s="91">
        <f t="shared" si="22"/>
        <v>6.789398093745902E-3</v>
      </c>
    </row>
    <row r="1438" spans="2:4" x14ac:dyDescent="0.3">
      <c r="B1438" s="57">
        <f>'Historical Data'!B1435</f>
        <v>41242</v>
      </c>
      <c r="C1438" s="58">
        <f>'Historical Data'!C1435</f>
        <v>76.760000000000005</v>
      </c>
      <c r="D1438" s="91">
        <f t="shared" si="22"/>
        <v>-2.2146951537259651E-3</v>
      </c>
    </row>
    <row r="1439" spans="2:4" x14ac:dyDescent="0.3">
      <c r="B1439" s="57">
        <f>'Historical Data'!B1436</f>
        <v>41241</v>
      </c>
      <c r="C1439" s="58">
        <f>'Historical Data'!C1436</f>
        <v>75.87</v>
      </c>
      <c r="D1439" s="91">
        <f t="shared" si="22"/>
        <v>1.1730591801766277E-2</v>
      </c>
    </row>
    <row r="1440" spans="2:4" x14ac:dyDescent="0.3">
      <c r="B1440" s="57">
        <f>'Historical Data'!B1437</f>
        <v>41240</v>
      </c>
      <c r="C1440" s="58">
        <f>'Historical Data'!C1437</f>
        <v>74.540000000000006</v>
      </c>
      <c r="D1440" s="91">
        <f t="shared" si="22"/>
        <v>1.7842768983096224E-2</v>
      </c>
    </row>
    <row r="1441" spans="2:4" x14ac:dyDescent="0.3">
      <c r="B1441" s="57">
        <f>'Historical Data'!B1438</f>
        <v>41239</v>
      </c>
      <c r="C1441" s="58">
        <f>'Historical Data'!C1438</f>
        <v>74.58</v>
      </c>
      <c r="D1441" s="91">
        <f t="shared" si="22"/>
        <v>-5.3633681952258705E-4</v>
      </c>
    </row>
    <row r="1442" spans="2:4" x14ac:dyDescent="0.3">
      <c r="B1442" s="57">
        <f>'Historical Data'!B1439</f>
        <v>41238</v>
      </c>
      <c r="C1442" s="58">
        <f>'Historical Data'!C1439</f>
        <v>74.180000000000007</v>
      </c>
      <c r="D1442" s="91">
        <f t="shared" si="22"/>
        <v>5.3922890266917545E-3</v>
      </c>
    </row>
    <row r="1443" spans="2:4" x14ac:dyDescent="0.3">
      <c r="B1443" s="57">
        <f>'Historical Data'!B1440</f>
        <v>41237</v>
      </c>
      <c r="C1443" s="58">
        <f>'Historical Data'!C1440</f>
        <v>73.36</v>
      </c>
      <c r="D1443" s="91">
        <f t="shared" si="22"/>
        <v>1.1177753544165947E-2</v>
      </c>
    </row>
    <row r="1444" spans="2:4" x14ac:dyDescent="0.3">
      <c r="B1444" s="57">
        <f>'Historical Data'!B1441</f>
        <v>41236</v>
      </c>
      <c r="C1444" s="58">
        <f>'Historical Data'!C1441</f>
        <v>72.12</v>
      </c>
      <c r="D1444" s="91">
        <f t="shared" si="22"/>
        <v>1.7193566278424832E-2</v>
      </c>
    </row>
    <row r="1445" spans="2:4" x14ac:dyDescent="0.3">
      <c r="B1445" s="57">
        <f>'Historical Data'!B1442</f>
        <v>41235</v>
      </c>
      <c r="C1445" s="58">
        <f>'Historical Data'!C1442</f>
        <v>72.14</v>
      </c>
      <c r="D1445" s="91">
        <f t="shared" si="22"/>
        <v>-2.7723870252283067E-4</v>
      </c>
    </row>
    <row r="1446" spans="2:4" x14ac:dyDescent="0.3">
      <c r="B1446" s="57">
        <f>'Historical Data'!B1443</f>
        <v>41234</v>
      </c>
      <c r="C1446" s="58">
        <f>'Historical Data'!C1443</f>
        <v>71.150000000000006</v>
      </c>
      <c r="D1446" s="91">
        <f t="shared" si="22"/>
        <v>1.3914265635980305E-2</v>
      </c>
    </row>
    <row r="1447" spans="2:4" x14ac:dyDescent="0.3">
      <c r="B1447" s="57">
        <f>'Historical Data'!B1444</f>
        <v>41233</v>
      </c>
      <c r="C1447" s="58">
        <f>'Historical Data'!C1444</f>
        <v>72.2</v>
      </c>
      <c r="D1447" s="91">
        <f t="shared" si="22"/>
        <v>-1.4542936288088559E-2</v>
      </c>
    </row>
    <row r="1448" spans="2:4" x14ac:dyDescent="0.3">
      <c r="B1448" s="57">
        <f>'Historical Data'!B1445</f>
        <v>41232</v>
      </c>
      <c r="C1448" s="58">
        <f>'Historical Data'!C1445</f>
        <v>72.66</v>
      </c>
      <c r="D1448" s="91">
        <f t="shared" si="22"/>
        <v>-6.330856041838584E-3</v>
      </c>
    </row>
    <row r="1449" spans="2:4" x14ac:dyDescent="0.3">
      <c r="B1449" s="57">
        <f>'Historical Data'!B1446</f>
        <v>41231</v>
      </c>
      <c r="C1449" s="58">
        <f>'Historical Data'!C1446</f>
        <v>72.069999999999993</v>
      </c>
      <c r="D1449" s="91">
        <f t="shared" si="22"/>
        <v>8.1864853614541655E-3</v>
      </c>
    </row>
    <row r="1450" spans="2:4" x14ac:dyDescent="0.3">
      <c r="B1450" s="57">
        <f>'Historical Data'!B1447</f>
        <v>41230</v>
      </c>
      <c r="C1450" s="58">
        <f>'Historical Data'!C1447</f>
        <v>71.73</v>
      </c>
      <c r="D1450" s="91">
        <f t="shared" si="22"/>
        <v>4.7399972117661004E-3</v>
      </c>
    </row>
    <row r="1451" spans="2:4" x14ac:dyDescent="0.3">
      <c r="B1451" s="57">
        <f>'Historical Data'!B1448</f>
        <v>41229</v>
      </c>
      <c r="C1451" s="58">
        <f>'Historical Data'!C1448</f>
        <v>72.569999999999993</v>
      </c>
      <c r="D1451" s="91">
        <f t="shared" si="22"/>
        <v>-1.1575031004547154E-2</v>
      </c>
    </row>
    <row r="1452" spans="2:4" x14ac:dyDescent="0.3">
      <c r="B1452" s="57">
        <f>'Historical Data'!B1449</f>
        <v>41228</v>
      </c>
      <c r="C1452" s="58">
        <f>'Historical Data'!C1449</f>
        <v>72.959999999999994</v>
      </c>
      <c r="D1452" s="91">
        <f t="shared" si="22"/>
        <v>-5.3453947368421462E-3</v>
      </c>
    </row>
    <row r="1453" spans="2:4" x14ac:dyDescent="0.3">
      <c r="B1453" s="57">
        <f>'Historical Data'!B1450</f>
        <v>41227</v>
      </c>
      <c r="C1453" s="58">
        <f>'Historical Data'!C1450</f>
        <v>71.61</v>
      </c>
      <c r="D1453" s="91">
        <f t="shared" si="22"/>
        <v>1.8852115626309063E-2</v>
      </c>
    </row>
    <row r="1454" spans="2:4" x14ac:dyDescent="0.3">
      <c r="B1454" s="57">
        <f>'Historical Data'!B1451</f>
        <v>41226</v>
      </c>
      <c r="C1454" s="58">
        <f>'Historical Data'!C1451</f>
        <v>71.11</v>
      </c>
      <c r="D1454" s="91">
        <f t="shared" si="22"/>
        <v>7.0313598649978104E-3</v>
      </c>
    </row>
    <row r="1455" spans="2:4" x14ac:dyDescent="0.3">
      <c r="B1455" s="57">
        <f>'Historical Data'!B1452</f>
        <v>41225</v>
      </c>
      <c r="C1455" s="58">
        <f>'Historical Data'!C1452</f>
        <v>69.650000000000006</v>
      </c>
      <c r="D1455" s="91">
        <f t="shared" si="22"/>
        <v>2.0961952620244029E-2</v>
      </c>
    </row>
    <row r="1456" spans="2:4" x14ac:dyDescent="0.3">
      <c r="B1456" s="57">
        <f>'Historical Data'!B1453</f>
        <v>41224</v>
      </c>
      <c r="C1456" s="58">
        <f>'Historical Data'!C1453</f>
        <v>68.55</v>
      </c>
      <c r="D1456" s="91">
        <f t="shared" si="22"/>
        <v>1.604668125455877E-2</v>
      </c>
    </row>
    <row r="1457" spans="2:4" x14ac:dyDescent="0.3">
      <c r="B1457" s="57">
        <f>'Historical Data'!B1454</f>
        <v>41223</v>
      </c>
      <c r="C1457" s="58">
        <f>'Historical Data'!C1454</f>
        <v>69.62</v>
      </c>
      <c r="D1457" s="91">
        <f t="shared" si="22"/>
        <v>-1.5369146796897604E-2</v>
      </c>
    </row>
    <row r="1458" spans="2:4" x14ac:dyDescent="0.3">
      <c r="B1458" s="57">
        <f>'Historical Data'!B1455</f>
        <v>41222</v>
      </c>
      <c r="C1458" s="58">
        <f>'Historical Data'!C1455</f>
        <v>68.77</v>
      </c>
      <c r="D1458" s="91">
        <f t="shared" si="22"/>
        <v>1.2360040715428289E-2</v>
      </c>
    </row>
    <row r="1459" spans="2:4" x14ac:dyDescent="0.3">
      <c r="B1459" s="57">
        <f>'Historical Data'!B1456</f>
        <v>41221</v>
      </c>
      <c r="C1459" s="58">
        <f>'Historical Data'!C1456</f>
        <v>71.25</v>
      </c>
      <c r="D1459" s="91">
        <f t="shared" si="22"/>
        <v>-3.4807017543859731E-2</v>
      </c>
    </row>
    <row r="1460" spans="2:4" x14ac:dyDescent="0.3">
      <c r="B1460" s="57">
        <f>'Historical Data'!B1457</f>
        <v>41220</v>
      </c>
      <c r="C1460" s="58">
        <f>'Historical Data'!C1457</f>
        <v>70.8</v>
      </c>
      <c r="D1460" s="91">
        <f t="shared" si="22"/>
        <v>6.3559322033899246E-3</v>
      </c>
    </row>
    <row r="1461" spans="2:4" x14ac:dyDescent="0.3">
      <c r="B1461" s="57">
        <f>'Historical Data'!B1458</f>
        <v>41219</v>
      </c>
      <c r="C1461" s="58">
        <f>'Historical Data'!C1458</f>
        <v>70.349999999999994</v>
      </c>
      <c r="D1461" s="91">
        <f t="shared" si="22"/>
        <v>6.3965884861407751E-3</v>
      </c>
    </row>
    <row r="1462" spans="2:4" x14ac:dyDescent="0.3">
      <c r="B1462" s="57">
        <f>'Historical Data'!B1459</f>
        <v>41218</v>
      </c>
      <c r="C1462" s="58">
        <f>'Historical Data'!C1459</f>
        <v>70.52</v>
      </c>
      <c r="D1462" s="91">
        <f t="shared" si="22"/>
        <v>-2.4106636415202054E-3</v>
      </c>
    </row>
    <row r="1463" spans="2:4" x14ac:dyDescent="0.3">
      <c r="B1463" s="57">
        <f>'Historical Data'!B1460</f>
        <v>41217</v>
      </c>
      <c r="C1463" s="58">
        <f>'Historical Data'!C1460</f>
        <v>69.209999999999994</v>
      </c>
      <c r="D1463" s="91">
        <f t="shared" si="22"/>
        <v>1.8927900592399904E-2</v>
      </c>
    </row>
    <row r="1464" spans="2:4" x14ac:dyDescent="0.3">
      <c r="B1464" s="57">
        <f>'Historical Data'!B1461</f>
        <v>41216</v>
      </c>
      <c r="C1464" s="58">
        <f>'Historical Data'!C1461</f>
        <v>68.180000000000007</v>
      </c>
      <c r="D1464" s="91">
        <f t="shared" si="22"/>
        <v>1.5107069521853811E-2</v>
      </c>
    </row>
    <row r="1465" spans="2:4" x14ac:dyDescent="0.3">
      <c r="B1465" s="57">
        <f>'Historical Data'!B1462</f>
        <v>41215</v>
      </c>
      <c r="C1465" s="58">
        <f>'Historical Data'!C1462</f>
        <v>67.89</v>
      </c>
      <c r="D1465" s="91">
        <f t="shared" si="22"/>
        <v>4.271615849167798E-3</v>
      </c>
    </row>
    <row r="1466" spans="2:4" x14ac:dyDescent="0.3">
      <c r="B1466" s="57">
        <f>'Historical Data'!B1463</f>
        <v>41214</v>
      </c>
      <c r="C1466" s="58">
        <f>'Historical Data'!C1463</f>
        <v>67.92</v>
      </c>
      <c r="D1466" s="91">
        <f t="shared" si="22"/>
        <v>-4.4169611307420809E-4</v>
      </c>
    </row>
    <row r="1467" spans="2:4" x14ac:dyDescent="0.3">
      <c r="B1467" s="57">
        <f>'Historical Data'!B1464</f>
        <v>41213</v>
      </c>
      <c r="C1467" s="58">
        <f>'Historical Data'!C1464</f>
        <v>70.099999999999994</v>
      </c>
      <c r="D1467" s="91">
        <f t="shared" si="22"/>
        <v>-3.1098430813124023E-2</v>
      </c>
    </row>
    <row r="1468" spans="2:4" x14ac:dyDescent="0.3">
      <c r="B1468" s="57">
        <f>'Historical Data'!B1465</f>
        <v>41212</v>
      </c>
      <c r="C1468" s="58">
        <f>'Historical Data'!C1465</f>
        <v>70.150000000000006</v>
      </c>
      <c r="D1468" s="91">
        <f t="shared" si="22"/>
        <v>-7.1275837491102667E-4</v>
      </c>
    </row>
    <row r="1469" spans="2:4" x14ac:dyDescent="0.3">
      <c r="B1469" s="57">
        <f>'Historical Data'!B1466</f>
        <v>41211</v>
      </c>
      <c r="C1469" s="58">
        <f>'Historical Data'!C1466</f>
        <v>69.709999999999994</v>
      </c>
      <c r="D1469" s="91">
        <f t="shared" si="22"/>
        <v>6.311863434227627E-3</v>
      </c>
    </row>
    <row r="1470" spans="2:4" x14ac:dyDescent="0.3">
      <c r="B1470" s="57">
        <f>'Historical Data'!B1467</f>
        <v>41210</v>
      </c>
      <c r="C1470" s="58">
        <f>'Historical Data'!C1467</f>
        <v>70.319999999999993</v>
      </c>
      <c r="D1470" s="91">
        <f t="shared" si="22"/>
        <v>-8.6746302616609317E-3</v>
      </c>
    </row>
    <row r="1471" spans="2:4" x14ac:dyDescent="0.3">
      <c r="B1471" s="57">
        <f>'Historical Data'!B1468</f>
        <v>41209</v>
      </c>
      <c r="C1471" s="58">
        <f>'Historical Data'!C1468</f>
        <v>69.67</v>
      </c>
      <c r="D1471" s="91">
        <f t="shared" si="22"/>
        <v>9.3296971436771514E-3</v>
      </c>
    </row>
    <row r="1472" spans="2:4" x14ac:dyDescent="0.3">
      <c r="B1472" s="57">
        <f>'Historical Data'!B1469</f>
        <v>41208</v>
      </c>
      <c r="C1472" s="58">
        <f>'Historical Data'!C1469</f>
        <v>70.150000000000006</v>
      </c>
      <c r="D1472" s="91">
        <f t="shared" si="22"/>
        <v>-6.8424803991447014E-3</v>
      </c>
    </row>
    <row r="1473" spans="2:4" x14ac:dyDescent="0.3">
      <c r="B1473" s="57">
        <f>'Historical Data'!B1470</f>
        <v>41207</v>
      </c>
      <c r="C1473" s="58">
        <f>'Historical Data'!C1470</f>
        <v>69.19</v>
      </c>
      <c r="D1473" s="91">
        <f t="shared" si="22"/>
        <v>1.3874837404249218E-2</v>
      </c>
    </row>
    <row r="1474" spans="2:4" x14ac:dyDescent="0.3">
      <c r="B1474" s="57">
        <f>'Historical Data'!B1471</f>
        <v>41206</v>
      </c>
      <c r="C1474" s="58">
        <f>'Historical Data'!C1471</f>
        <v>69.61</v>
      </c>
      <c r="D1474" s="91">
        <f t="shared" si="22"/>
        <v>-6.0336158597902312E-3</v>
      </c>
    </row>
    <row r="1475" spans="2:4" x14ac:dyDescent="0.3">
      <c r="B1475" s="57">
        <f>'Historical Data'!B1472</f>
        <v>41205</v>
      </c>
      <c r="C1475" s="58">
        <f>'Historical Data'!C1472</f>
        <v>67.099999999999994</v>
      </c>
      <c r="D1475" s="91">
        <f t="shared" si="22"/>
        <v>3.7406855439642506E-2</v>
      </c>
    </row>
    <row r="1476" spans="2:4" x14ac:dyDescent="0.3">
      <c r="B1476" s="57">
        <f>'Historical Data'!B1473</f>
        <v>41204</v>
      </c>
      <c r="C1476" s="58">
        <f>'Historical Data'!C1473</f>
        <v>67.489999999999995</v>
      </c>
      <c r="D1476" s="91">
        <f t="shared" si="22"/>
        <v>-5.7786338716847574E-3</v>
      </c>
    </row>
    <row r="1477" spans="2:4" x14ac:dyDescent="0.3">
      <c r="B1477" s="57">
        <f>'Historical Data'!B1474</f>
        <v>41203</v>
      </c>
      <c r="C1477" s="58">
        <f>'Historical Data'!C1474</f>
        <v>66.510000000000005</v>
      </c>
      <c r="D1477" s="91">
        <f t="shared" si="22"/>
        <v>1.4734626371974091E-2</v>
      </c>
    </row>
    <row r="1478" spans="2:4" x14ac:dyDescent="0.3">
      <c r="B1478" s="57">
        <f>'Historical Data'!B1475</f>
        <v>41202</v>
      </c>
      <c r="C1478" s="58">
        <f>'Historical Data'!C1475</f>
        <v>66.28</v>
      </c>
      <c r="D1478" s="91">
        <f t="shared" si="22"/>
        <v>3.4701267350634168E-3</v>
      </c>
    </row>
    <row r="1479" spans="2:4" x14ac:dyDescent="0.3">
      <c r="B1479" s="57">
        <f>'Historical Data'!B1476</f>
        <v>41201</v>
      </c>
      <c r="C1479" s="58">
        <f>'Historical Data'!C1476</f>
        <v>65.400000000000006</v>
      </c>
      <c r="D1479" s="91">
        <f t="shared" si="22"/>
        <v>1.3455657492354778E-2</v>
      </c>
    </row>
    <row r="1480" spans="2:4" x14ac:dyDescent="0.3">
      <c r="B1480" s="57">
        <f>'Historical Data'!B1477</f>
        <v>41200</v>
      </c>
      <c r="C1480" s="58">
        <f>'Historical Data'!C1477</f>
        <v>65.17</v>
      </c>
      <c r="D1480" s="91">
        <f t="shared" ref="D1480:D1543" si="23">C1479/C1480-1</f>
        <v>3.5292312413688354E-3</v>
      </c>
    </row>
    <row r="1481" spans="2:4" x14ac:dyDescent="0.3">
      <c r="B1481" s="57">
        <f>'Historical Data'!B1478</f>
        <v>41199</v>
      </c>
      <c r="C1481" s="58">
        <f>'Historical Data'!C1478</f>
        <v>65.510000000000005</v>
      </c>
      <c r="D1481" s="91">
        <f t="shared" si="23"/>
        <v>-5.1900473210197973E-3</v>
      </c>
    </row>
    <row r="1482" spans="2:4" x14ac:dyDescent="0.3">
      <c r="B1482" s="57">
        <f>'Historical Data'!B1479</f>
        <v>41198</v>
      </c>
      <c r="C1482" s="58">
        <f>'Historical Data'!C1479</f>
        <v>64.86</v>
      </c>
      <c r="D1482" s="91">
        <f t="shared" si="23"/>
        <v>1.0021584952204732E-2</v>
      </c>
    </row>
    <row r="1483" spans="2:4" x14ac:dyDescent="0.3">
      <c r="B1483" s="57">
        <f>'Historical Data'!B1480</f>
        <v>41197</v>
      </c>
      <c r="C1483" s="58">
        <f>'Historical Data'!C1480</f>
        <v>65.319999999999993</v>
      </c>
      <c r="D1483" s="91">
        <f t="shared" si="23"/>
        <v>-7.0422535211266402E-3</v>
      </c>
    </row>
    <row r="1484" spans="2:4" x14ac:dyDescent="0.3">
      <c r="B1484" s="57">
        <f>'Historical Data'!B1481</f>
        <v>41196</v>
      </c>
      <c r="C1484" s="58">
        <f>'Historical Data'!C1481</f>
        <v>66.34</v>
      </c>
      <c r="D1484" s="91">
        <f t="shared" si="23"/>
        <v>-1.5375339161893375E-2</v>
      </c>
    </row>
    <row r="1485" spans="2:4" x14ac:dyDescent="0.3">
      <c r="B1485" s="57">
        <f>'Historical Data'!B1482</f>
        <v>41195</v>
      </c>
      <c r="C1485" s="58">
        <f>'Historical Data'!C1482</f>
        <v>66.709999999999994</v>
      </c>
      <c r="D1485" s="91">
        <f t="shared" si="23"/>
        <v>-5.5463948433517318E-3</v>
      </c>
    </row>
    <row r="1486" spans="2:4" x14ac:dyDescent="0.3">
      <c r="B1486" s="57">
        <f>'Historical Data'!B1483</f>
        <v>41194</v>
      </c>
      <c r="C1486" s="58">
        <f>'Historical Data'!C1483</f>
        <v>67.36</v>
      </c>
      <c r="D1486" s="91">
        <f t="shared" si="23"/>
        <v>-9.6496437054632844E-3</v>
      </c>
    </row>
    <row r="1487" spans="2:4" x14ac:dyDescent="0.3">
      <c r="B1487" s="57">
        <f>'Historical Data'!B1484</f>
        <v>41193</v>
      </c>
      <c r="C1487" s="58">
        <f>'Historical Data'!C1484</f>
        <v>68.45</v>
      </c>
      <c r="D1487" s="91">
        <f t="shared" si="23"/>
        <v>-1.5924032140248401E-2</v>
      </c>
    </row>
    <row r="1488" spans="2:4" x14ac:dyDescent="0.3">
      <c r="B1488" s="57">
        <f>'Historical Data'!B1485</f>
        <v>41192</v>
      </c>
      <c r="C1488" s="58">
        <f>'Historical Data'!C1485</f>
        <v>69.010000000000005</v>
      </c>
      <c r="D1488" s="91">
        <f t="shared" si="23"/>
        <v>-8.1147659759455149E-3</v>
      </c>
    </row>
    <row r="1489" spans="2:4" x14ac:dyDescent="0.3">
      <c r="B1489" s="57">
        <f>'Historical Data'!B1486</f>
        <v>41191</v>
      </c>
      <c r="C1489" s="58">
        <f>'Historical Data'!C1486</f>
        <v>68.13</v>
      </c>
      <c r="D1489" s="91">
        <f t="shared" si="23"/>
        <v>1.2916483193894157E-2</v>
      </c>
    </row>
    <row r="1490" spans="2:4" x14ac:dyDescent="0.3">
      <c r="B1490" s="57">
        <f>'Historical Data'!B1487</f>
        <v>41190</v>
      </c>
      <c r="C1490" s="58">
        <f>'Historical Data'!C1487</f>
        <v>68.739999999999995</v>
      </c>
      <c r="D1490" s="91">
        <f t="shared" si="23"/>
        <v>-8.8740180389874634E-3</v>
      </c>
    </row>
    <row r="1491" spans="2:4" x14ac:dyDescent="0.3">
      <c r="B1491" s="57">
        <f>'Historical Data'!B1488</f>
        <v>41189</v>
      </c>
      <c r="C1491" s="58">
        <f>'Historical Data'!C1488</f>
        <v>67.489999999999995</v>
      </c>
      <c r="D1491" s="91">
        <f t="shared" si="23"/>
        <v>1.8521262409245898E-2</v>
      </c>
    </row>
    <row r="1492" spans="2:4" x14ac:dyDescent="0.3">
      <c r="B1492" s="57">
        <f>'Historical Data'!B1489</f>
        <v>41188</v>
      </c>
      <c r="C1492" s="58">
        <f>'Historical Data'!C1489</f>
        <v>68.209999999999994</v>
      </c>
      <c r="D1492" s="91">
        <f t="shared" si="23"/>
        <v>-1.055563700337192E-2</v>
      </c>
    </row>
    <row r="1493" spans="2:4" x14ac:dyDescent="0.3">
      <c r="B1493" s="57">
        <f>'Historical Data'!B1490</f>
        <v>41187</v>
      </c>
      <c r="C1493" s="58">
        <f>'Historical Data'!C1490</f>
        <v>65.89</v>
      </c>
      <c r="D1493" s="91">
        <f t="shared" si="23"/>
        <v>3.5210198816208793E-2</v>
      </c>
    </row>
    <row r="1494" spans="2:4" x14ac:dyDescent="0.3">
      <c r="B1494" s="57">
        <f>'Historical Data'!B1491</f>
        <v>41186</v>
      </c>
      <c r="C1494" s="58">
        <f>'Historical Data'!C1491</f>
        <v>64.959999999999994</v>
      </c>
      <c r="D1494" s="91">
        <f t="shared" si="23"/>
        <v>1.431650246305427E-2</v>
      </c>
    </row>
    <row r="1495" spans="2:4" x14ac:dyDescent="0.3">
      <c r="B1495" s="57">
        <f>'Historical Data'!B1492</f>
        <v>41185</v>
      </c>
      <c r="C1495" s="58">
        <f>'Historical Data'!C1492</f>
        <v>65.72</v>
      </c>
      <c r="D1495" s="91">
        <f t="shared" si="23"/>
        <v>-1.1564211807668978E-2</v>
      </c>
    </row>
    <row r="1496" spans="2:4" x14ac:dyDescent="0.3">
      <c r="B1496" s="57">
        <f>'Historical Data'!B1493</f>
        <v>41184</v>
      </c>
      <c r="C1496" s="58">
        <f>'Historical Data'!C1493</f>
        <v>65.89</v>
      </c>
      <c r="D1496" s="91">
        <f t="shared" si="23"/>
        <v>-2.5800576718774115E-3</v>
      </c>
    </row>
    <row r="1497" spans="2:4" x14ac:dyDescent="0.3">
      <c r="B1497" s="57">
        <f>'Historical Data'!B1494</f>
        <v>41183</v>
      </c>
      <c r="C1497" s="58">
        <f>'Historical Data'!C1494</f>
        <v>67.010000000000005</v>
      </c>
      <c r="D1497" s="91">
        <f t="shared" si="23"/>
        <v>-1.671392329503063E-2</v>
      </c>
    </row>
    <row r="1498" spans="2:4" x14ac:dyDescent="0.3">
      <c r="B1498" s="57">
        <f>'Historical Data'!B1495</f>
        <v>41182</v>
      </c>
      <c r="C1498" s="58">
        <f>'Historical Data'!C1495</f>
        <v>68.34</v>
      </c>
      <c r="D1498" s="91">
        <f t="shared" si="23"/>
        <v>-1.9461515949663388E-2</v>
      </c>
    </row>
    <row r="1499" spans="2:4" x14ac:dyDescent="0.3">
      <c r="B1499" s="57">
        <f>'Historical Data'!B1496</f>
        <v>41181</v>
      </c>
      <c r="C1499" s="58">
        <f>'Historical Data'!C1496</f>
        <v>68.739999999999995</v>
      </c>
      <c r="D1499" s="91">
        <f t="shared" si="23"/>
        <v>-5.8190282222867484E-3</v>
      </c>
    </row>
    <row r="1500" spans="2:4" x14ac:dyDescent="0.3">
      <c r="B1500" s="57">
        <f>'Historical Data'!B1497</f>
        <v>41180</v>
      </c>
      <c r="C1500" s="58">
        <f>'Historical Data'!C1497</f>
        <v>67.53</v>
      </c>
      <c r="D1500" s="91">
        <f t="shared" si="23"/>
        <v>1.7917962387087094E-2</v>
      </c>
    </row>
    <row r="1501" spans="2:4" x14ac:dyDescent="0.3">
      <c r="B1501" s="57">
        <f>'Historical Data'!B1498</f>
        <v>41179</v>
      </c>
      <c r="C1501" s="58">
        <f>'Historical Data'!C1498</f>
        <v>67.44</v>
      </c>
      <c r="D1501" s="91">
        <f t="shared" si="23"/>
        <v>1.3345195729537185E-3</v>
      </c>
    </row>
    <row r="1502" spans="2:4" x14ac:dyDescent="0.3">
      <c r="B1502" s="57">
        <f>'Historical Data'!B1499</f>
        <v>41178</v>
      </c>
      <c r="C1502" s="58">
        <f>'Historical Data'!C1499</f>
        <v>67.489999999999995</v>
      </c>
      <c r="D1502" s="91">
        <f t="shared" si="23"/>
        <v>-7.4085049636973821E-4</v>
      </c>
    </row>
    <row r="1503" spans="2:4" x14ac:dyDescent="0.3">
      <c r="B1503" s="57">
        <f>'Historical Data'!B1500</f>
        <v>41177</v>
      </c>
      <c r="C1503" s="58">
        <f>'Historical Data'!C1500</f>
        <v>68.739999999999995</v>
      </c>
      <c r="D1503" s="91">
        <f t="shared" si="23"/>
        <v>-1.8184463194646505E-2</v>
      </c>
    </row>
    <row r="1504" spans="2:4" x14ac:dyDescent="0.3">
      <c r="B1504" s="57">
        <f>'Historical Data'!B1501</f>
        <v>41176</v>
      </c>
      <c r="C1504" s="58">
        <f>'Historical Data'!C1501</f>
        <v>68.739999999999995</v>
      </c>
      <c r="D1504" s="91">
        <f t="shared" si="23"/>
        <v>0</v>
      </c>
    </row>
    <row r="1505" spans="2:4" x14ac:dyDescent="0.3">
      <c r="B1505" s="57">
        <f>'Historical Data'!B1502</f>
        <v>41175</v>
      </c>
      <c r="C1505" s="58">
        <f>'Historical Data'!C1502</f>
        <v>68.87</v>
      </c>
      <c r="D1505" s="91">
        <f t="shared" si="23"/>
        <v>-1.8876143458691486E-3</v>
      </c>
    </row>
    <row r="1506" spans="2:4" x14ac:dyDescent="0.3">
      <c r="B1506" s="57">
        <f>'Historical Data'!B1503</f>
        <v>41174</v>
      </c>
      <c r="C1506" s="58">
        <f>'Historical Data'!C1503</f>
        <v>68.510000000000005</v>
      </c>
      <c r="D1506" s="91">
        <f t="shared" si="23"/>
        <v>5.2547073419939583E-3</v>
      </c>
    </row>
    <row r="1507" spans="2:4" x14ac:dyDescent="0.3">
      <c r="B1507" s="57">
        <f>'Historical Data'!B1504</f>
        <v>41173</v>
      </c>
      <c r="C1507" s="58">
        <f>'Historical Data'!C1504</f>
        <v>69.739999999999995</v>
      </c>
      <c r="D1507" s="91">
        <f t="shared" si="23"/>
        <v>-1.7636937195296687E-2</v>
      </c>
    </row>
    <row r="1508" spans="2:4" x14ac:dyDescent="0.3">
      <c r="B1508" s="57">
        <f>'Historical Data'!B1505</f>
        <v>41172</v>
      </c>
      <c r="C1508" s="58">
        <f>'Historical Data'!C1505</f>
        <v>69.2</v>
      </c>
      <c r="D1508" s="91">
        <f t="shared" si="23"/>
        <v>7.8034682080923012E-3</v>
      </c>
    </row>
    <row r="1509" spans="2:4" x14ac:dyDescent="0.3">
      <c r="B1509" s="57">
        <f>'Historical Data'!B1506</f>
        <v>41171</v>
      </c>
      <c r="C1509" s="58">
        <f>'Historical Data'!C1506</f>
        <v>68.819999999999993</v>
      </c>
      <c r="D1509" s="91">
        <f t="shared" si="23"/>
        <v>5.5216506829411927E-3</v>
      </c>
    </row>
    <row r="1510" spans="2:4" x14ac:dyDescent="0.3">
      <c r="B1510" s="57">
        <f>'Historical Data'!B1507</f>
        <v>41170</v>
      </c>
      <c r="C1510" s="58">
        <f>'Historical Data'!C1507</f>
        <v>66.63</v>
      </c>
      <c r="D1510" s="91">
        <f t="shared" si="23"/>
        <v>3.2868077442593346E-2</v>
      </c>
    </row>
    <row r="1511" spans="2:4" x14ac:dyDescent="0.3">
      <c r="B1511" s="57">
        <f>'Historical Data'!B1508</f>
        <v>41169</v>
      </c>
      <c r="C1511" s="58">
        <f>'Historical Data'!C1508</f>
        <v>65.39</v>
      </c>
      <c r="D1511" s="91">
        <f t="shared" si="23"/>
        <v>1.8963144211653127E-2</v>
      </c>
    </row>
    <row r="1512" spans="2:4" x14ac:dyDescent="0.3">
      <c r="B1512" s="57">
        <f>'Historical Data'!B1509</f>
        <v>41168</v>
      </c>
      <c r="C1512" s="58">
        <f>'Historical Data'!C1509</f>
        <v>65.2</v>
      </c>
      <c r="D1512" s="91">
        <f t="shared" si="23"/>
        <v>2.9141104294478914E-3</v>
      </c>
    </row>
    <row r="1513" spans="2:4" x14ac:dyDescent="0.3">
      <c r="B1513" s="57">
        <f>'Historical Data'!B1510</f>
        <v>41167</v>
      </c>
      <c r="C1513" s="58">
        <f>'Historical Data'!C1510</f>
        <v>63.68</v>
      </c>
      <c r="D1513" s="91">
        <f t="shared" si="23"/>
        <v>2.3869346733668362E-2</v>
      </c>
    </row>
    <row r="1514" spans="2:4" x14ac:dyDescent="0.3">
      <c r="B1514" s="57">
        <f>'Historical Data'!B1511</f>
        <v>41166</v>
      </c>
      <c r="C1514" s="58">
        <f>'Historical Data'!C1511</f>
        <v>62.64</v>
      </c>
      <c r="D1514" s="91">
        <f t="shared" si="23"/>
        <v>1.6602809706258048E-2</v>
      </c>
    </row>
    <row r="1515" spans="2:4" x14ac:dyDescent="0.3">
      <c r="B1515" s="57">
        <f>'Historical Data'!B1512</f>
        <v>41165</v>
      </c>
      <c r="C1515" s="58">
        <f>'Historical Data'!C1512</f>
        <v>60.98</v>
      </c>
      <c r="D1515" s="91">
        <f t="shared" si="23"/>
        <v>2.722204001311912E-2</v>
      </c>
    </row>
    <row r="1516" spans="2:4" x14ac:dyDescent="0.3">
      <c r="B1516" s="57">
        <f>'Historical Data'!B1513</f>
        <v>41164</v>
      </c>
      <c r="C1516" s="58">
        <f>'Historical Data'!C1513</f>
        <v>60.23</v>
      </c>
      <c r="D1516" s="91">
        <f t="shared" si="23"/>
        <v>1.2452266312468874E-2</v>
      </c>
    </row>
    <row r="1517" spans="2:4" x14ac:dyDescent="0.3">
      <c r="B1517" s="57">
        <f>'Historical Data'!B1514</f>
        <v>41163</v>
      </c>
      <c r="C1517" s="58">
        <f>'Historical Data'!C1514</f>
        <v>60.46</v>
      </c>
      <c r="D1517" s="91">
        <f t="shared" si="23"/>
        <v>-3.8041680449885096E-3</v>
      </c>
    </row>
    <row r="1518" spans="2:4" x14ac:dyDescent="0.3">
      <c r="B1518" s="57">
        <f>'Historical Data'!B1515</f>
        <v>41162</v>
      </c>
      <c r="C1518" s="58">
        <f>'Historical Data'!C1515</f>
        <v>60.36</v>
      </c>
      <c r="D1518" s="91">
        <f t="shared" si="23"/>
        <v>1.6567263088138606E-3</v>
      </c>
    </row>
    <row r="1519" spans="2:4" x14ac:dyDescent="0.3">
      <c r="B1519" s="57">
        <f>'Historical Data'!B1516</f>
        <v>41161</v>
      </c>
      <c r="C1519" s="58">
        <f>'Historical Data'!C1516</f>
        <v>60.67</v>
      </c>
      <c r="D1519" s="91">
        <f t="shared" si="23"/>
        <v>-5.1096093621230132E-3</v>
      </c>
    </row>
    <row r="1520" spans="2:4" x14ac:dyDescent="0.3">
      <c r="B1520" s="57">
        <f>'Historical Data'!B1517</f>
        <v>41160</v>
      </c>
      <c r="C1520" s="58">
        <f>'Historical Data'!C1517</f>
        <v>61.26</v>
      </c>
      <c r="D1520" s="91">
        <f t="shared" si="23"/>
        <v>-9.631080639895484E-3</v>
      </c>
    </row>
    <row r="1521" spans="2:4" x14ac:dyDescent="0.3">
      <c r="B1521" s="57">
        <f>'Historical Data'!B1518</f>
        <v>41159</v>
      </c>
      <c r="C1521" s="58">
        <f>'Historical Data'!C1518</f>
        <v>61.2</v>
      </c>
      <c r="D1521" s="91">
        <f t="shared" si="23"/>
        <v>9.8039215686274161E-4</v>
      </c>
    </row>
    <row r="1522" spans="2:4" x14ac:dyDescent="0.3">
      <c r="B1522" s="57">
        <f>'Historical Data'!B1519</f>
        <v>41158</v>
      </c>
      <c r="C1522" s="58">
        <f>'Historical Data'!C1519</f>
        <v>61.01</v>
      </c>
      <c r="D1522" s="91">
        <f t="shared" si="23"/>
        <v>3.1142435666284829E-3</v>
      </c>
    </row>
    <row r="1523" spans="2:4" x14ac:dyDescent="0.3">
      <c r="B1523" s="57">
        <f>'Historical Data'!B1520</f>
        <v>41157</v>
      </c>
      <c r="C1523" s="58">
        <f>'Historical Data'!C1520</f>
        <v>61.54</v>
      </c>
      <c r="D1523" s="91">
        <f t="shared" si="23"/>
        <v>-8.6122846928826657E-3</v>
      </c>
    </row>
    <row r="1524" spans="2:4" x14ac:dyDescent="0.3">
      <c r="B1524" s="57">
        <f>'Historical Data'!B1521</f>
        <v>41156</v>
      </c>
      <c r="C1524" s="58">
        <f>'Historical Data'!C1521</f>
        <v>62.92</v>
      </c>
      <c r="D1524" s="91">
        <f t="shared" si="23"/>
        <v>-2.193261284170378E-2</v>
      </c>
    </row>
    <row r="1525" spans="2:4" x14ac:dyDescent="0.3">
      <c r="B1525" s="57">
        <f>'Historical Data'!B1522</f>
        <v>41155</v>
      </c>
      <c r="C1525" s="58">
        <f>'Historical Data'!C1522</f>
        <v>63.2</v>
      </c>
      <c r="D1525" s="91">
        <f t="shared" si="23"/>
        <v>-4.4303797468354666E-3</v>
      </c>
    </row>
    <row r="1526" spans="2:4" x14ac:dyDescent="0.3">
      <c r="B1526" s="57">
        <f>'Historical Data'!B1523</f>
        <v>41154</v>
      </c>
      <c r="C1526" s="58">
        <f>'Historical Data'!C1523</f>
        <v>62.15</v>
      </c>
      <c r="D1526" s="91">
        <f t="shared" si="23"/>
        <v>1.6894609814963824E-2</v>
      </c>
    </row>
    <row r="1527" spans="2:4" x14ac:dyDescent="0.3">
      <c r="B1527" s="57">
        <f>'Historical Data'!B1524</f>
        <v>41153</v>
      </c>
      <c r="C1527" s="58">
        <f>'Historical Data'!C1524</f>
        <v>61.57</v>
      </c>
      <c r="D1527" s="91">
        <f t="shared" si="23"/>
        <v>9.4201721617670486E-3</v>
      </c>
    </row>
    <row r="1528" spans="2:4" x14ac:dyDescent="0.3">
      <c r="B1528" s="57">
        <f>'Historical Data'!B1525</f>
        <v>41152</v>
      </c>
      <c r="C1528" s="58">
        <f>'Historical Data'!C1525</f>
        <v>62.98</v>
      </c>
      <c r="D1528" s="91">
        <f t="shared" si="23"/>
        <v>-2.2388059701492491E-2</v>
      </c>
    </row>
    <row r="1529" spans="2:4" x14ac:dyDescent="0.3">
      <c r="B1529" s="57">
        <f>'Historical Data'!B1526</f>
        <v>41151</v>
      </c>
      <c r="C1529" s="58">
        <f>'Historical Data'!C1526</f>
        <v>63</v>
      </c>
      <c r="D1529" s="91">
        <f t="shared" si="23"/>
        <v>-3.1746031746038295E-4</v>
      </c>
    </row>
    <row r="1530" spans="2:4" x14ac:dyDescent="0.3">
      <c r="B1530" s="57">
        <f>'Historical Data'!B1527</f>
        <v>41150</v>
      </c>
      <c r="C1530" s="58">
        <f>'Historical Data'!C1527</f>
        <v>62.71</v>
      </c>
      <c r="D1530" s="91">
        <f t="shared" si="23"/>
        <v>4.6244618083239875E-3</v>
      </c>
    </row>
    <row r="1531" spans="2:4" x14ac:dyDescent="0.3">
      <c r="B1531" s="57">
        <f>'Historical Data'!B1528</f>
        <v>41149</v>
      </c>
      <c r="C1531" s="58">
        <f>'Historical Data'!C1528</f>
        <v>62.21</v>
      </c>
      <c r="D1531" s="91">
        <f t="shared" si="23"/>
        <v>8.0372930397041298E-3</v>
      </c>
    </row>
    <row r="1532" spans="2:4" x14ac:dyDescent="0.3">
      <c r="B1532" s="57">
        <f>'Historical Data'!B1529</f>
        <v>41148</v>
      </c>
      <c r="C1532" s="58">
        <f>'Historical Data'!C1529</f>
        <v>62.12</v>
      </c>
      <c r="D1532" s="91">
        <f t="shared" si="23"/>
        <v>1.4488087572441799E-3</v>
      </c>
    </row>
    <row r="1533" spans="2:4" x14ac:dyDescent="0.3">
      <c r="B1533" s="57">
        <f>'Historical Data'!B1530</f>
        <v>41147</v>
      </c>
      <c r="C1533" s="58">
        <f>'Historical Data'!C1530</f>
        <v>61.66</v>
      </c>
      <c r="D1533" s="91">
        <f t="shared" si="23"/>
        <v>7.4602659747000644E-3</v>
      </c>
    </row>
    <row r="1534" spans="2:4" x14ac:dyDescent="0.3">
      <c r="B1534" s="57">
        <f>'Historical Data'!B1531</f>
        <v>41146</v>
      </c>
      <c r="C1534" s="58">
        <f>'Historical Data'!C1531</f>
        <v>60.94</v>
      </c>
      <c r="D1534" s="91">
        <f t="shared" si="23"/>
        <v>1.1814899901542386E-2</v>
      </c>
    </row>
    <row r="1535" spans="2:4" x14ac:dyDescent="0.3">
      <c r="B1535" s="57">
        <f>'Historical Data'!B1532</f>
        <v>41145</v>
      </c>
      <c r="C1535" s="58">
        <f>'Historical Data'!C1532</f>
        <v>60.09</v>
      </c>
      <c r="D1535" s="91">
        <f t="shared" si="23"/>
        <v>1.4145448493925628E-2</v>
      </c>
    </row>
    <row r="1536" spans="2:4" x14ac:dyDescent="0.3">
      <c r="B1536" s="57">
        <f>'Historical Data'!B1533</f>
        <v>41144</v>
      </c>
      <c r="C1536" s="58">
        <f>'Historical Data'!C1533</f>
        <v>58.57</v>
      </c>
      <c r="D1536" s="91">
        <f t="shared" si="23"/>
        <v>2.5951852484207061E-2</v>
      </c>
    </row>
    <row r="1537" spans="2:4" x14ac:dyDescent="0.3">
      <c r="B1537" s="57">
        <f>'Historical Data'!B1534</f>
        <v>41143</v>
      </c>
      <c r="C1537" s="58">
        <f>'Historical Data'!C1534</f>
        <v>59.39</v>
      </c>
      <c r="D1537" s="91">
        <f t="shared" si="23"/>
        <v>-1.3807038221922863E-2</v>
      </c>
    </row>
    <row r="1538" spans="2:4" x14ac:dyDescent="0.3">
      <c r="B1538" s="57">
        <f>'Historical Data'!B1535</f>
        <v>41142</v>
      </c>
      <c r="C1538" s="58">
        <f>'Historical Data'!C1535</f>
        <v>59.68</v>
      </c>
      <c r="D1538" s="91">
        <f t="shared" si="23"/>
        <v>-4.8592493297586747E-3</v>
      </c>
    </row>
    <row r="1539" spans="2:4" x14ac:dyDescent="0.3">
      <c r="B1539" s="57">
        <f>'Historical Data'!B1536</f>
        <v>41141</v>
      </c>
      <c r="C1539" s="58">
        <f>'Historical Data'!C1536</f>
        <v>58.27</v>
      </c>
      <c r="D1539" s="91">
        <f t="shared" si="23"/>
        <v>2.4197700360391261E-2</v>
      </c>
    </row>
    <row r="1540" spans="2:4" x14ac:dyDescent="0.3">
      <c r="B1540" s="57">
        <f>'Historical Data'!B1537</f>
        <v>41140</v>
      </c>
      <c r="C1540" s="58">
        <f>'Historical Data'!C1537</f>
        <v>58.25</v>
      </c>
      <c r="D1540" s="91">
        <f t="shared" si="23"/>
        <v>3.4334763948495883E-4</v>
      </c>
    </row>
    <row r="1541" spans="2:4" x14ac:dyDescent="0.3">
      <c r="B1541" s="57">
        <f>'Historical Data'!B1538</f>
        <v>41139</v>
      </c>
      <c r="C1541" s="58">
        <f>'Historical Data'!C1538</f>
        <v>59.22</v>
      </c>
      <c r="D1541" s="91">
        <f t="shared" si="23"/>
        <v>-1.6379601485984496E-2</v>
      </c>
    </row>
    <row r="1542" spans="2:4" x14ac:dyDescent="0.3">
      <c r="B1542" s="57">
        <f>'Historical Data'!B1539</f>
        <v>41138</v>
      </c>
      <c r="C1542" s="58">
        <f>'Historical Data'!C1539</f>
        <v>57.89</v>
      </c>
      <c r="D1542" s="91">
        <f t="shared" si="23"/>
        <v>2.2974607013301007E-2</v>
      </c>
    </row>
    <row r="1543" spans="2:4" x14ac:dyDescent="0.3">
      <c r="B1543" s="57">
        <f>'Historical Data'!B1540</f>
        <v>41137</v>
      </c>
      <c r="C1543" s="58">
        <f>'Historical Data'!C1540</f>
        <v>60.33</v>
      </c>
      <c r="D1543" s="91">
        <f t="shared" si="23"/>
        <v>-4.0444223437758997E-2</v>
      </c>
    </row>
    <row r="1544" spans="2:4" x14ac:dyDescent="0.3">
      <c r="B1544" s="57">
        <f>'Historical Data'!B1541</f>
        <v>41136</v>
      </c>
      <c r="C1544" s="58">
        <f>'Historical Data'!C1541</f>
        <v>60.35</v>
      </c>
      <c r="D1544" s="91">
        <f t="shared" ref="D1544:D1607" si="24">C1543/C1544-1</f>
        <v>-3.31400165700102E-4</v>
      </c>
    </row>
    <row r="1545" spans="2:4" x14ac:dyDescent="0.3">
      <c r="B1545" s="57">
        <f>'Historical Data'!B1542</f>
        <v>41135</v>
      </c>
      <c r="C1545" s="58">
        <f>'Historical Data'!C1542</f>
        <v>58.54</v>
      </c>
      <c r="D1545" s="91">
        <f t="shared" si="24"/>
        <v>3.0919029723266211E-2</v>
      </c>
    </row>
    <row r="1546" spans="2:4" x14ac:dyDescent="0.3">
      <c r="B1546" s="57">
        <f>'Historical Data'!B1543</f>
        <v>41134</v>
      </c>
      <c r="C1546" s="58">
        <f>'Historical Data'!C1543</f>
        <v>59.57</v>
      </c>
      <c r="D1546" s="91">
        <f t="shared" si="24"/>
        <v>-1.7290582507973884E-2</v>
      </c>
    </row>
    <row r="1547" spans="2:4" x14ac:dyDescent="0.3">
      <c r="B1547" s="57">
        <f>'Historical Data'!B1544</f>
        <v>41133</v>
      </c>
      <c r="C1547" s="58">
        <f>'Historical Data'!C1544</f>
        <v>59.01</v>
      </c>
      <c r="D1547" s="91">
        <f t="shared" si="24"/>
        <v>9.4899169632265412E-3</v>
      </c>
    </row>
    <row r="1548" spans="2:4" x14ac:dyDescent="0.3">
      <c r="B1548" s="57">
        <f>'Historical Data'!B1545</f>
        <v>41132</v>
      </c>
      <c r="C1548" s="58">
        <f>'Historical Data'!C1545</f>
        <v>59.84</v>
      </c>
      <c r="D1548" s="91">
        <f t="shared" si="24"/>
        <v>-1.3870320855615015E-2</v>
      </c>
    </row>
    <row r="1549" spans="2:4" x14ac:dyDescent="0.3">
      <c r="B1549" s="57">
        <f>'Historical Data'!B1546</f>
        <v>41131</v>
      </c>
      <c r="C1549" s="58">
        <f>'Historical Data'!C1546</f>
        <v>57.99</v>
      </c>
      <c r="D1549" s="91">
        <f t="shared" si="24"/>
        <v>3.1902052077944498E-2</v>
      </c>
    </row>
    <row r="1550" spans="2:4" x14ac:dyDescent="0.3">
      <c r="B1550" s="57">
        <f>'Historical Data'!B1547</f>
        <v>41130</v>
      </c>
      <c r="C1550" s="58">
        <f>'Historical Data'!C1547</f>
        <v>58.71</v>
      </c>
      <c r="D1550" s="91">
        <f t="shared" si="24"/>
        <v>-1.2263668880940215E-2</v>
      </c>
    </row>
    <row r="1551" spans="2:4" x14ac:dyDescent="0.3">
      <c r="B1551" s="57">
        <f>'Historical Data'!B1548</f>
        <v>41129</v>
      </c>
      <c r="C1551" s="58">
        <f>'Historical Data'!C1548</f>
        <v>57.72</v>
      </c>
      <c r="D1551" s="91">
        <f t="shared" si="24"/>
        <v>1.7151767151767139E-2</v>
      </c>
    </row>
    <row r="1552" spans="2:4" x14ac:dyDescent="0.3">
      <c r="B1552" s="57">
        <f>'Historical Data'!B1549</f>
        <v>41128</v>
      </c>
      <c r="C1552" s="58">
        <f>'Historical Data'!C1549</f>
        <v>55.06</v>
      </c>
      <c r="D1552" s="91">
        <f t="shared" si="24"/>
        <v>4.8310933527061284E-2</v>
      </c>
    </row>
    <row r="1553" spans="2:4" x14ac:dyDescent="0.3">
      <c r="B1553" s="57">
        <f>'Historical Data'!B1550</f>
        <v>41127</v>
      </c>
      <c r="C1553" s="58">
        <f>'Historical Data'!C1550</f>
        <v>56.47</v>
      </c>
      <c r="D1553" s="91">
        <f t="shared" si="24"/>
        <v>-2.4969010093855104E-2</v>
      </c>
    </row>
    <row r="1554" spans="2:4" x14ac:dyDescent="0.3">
      <c r="B1554" s="57">
        <f>'Historical Data'!B1551</f>
        <v>41126</v>
      </c>
      <c r="C1554" s="58">
        <f>'Historical Data'!C1551</f>
        <v>55.05</v>
      </c>
      <c r="D1554" s="91">
        <f t="shared" si="24"/>
        <v>2.5794732061761971E-2</v>
      </c>
    </row>
    <row r="1555" spans="2:4" x14ac:dyDescent="0.3">
      <c r="B1555" s="57">
        <f>'Historical Data'!B1552</f>
        <v>41125</v>
      </c>
      <c r="C1555" s="58">
        <f>'Historical Data'!C1552</f>
        <v>56.15</v>
      </c>
      <c r="D1555" s="91">
        <f t="shared" si="24"/>
        <v>-1.9590382902938575E-2</v>
      </c>
    </row>
    <row r="1556" spans="2:4" x14ac:dyDescent="0.3">
      <c r="B1556" s="57">
        <f>'Historical Data'!B1553</f>
        <v>41124</v>
      </c>
      <c r="C1556" s="58">
        <f>'Historical Data'!C1553</f>
        <v>55.49</v>
      </c>
      <c r="D1556" s="91">
        <f t="shared" si="24"/>
        <v>1.1894034961254185E-2</v>
      </c>
    </row>
    <row r="1557" spans="2:4" x14ac:dyDescent="0.3">
      <c r="B1557" s="57">
        <f>'Historical Data'!B1554</f>
        <v>41123</v>
      </c>
      <c r="C1557" s="58">
        <f>'Historical Data'!C1554</f>
        <v>53.02</v>
      </c>
      <c r="D1557" s="91">
        <f t="shared" si="24"/>
        <v>4.6586193889098348E-2</v>
      </c>
    </row>
    <row r="1558" spans="2:4" x14ac:dyDescent="0.3">
      <c r="B1558" s="57">
        <f>'Historical Data'!B1555</f>
        <v>41122</v>
      </c>
      <c r="C1558" s="58">
        <f>'Historical Data'!C1555</f>
        <v>53.79</v>
      </c>
      <c r="D1558" s="91">
        <f t="shared" si="24"/>
        <v>-1.4314928425357754E-2</v>
      </c>
    </row>
    <row r="1559" spans="2:4" x14ac:dyDescent="0.3">
      <c r="B1559" s="57">
        <f>'Historical Data'!B1556</f>
        <v>41121</v>
      </c>
      <c r="C1559" s="58">
        <f>'Historical Data'!C1556</f>
        <v>52.13</v>
      </c>
      <c r="D1559" s="91">
        <f t="shared" si="24"/>
        <v>3.1843468252445772E-2</v>
      </c>
    </row>
    <row r="1560" spans="2:4" x14ac:dyDescent="0.3">
      <c r="B1560" s="57">
        <f>'Historical Data'!B1557</f>
        <v>41120</v>
      </c>
      <c r="C1560" s="58">
        <f>'Historical Data'!C1557</f>
        <v>53.45</v>
      </c>
      <c r="D1560" s="91">
        <f t="shared" si="24"/>
        <v>-2.4695977549111348E-2</v>
      </c>
    </row>
    <row r="1561" spans="2:4" x14ac:dyDescent="0.3">
      <c r="B1561" s="57">
        <f>'Historical Data'!B1558</f>
        <v>41119</v>
      </c>
      <c r="C1561" s="58">
        <f>'Historical Data'!C1558</f>
        <v>52.48</v>
      </c>
      <c r="D1561" s="91">
        <f t="shared" si="24"/>
        <v>1.8483231707317138E-2</v>
      </c>
    </row>
    <row r="1562" spans="2:4" x14ac:dyDescent="0.3">
      <c r="B1562" s="57">
        <f>'Historical Data'!B1559</f>
        <v>41118</v>
      </c>
      <c r="C1562" s="58">
        <f>'Historical Data'!C1559</f>
        <v>54.05</v>
      </c>
      <c r="D1562" s="91">
        <f t="shared" si="24"/>
        <v>-2.9047178538390339E-2</v>
      </c>
    </row>
    <row r="1563" spans="2:4" x14ac:dyDescent="0.3">
      <c r="B1563" s="57">
        <f>'Historical Data'!B1560</f>
        <v>41117</v>
      </c>
      <c r="C1563" s="58">
        <f>'Historical Data'!C1560</f>
        <v>53.88</v>
      </c>
      <c r="D1563" s="91">
        <f t="shared" si="24"/>
        <v>3.1551596139567373E-3</v>
      </c>
    </row>
    <row r="1564" spans="2:4" x14ac:dyDescent="0.3">
      <c r="B1564" s="57">
        <f>'Historical Data'!B1561</f>
        <v>41116</v>
      </c>
      <c r="C1564" s="58">
        <f>'Historical Data'!C1561</f>
        <v>52.92</v>
      </c>
      <c r="D1564" s="91">
        <f t="shared" si="24"/>
        <v>1.8140589569161092E-2</v>
      </c>
    </row>
    <row r="1565" spans="2:4" x14ac:dyDescent="0.3">
      <c r="B1565" s="57">
        <f>'Historical Data'!B1562</f>
        <v>41115</v>
      </c>
      <c r="C1565" s="58">
        <f>'Historical Data'!C1562</f>
        <v>54.73</v>
      </c>
      <c r="D1565" s="91">
        <f t="shared" si="24"/>
        <v>-3.3071441622510411E-2</v>
      </c>
    </row>
    <row r="1566" spans="2:4" x14ac:dyDescent="0.3">
      <c r="B1566" s="57">
        <f>'Historical Data'!B1563</f>
        <v>41114</v>
      </c>
      <c r="C1566" s="58">
        <f>'Historical Data'!C1563</f>
        <v>56.32</v>
      </c>
      <c r="D1566" s="91">
        <f t="shared" si="24"/>
        <v>-2.8231534090909172E-2</v>
      </c>
    </row>
    <row r="1567" spans="2:4" x14ac:dyDescent="0.3">
      <c r="B1567" s="57">
        <f>'Historical Data'!B1564</f>
        <v>41113</v>
      </c>
      <c r="C1567" s="58">
        <f>'Historical Data'!C1564</f>
        <v>56.64</v>
      </c>
      <c r="D1567" s="91">
        <f t="shared" si="24"/>
        <v>-5.6497175141243527E-3</v>
      </c>
    </row>
    <row r="1568" spans="2:4" x14ac:dyDescent="0.3">
      <c r="B1568" s="57">
        <f>'Historical Data'!B1565</f>
        <v>41112</v>
      </c>
      <c r="C1568" s="58">
        <f>'Historical Data'!C1565</f>
        <v>56.91</v>
      </c>
      <c r="D1568" s="91">
        <f t="shared" si="24"/>
        <v>-4.7443331576172421E-3</v>
      </c>
    </row>
    <row r="1569" spans="2:4" x14ac:dyDescent="0.3">
      <c r="B1569" s="57">
        <f>'Historical Data'!B1566</f>
        <v>41111</v>
      </c>
      <c r="C1569" s="58">
        <f>'Historical Data'!C1566</f>
        <v>56.39</v>
      </c>
      <c r="D1569" s="91">
        <f t="shared" si="24"/>
        <v>9.2214931725482785E-3</v>
      </c>
    </row>
    <row r="1570" spans="2:4" x14ac:dyDescent="0.3">
      <c r="B1570" s="57">
        <f>'Historical Data'!B1567</f>
        <v>41110</v>
      </c>
      <c r="C1570" s="58">
        <f>'Historical Data'!C1567</f>
        <v>58.93</v>
      </c>
      <c r="D1570" s="91">
        <f t="shared" si="24"/>
        <v>-4.3101985406414411E-2</v>
      </c>
    </row>
    <row r="1571" spans="2:4" x14ac:dyDescent="0.3">
      <c r="B1571" s="57">
        <f>'Historical Data'!B1568</f>
        <v>41109</v>
      </c>
      <c r="C1571" s="58">
        <f>'Historical Data'!C1568</f>
        <v>61.65</v>
      </c>
      <c r="D1571" s="91">
        <f t="shared" si="24"/>
        <v>-4.412003244120033E-2</v>
      </c>
    </row>
    <row r="1572" spans="2:4" x14ac:dyDescent="0.3">
      <c r="B1572" s="57">
        <f>'Historical Data'!B1569</f>
        <v>41108</v>
      </c>
      <c r="C1572" s="58">
        <f>'Historical Data'!C1569</f>
        <v>61.64</v>
      </c>
      <c r="D1572" s="91">
        <f t="shared" si="24"/>
        <v>1.6223231667744642E-4</v>
      </c>
    </row>
    <row r="1573" spans="2:4" x14ac:dyDescent="0.3">
      <c r="B1573" s="57">
        <f>'Historical Data'!B1570</f>
        <v>41107</v>
      </c>
      <c r="C1573" s="58">
        <f>'Historical Data'!C1570</f>
        <v>61.64</v>
      </c>
      <c r="D1573" s="91">
        <f t="shared" si="24"/>
        <v>0</v>
      </c>
    </row>
    <row r="1574" spans="2:4" x14ac:dyDescent="0.3">
      <c r="B1574" s="57">
        <f>'Historical Data'!B1571</f>
        <v>41106</v>
      </c>
      <c r="C1574" s="58">
        <f>'Historical Data'!C1571</f>
        <v>61.49</v>
      </c>
      <c r="D1574" s="91">
        <f t="shared" si="24"/>
        <v>2.439421044072132E-3</v>
      </c>
    </row>
    <row r="1575" spans="2:4" x14ac:dyDescent="0.3">
      <c r="B1575" s="57">
        <f>'Historical Data'!B1572</f>
        <v>41105</v>
      </c>
      <c r="C1575" s="58">
        <f>'Historical Data'!C1572</f>
        <v>61.73</v>
      </c>
      <c r="D1575" s="91">
        <f t="shared" si="24"/>
        <v>-3.8878989146281517E-3</v>
      </c>
    </row>
    <row r="1576" spans="2:4" x14ac:dyDescent="0.3">
      <c r="B1576" s="57">
        <f>'Historical Data'!B1573</f>
        <v>41104</v>
      </c>
      <c r="C1576" s="58">
        <f>'Historical Data'!C1573</f>
        <v>62.22</v>
      </c>
      <c r="D1576" s="91">
        <f t="shared" si="24"/>
        <v>-7.8752812600449973E-3</v>
      </c>
    </row>
    <row r="1577" spans="2:4" x14ac:dyDescent="0.3">
      <c r="B1577" s="57">
        <f>'Historical Data'!B1574</f>
        <v>41103</v>
      </c>
      <c r="C1577" s="58">
        <f>'Historical Data'!C1574</f>
        <v>63.08</v>
      </c>
      <c r="D1577" s="91">
        <f t="shared" si="24"/>
        <v>-1.3633481293595429E-2</v>
      </c>
    </row>
    <row r="1578" spans="2:4" x14ac:dyDescent="0.3">
      <c r="B1578" s="57">
        <f>'Historical Data'!B1575</f>
        <v>41102</v>
      </c>
      <c r="C1578" s="58">
        <f>'Historical Data'!C1575</f>
        <v>63.08</v>
      </c>
      <c r="D1578" s="91">
        <f t="shared" si="24"/>
        <v>0</v>
      </c>
    </row>
    <row r="1579" spans="2:4" x14ac:dyDescent="0.3">
      <c r="B1579" s="57">
        <f>'Historical Data'!B1576</f>
        <v>41101</v>
      </c>
      <c r="C1579" s="58">
        <f>'Historical Data'!C1576</f>
        <v>63.18</v>
      </c>
      <c r="D1579" s="91">
        <f t="shared" si="24"/>
        <v>-1.5827793605571738E-3</v>
      </c>
    </row>
    <row r="1580" spans="2:4" x14ac:dyDescent="0.3">
      <c r="B1580" s="57">
        <f>'Historical Data'!B1577</f>
        <v>41100</v>
      </c>
      <c r="C1580" s="58">
        <f>'Historical Data'!C1577</f>
        <v>63.96</v>
      </c>
      <c r="D1580" s="91">
        <f t="shared" si="24"/>
        <v>-1.2195121951219523E-2</v>
      </c>
    </row>
    <row r="1581" spans="2:4" x14ac:dyDescent="0.3">
      <c r="B1581" s="57">
        <f>'Historical Data'!B1578</f>
        <v>41099</v>
      </c>
      <c r="C1581" s="58">
        <f>'Historical Data'!C1578</f>
        <v>63.79</v>
      </c>
      <c r="D1581" s="91">
        <f t="shared" si="24"/>
        <v>2.6649945132466435E-3</v>
      </c>
    </row>
    <row r="1582" spans="2:4" x14ac:dyDescent="0.3">
      <c r="B1582" s="57">
        <f>'Historical Data'!B1579</f>
        <v>41098</v>
      </c>
      <c r="C1582" s="58">
        <f>'Historical Data'!C1579</f>
        <v>62.91</v>
      </c>
      <c r="D1582" s="91">
        <f t="shared" si="24"/>
        <v>1.3988237164202832E-2</v>
      </c>
    </row>
    <row r="1583" spans="2:4" x14ac:dyDescent="0.3">
      <c r="B1583" s="57">
        <f>'Historical Data'!B1580</f>
        <v>41097</v>
      </c>
      <c r="C1583" s="58">
        <f>'Historical Data'!C1580</f>
        <v>64.06</v>
      </c>
      <c r="D1583" s="91">
        <f t="shared" si="24"/>
        <v>-1.795192007492985E-2</v>
      </c>
    </row>
    <row r="1584" spans="2:4" x14ac:dyDescent="0.3">
      <c r="B1584" s="57">
        <f>'Historical Data'!B1581</f>
        <v>41096</v>
      </c>
      <c r="C1584" s="58">
        <f>'Historical Data'!C1581</f>
        <v>63.64</v>
      </c>
      <c r="D1584" s="91">
        <f t="shared" si="24"/>
        <v>6.5996228786926459E-3</v>
      </c>
    </row>
    <row r="1585" spans="2:4" x14ac:dyDescent="0.3">
      <c r="B1585" s="57">
        <f>'Historical Data'!B1582</f>
        <v>41095</v>
      </c>
      <c r="C1585" s="58">
        <f>'Historical Data'!C1582</f>
        <v>62.62</v>
      </c>
      <c r="D1585" s="91">
        <f t="shared" si="24"/>
        <v>1.6288725646758317E-2</v>
      </c>
    </row>
    <row r="1586" spans="2:4" x14ac:dyDescent="0.3">
      <c r="B1586" s="57">
        <f>'Historical Data'!B1583</f>
        <v>41094</v>
      </c>
      <c r="C1586" s="58">
        <f>'Historical Data'!C1583</f>
        <v>62.55</v>
      </c>
      <c r="D1586" s="91">
        <f t="shared" si="24"/>
        <v>1.119104716227115E-3</v>
      </c>
    </row>
    <row r="1587" spans="2:4" x14ac:dyDescent="0.3">
      <c r="B1587" s="57">
        <f>'Historical Data'!B1584</f>
        <v>41093</v>
      </c>
      <c r="C1587" s="58">
        <f>'Historical Data'!C1584</f>
        <v>62.97</v>
      </c>
      <c r="D1587" s="91">
        <f t="shared" si="24"/>
        <v>-6.6698427822773354E-3</v>
      </c>
    </row>
    <row r="1588" spans="2:4" x14ac:dyDescent="0.3">
      <c r="B1588" s="57">
        <f>'Historical Data'!B1585</f>
        <v>41092</v>
      </c>
      <c r="C1588" s="58">
        <f>'Historical Data'!C1585</f>
        <v>63.37</v>
      </c>
      <c r="D1588" s="91">
        <f t="shared" si="24"/>
        <v>-6.3121350796906395E-3</v>
      </c>
    </row>
    <row r="1589" spans="2:4" x14ac:dyDescent="0.3">
      <c r="B1589" s="57">
        <f>'Historical Data'!B1586</f>
        <v>41091</v>
      </c>
      <c r="C1589" s="58">
        <f>'Historical Data'!C1586</f>
        <v>63.76</v>
      </c>
      <c r="D1589" s="91">
        <f t="shared" si="24"/>
        <v>-6.1166875784190999E-3</v>
      </c>
    </row>
    <row r="1590" spans="2:4" x14ac:dyDescent="0.3">
      <c r="B1590" s="57">
        <f>'Historical Data'!B1587</f>
        <v>41090</v>
      </c>
      <c r="C1590" s="58">
        <f>'Historical Data'!C1587</f>
        <v>64.05</v>
      </c>
      <c r="D1590" s="91">
        <f t="shared" si="24"/>
        <v>-4.5277127244339743E-3</v>
      </c>
    </row>
    <row r="1591" spans="2:4" x14ac:dyDescent="0.3">
      <c r="B1591" s="57">
        <f>'Historical Data'!B1588</f>
        <v>41089</v>
      </c>
      <c r="C1591" s="58">
        <f>'Historical Data'!C1588</f>
        <v>64.540000000000006</v>
      </c>
      <c r="D1591" s="91">
        <f t="shared" si="24"/>
        <v>-7.5921908893710199E-3</v>
      </c>
    </row>
    <row r="1592" spans="2:4" x14ac:dyDescent="0.3">
      <c r="B1592" s="57">
        <f>'Historical Data'!B1589</f>
        <v>41088</v>
      </c>
      <c r="C1592" s="58">
        <f>'Historical Data'!C1589</f>
        <v>64.599999999999994</v>
      </c>
      <c r="D1592" s="91">
        <f t="shared" si="24"/>
        <v>-9.2879256965927581E-4</v>
      </c>
    </row>
    <row r="1593" spans="2:4" x14ac:dyDescent="0.3">
      <c r="B1593" s="57">
        <f>'Historical Data'!B1590</f>
        <v>41087</v>
      </c>
      <c r="C1593" s="58">
        <f>'Historical Data'!C1590</f>
        <v>65.069999999999993</v>
      </c>
      <c r="D1593" s="91">
        <f t="shared" si="24"/>
        <v>-7.2229906254802634E-3</v>
      </c>
    </row>
    <row r="1594" spans="2:4" x14ac:dyDescent="0.3">
      <c r="B1594" s="57">
        <f>'Historical Data'!B1591</f>
        <v>41086</v>
      </c>
      <c r="C1594" s="58">
        <f>'Historical Data'!C1591</f>
        <v>64.75</v>
      </c>
      <c r="D1594" s="91">
        <f t="shared" si="24"/>
        <v>4.9420849420849233E-3</v>
      </c>
    </row>
    <row r="1595" spans="2:4" x14ac:dyDescent="0.3">
      <c r="B1595" s="57">
        <f>'Historical Data'!B1592</f>
        <v>41085</v>
      </c>
      <c r="C1595" s="58">
        <f>'Historical Data'!C1592</f>
        <v>63.53</v>
      </c>
      <c r="D1595" s="91">
        <f t="shared" si="24"/>
        <v>1.9203525893278783E-2</v>
      </c>
    </row>
    <row r="1596" spans="2:4" x14ac:dyDescent="0.3">
      <c r="B1596" s="57">
        <f>'Historical Data'!B1593</f>
        <v>41084</v>
      </c>
      <c r="C1596" s="58">
        <f>'Historical Data'!C1593</f>
        <v>61.82</v>
      </c>
      <c r="D1596" s="91">
        <f t="shared" si="24"/>
        <v>2.7660951148495538E-2</v>
      </c>
    </row>
    <row r="1597" spans="2:4" x14ac:dyDescent="0.3">
      <c r="B1597" s="57">
        <f>'Historical Data'!B1594</f>
        <v>41083</v>
      </c>
      <c r="C1597" s="58">
        <f>'Historical Data'!C1594</f>
        <v>61.12</v>
      </c>
      <c r="D1597" s="91">
        <f t="shared" si="24"/>
        <v>1.1452879581151931E-2</v>
      </c>
    </row>
    <row r="1598" spans="2:4" x14ac:dyDescent="0.3">
      <c r="B1598" s="57">
        <f>'Historical Data'!B1595</f>
        <v>41082</v>
      </c>
      <c r="C1598" s="58">
        <f>'Historical Data'!C1595</f>
        <v>60.26</v>
      </c>
      <c r="D1598" s="91">
        <f t="shared" si="24"/>
        <v>1.4271490209093907E-2</v>
      </c>
    </row>
    <row r="1599" spans="2:4" x14ac:dyDescent="0.3">
      <c r="B1599" s="57">
        <f>'Historical Data'!B1596</f>
        <v>41081</v>
      </c>
      <c r="C1599" s="58">
        <f>'Historical Data'!C1596</f>
        <v>59.78</v>
      </c>
      <c r="D1599" s="91">
        <f t="shared" si="24"/>
        <v>8.0294412847106145E-3</v>
      </c>
    </row>
    <row r="1600" spans="2:4" x14ac:dyDescent="0.3">
      <c r="B1600" s="57">
        <f>'Historical Data'!B1597</f>
        <v>41080</v>
      </c>
      <c r="C1600" s="58">
        <f>'Historical Data'!C1597</f>
        <v>59.78</v>
      </c>
      <c r="D1600" s="91">
        <f t="shared" si="24"/>
        <v>0</v>
      </c>
    </row>
    <row r="1601" spans="2:4" x14ac:dyDescent="0.3">
      <c r="B1601" s="57">
        <f>'Historical Data'!B1598</f>
        <v>41079</v>
      </c>
      <c r="C1601" s="58">
        <f>'Historical Data'!C1598</f>
        <v>60.2</v>
      </c>
      <c r="D1601" s="91">
        <f t="shared" si="24"/>
        <v>-6.9767441860465462E-3</v>
      </c>
    </row>
    <row r="1602" spans="2:4" x14ac:dyDescent="0.3">
      <c r="B1602" s="57">
        <f>'Historical Data'!B1599</f>
        <v>41078</v>
      </c>
      <c r="C1602" s="58">
        <f>'Historical Data'!C1599</f>
        <v>58.23</v>
      </c>
      <c r="D1602" s="91">
        <f t="shared" si="24"/>
        <v>3.38313584063199E-2</v>
      </c>
    </row>
    <row r="1603" spans="2:4" x14ac:dyDescent="0.3">
      <c r="B1603" s="57">
        <f>'Historical Data'!B1600</f>
        <v>41077</v>
      </c>
      <c r="C1603" s="58">
        <f>'Historical Data'!C1600</f>
        <v>57.92</v>
      </c>
      <c r="D1603" s="91">
        <f t="shared" si="24"/>
        <v>5.3522099447513849E-3</v>
      </c>
    </row>
    <row r="1604" spans="2:4" x14ac:dyDescent="0.3">
      <c r="B1604" s="57">
        <f>'Historical Data'!B1601</f>
        <v>41076</v>
      </c>
      <c r="C1604" s="58">
        <f>'Historical Data'!C1601</f>
        <v>57.66</v>
      </c>
      <c r="D1604" s="91">
        <f t="shared" si="24"/>
        <v>4.5091918140827136E-3</v>
      </c>
    </row>
    <row r="1605" spans="2:4" x14ac:dyDescent="0.3">
      <c r="B1605" s="57">
        <f>'Historical Data'!B1602</f>
        <v>41075</v>
      </c>
      <c r="C1605" s="58">
        <f>'Historical Data'!C1602</f>
        <v>59.63</v>
      </c>
      <c r="D1605" s="91">
        <f t="shared" si="24"/>
        <v>-3.3037061881603269E-2</v>
      </c>
    </row>
    <row r="1606" spans="2:4" x14ac:dyDescent="0.3">
      <c r="B1606" s="57">
        <f>'Historical Data'!B1603</f>
        <v>41074</v>
      </c>
      <c r="C1606" s="58">
        <f>'Historical Data'!C1603</f>
        <v>59.3</v>
      </c>
      <c r="D1606" s="91">
        <f t="shared" si="24"/>
        <v>5.5649241146713546E-3</v>
      </c>
    </row>
    <row r="1607" spans="2:4" x14ac:dyDescent="0.3">
      <c r="B1607" s="57">
        <f>'Historical Data'!B1604</f>
        <v>41073</v>
      </c>
      <c r="C1607" s="58">
        <f>'Historical Data'!C1604</f>
        <v>59.42</v>
      </c>
      <c r="D1607" s="91">
        <f t="shared" si="24"/>
        <v>-2.0195220464490626E-3</v>
      </c>
    </row>
    <row r="1608" spans="2:4" x14ac:dyDescent="0.3">
      <c r="B1608" s="57">
        <f>'Historical Data'!B1605</f>
        <v>41072</v>
      </c>
      <c r="C1608" s="58">
        <f>'Historical Data'!C1605</f>
        <v>60.04</v>
      </c>
      <c r="D1608" s="91">
        <f t="shared" ref="D1608:D1671" si="25">C1607/C1608-1</f>
        <v>-1.0326449033977281E-2</v>
      </c>
    </row>
    <row r="1609" spans="2:4" x14ac:dyDescent="0.3">
      <c r="B1609" s="57">
        <f>'Historical Data'!B1606</f>
        <v>41071</v>
      </c>
      <c r="C1609" s="58">
        <f>'Historical Data'!C1606</f>
        <v>61.41</v>
      </c>
      <c r="D1609" s="91">
        <f t="shared" si="25"/>
        <v>-2.2309070184009072E-2</v>
      </c>
    </row>
    <row r="1610" spans="2:4" x14ac:dyDescent="0.3">
      <c r="B1610" s="57">
        <f>'Historical Data'!B1607</f>
        <v>41070</v>
      </c>
      <c r="C1610" s="58">
        <f>'Historical Data'!C1607</f>
        <v>59.85</v>
      </c>
      <c r="D1610" s="91">
        <f t="shared" si="25"/>
        <v>2.6065162907268125E-2</v>
      </c>
    </row>
    <row r="1611" spans="2:4" x14ac:dyDescent="0.3">
      <c r="B1611" s="57">
        <f>'Historical Data'!B1608</f>
        <v>41069</v>
      </c>
      <c r="C1611" s="58">
        <f>'Historical Data'!C1608</f>
        <v>58.85</v>
      </c>
      <c r="D1611" s="91">
        <f t="shared" si="25"/>
        <v>1.6992353440951513E-2</v>
      </c>
    </row>
    <row r="1612" spans="2:4" x14ac:dyDescent="0.3">
      <c r="B1612" s="57">
        <f>'Historical Data'!B1609</f>
        <v>41068</v>
      </c>
      <c r="C1612" s="58">
        <f>'Historical Data'!C1609</f>
        <v>59.9</v>
      </c>
      <c r="D1612" s="91">
        <f t="shared" si="25"/>
        <v>-1.7529215358931483E-2</v>
      </c>
    </row>
    <row r="1613" spans="2:4" x14ac:dyDescent="0.3">
      <c r="B1613" s="57">
        <f>'Historical Data'!B1610</f>
        <v>41067</v>
      </c>
      <c r="C1613" s="58">
        <f>'Historical Data'!C1610</f>
        <v>58.76</v>
      </c>
      <c r="D1613" s="91">
        <f t="shared" si="25"/>
        <v>1.9400953029271584E-2</v>
      </c>
    </row>
    <row r="1614" spans="2:4" x14ac:dyDescent="0.3">
      <c r="B1614" s="57">
        <f>'Historical Data'!B1611</f>
        <v>41066</v>
      </c>
      <c r="C1614" s="58">
        <f>'Historical Data'!C1611</f>
        <v>57.95</v>
      </c>
      <c r="D1614" s="91">
        <f t="shared" si="25"/>
        <v>1.3977566867989566E-2</v>
      </c>
    </row>
    <row r="1615" spans="2:4" x14ac:dyDescent="0.3">
      <c r="B1615" s="57">
        <f>'Historical Data'!B1612</f>
        <v>41065</v>
      </c>
      <c r="C1615" s="58">
        <f>'Historical Data'!C1612</f>
        <v>58.76</v>
      </c>
      <c r="D1615" s="91">
        <f t="shared" si="25"/>
        <v>-1.3784887678692903E-2</v>
      </c>
    </row>
    <row r="1616" spans="2:4" x14ac:dyDescent="0.3">
      <c r="B1616" s="57">
        <f>'Historical Data'!B1613</f>
        <v>41064</v>
      </c>
      <c r="C1616" s="58">
        <f>'Historical Data'!C1613</f>
        <v>58.79</v>
      </c>
      <c r="D1616" s="91">
        <f t="shared" si="25"/>
        <v>-5.102908657935723E-4</v>
      </c>
    </row>
    <row r="1617" spans="2:4" x14ac:dyDescent="0.3">
      <c r="B1617" s="57">
        <f>'Historical Data'!B1614</f>
        <v>41063</v>
      </c>
      <c r="C1617" s="58">
        <f>'Historical Data'!C1614</f>
        <v>58.37</v>
      </c>
      <c r="D1617" s="91">
        <f t="shared" si="25"/>
        <v>7.1954771286619756E-3</v>
      </c>
    </row>
    <row r="1618" spans="2:4" x14ac:dyDescent="0.3">
      <c r="B1618" s="57">
        <f>'Historical Data'!B1615</f>
        <v>41062</v>
      </c>
      <c r="C1618" s="58">
        <f>'Historical Data'!C1615</f>
        <v>60.59</v>
      </c>
      <c r="D1618" s="91">
        <f t="shared" si="25"/>
        <v>-3.6639709523023645E-2</v>
      </c>
    </row>
    <row r="1619" spans="2:4" x14ac:dyDescent="0.3">
      <c r="B1619" s="57">
        <f>'Historical Data'!B1616</f>
        <v>41061</v>
      </c>
      <c r="C1619" s="58">
        <f>'Historical Data'!C1616</f>
        <v>60.25</v>
      </c>
      <c r="D1619" s="91">
        <f t="shared" si="25"/>
        <v>5.6431535269709787E-3</v>
      </c>
    </row>
    <row r="1620" spans="2:4" x14ac:dyDescent="0.3">
      <c r="B1620" s="57">
        <f>'Historical Data'!B1617</f>
        <v>41060</v>
      </c>
      <c r="C1620" s="58">
        <f>'Historical Data'!C1617</f>
        <v>60.58</v>
      </c>
      <c r="D1620" s="91">
        <f t="shared" si="25"/>
        <v>-5.4473423572135582E-3</v>
      </c>
    </row>
    <row r="1621" spans="2:4" x14ac:dyDescent="0.3">
      <c r="B1621" s="57">
        <f>'Historical Data'!B1618</f>
        <v>41059</v>
      </c>
      <c r="C1621" s="58">
        <f>'Historical Data'!C1618</f>
        <v>58.47</v>
      </c>
      <c r="D1621" s="91">
        <f t="shared" si="25"/>
        <v>3.6086882161792344E-2</v>
      </c>
    </row>
    <row r="1622" spans="2:4" x14ac:dyDescent="0.3">
      <c r="B1622" s="57">
        <f>'Historical Data'!B1619</f>
        <v>41058</v>
      </c>
      <c r="C1622" s="58">
        <f>'Historical Data'!C1619</f>
        <v>58</v>
      </c>
      <c r="D1622" s="91">
        <f t="shared" si="25"/>
        <v>8.1034482758619575E-3</v>
      </c>
    </row>
    <row r="1623" spans="2:4" x14ac:dyDescent="0.3">
      <c r="B1623" s="57">
        <f>'Historical Data'!B1620</f>
        <v>41057</v>
      </c>
      <c r="C1623" s="58">
        <f>'Historical Data'!C1620</f>
        <v>58.18</v>
      </c>
      <c r="D1623" s="91">
        <f t="shared" si="25"/>
        <v>-3.0938466827088451E-3</v>
      </c>
    </row>
    <row r="1624" spans="2:4" x14ac:dyDescent="0.3">
      <c r="B1624" s="57">
        <f>'Historical Data'!B1621</f>
        <v>41056</v>
      </c>
      <c r="C1624" s="58">
        <f>'Historical Data'!C1621</f>
        <v>59.41</v>
      </c>
      <c r="D1624" s="91">
        <f t="shared" si="25"/>
        <v>-2.0703585255007484E-2</v>
      </c>
    </row>
    <row r="1625" spans="2:4" x14ac:dyDescent="0.3">
      <c r="B1625" s="57">
        <f>'Historical Data'!B1622</f>
        <v>41055</v>
      </c>
      <c r="C1625" s="58">
        <f>'Historical Data'!C1622</f>
        <v>58.14</v>
      </c>
      <c r="D1625" s="91">
        <f t="shared" si="25"/>
        <v>2.1843825249397986E-2</v>
      </c>
    </row>
    <row r="1626" spans="2:4" x14ac:dyDescent="0.3">
      <c r="B1626" s="57">
        <f>'Historical Data'!B1623</f>
        <v>41054</v>
      </c>
      <c r="C1626" s="58">
        <f>'Historical Data'!C1623</f>
        <v>59.81</v>
      </c>
      <c r="D1626" s="91">
        <f t="shared" si="25"/>
        <v>-2.792175221534865E-2</v>
      </c>
    </row>
    <row r="1627" spans="2:4" x14ac:dyDescent="0.3">
      <c r="B1627" s="57">
        <f>'Historical Data'!B1624</f>
        <v>41053</v>
      </c>
      <c r="C1627" s="58">
        <f>'Historical Data'!C1624</f>
        <v>60.37</v>
      </c>
      <c r="D1627" s="91">
        <f t="shared" si="25"/>
        <v>-9.2761305284080331E-3</v>
      </c>
    </row>
    <row r="1628" spans="2:4" x14ac:dyDescent="0.3">
      <c r="B1628" s="57">
        <f>'Historical Data'!B1625</f>
        <v>41052</v>
      </c>
      <c r="C1628" s="58">
        <f>'Historical Data'!C1625</f>
        <v>59.23</v>
      </c>
      <c r="D1628" s="91">
        <f t="shared" si="25"/>
        <v>1.924700320783379E-2</v>
      </c>
    </row>
    <row r="1629" spans="2:4" x14ac:dyDescent="0.3">
      <c r="B1629" s="57">
        <f>'Historical Data'!B1626</f>
        <v>41051</v>
      </c>
      <c r="C1629" s="58">
        <f>'Historical Data'!C1626</f>
        <v>58.59</v>
      </c>
      <c r="D1629" s="91">
        <f t="shared" si="25"/>
        <v>1.092336576207531E-2</v>
      </c>
    </row>
    <row r="1630" spans="2:4" x14ac:dyDescent="0.3">
      <c r="B1630" s="57">
        <f>'Historical Data'!B1627</f>
        <v>41050</v>
      </c>
      <c r="C1630" s="58">
        <f>'Historical Data'!C1627</f>
        <v>58.4</v>
      </c>
      <c r="D1630" s="91">
        <f t="shared" si="25"/>
        <v>3.2534246575344206E-3</v>
      </c>
    </row>
    <row r="1631" spans="2:4" x14ac:dyDescent="0.3">
      <c r="B1631" s="57">
        <f>'Historical Data'!B1628</f>
        <v>41049</v>
      </c>
      <c r="C1631" s="58">
        <f>'Historical Data'!C1628</f>
        <v>59.21</v>
      </c>
      <c r="D1631" s="91">
        <f t="shared" si="25"/>
        <v>-1.3680121601080897E-2</v>
      </c>
    </row>
    <row r="1632" spans="2:4" x14ac:dyDescent="0.3">
      <c r="B1632" s="57">
        <f>'Historical Data'!B1629</f>
        <v>41048</v>
      </c>
      <c r="C1632" s="58">
        <f>'Historical Data'!C1629</f>
        <v>60.36</v>
      </c>
      <c r="D1632" s="91">
        <f t="shared" si="25"/>
        <v>-1.9052352551358509E-2</v>
      </c>
    </row>
    <row r="1633" spans="2:4" x14ac:dyDescent="0.3">
      <c r="B1633" s="57">
        <f>'Historical Data'!B1630</f>
        <v>41047</v>
      </c>
      <c r="C1633" s="58">
        <f>'Historical Data'!C1630</f>
        <v>59.87</v>
      </c>
      <c r="D1633" s="91">
        <f t="shared" si="25"/>
        <v>8.1843995323200858E-3</v>
      </c>
    </row>
    <row r="1634" spans="2:4" x14ac:dyDescent="0.3">
      <c r="B1634" s="57">
        <f>'Historical Data'!B1631</f>
        <v>41046</v>
      </c>
      <c r="C1634" s="58">
        <f>'Historical Data'!C1631</f>
        <v>60.08</v>
      </c>
      <c r="D1634" s="91">
        <f t="shared" si="25"/>
        <v>-3.4953395472703264E-3</v>
      </c>
    </row>
    <row r="1635" spans="2:4" x14ac:dyDescent="0.3">
      <c r="B1635" s="57">
        <f>'Historical Data'!B1632</f>
        <v>41045</v>
      </c>
      <c r="C1635" s="58">
        <f>'Historical Data'!C1632</f>
        <v>59.5</v>
      </c>
      <c r="D1635" s="91">
        <f t="shared" si="25"/>
        <v>9.7478991596637865E-3</v>
      </c>
    </row>
    <row r="1636" spans="2:4" x14ac:dyDescent="0.3">
      <c r="B1636" s="57">
        <f>'Historical Data'!B1633</f>
        <v>41044</v>
      </c>
      <c r="C1636" s="58">
        <f>'Historical Data'!C1633</f>
        <v>58.79</v>
      </c>
      <c r="D1636" s="91">
        <f t="shared" si="25"/>
        <v>1.2076883823779472E-2</v>
      </c>
    </row>
    <row r="1637" spans="2:4" x14ac:dyDescent="0.3">
      <c r="B1637" s="57">
        <f>'Historical Data'!B1634</f>
        <v>41043</v>
      </c>
      <c r="C1637" s="58">
        <f>'Historical Data'!C1634</f>
        <v>60.95</v>
      </c>
      <c r="D1637" s="91">
        <f t="shared" si="25"/>
        <v>-3.5438884331419285E-2</v>
      </c>
    </row>
    <row r="1638" spans="2:4" x14ac:dyDescent="0.3">
      <c r="B1638" s="57">
        <f>'Historical Data'!B1635</f>
        <v>41042</v>
      </c>
      <c r="C1638" s="58">
        <f>'Historical Data'!C1635</f>
        <v>62.55</v>
      </c>
      <c r="D1638" s="91">
        <f t="shared" si="25"/>
        <v>-2.5579536370903155E-2</v>
      </c>
    </row>
    <row r="1639" spans="2:4" x14ac:dyDescent="0.3">
      <c r="B1639" s="57">
        <f>'Historical Data'!B1636</f>
        <v>41041</v>
      </c>
      <c r="C1639" s="58">
        <f>'Historical Data'!C1636</f>
        <v>62.42</v>
      </c>
      <c r="D1639" s="91">
        <f t="shared" si="25"/>
        <v>2.0826658122397035E-3</v>
      </c>
    </row>
    <row r="1640" spans="2:4" x14ac:dyDescent="0.3">
      <c r="B1640" s="57">
        <f>'Historical Data'!B1637</f>
        <v>41040</v>
      </c>
      <c r="C1640" s="58">
        <f>'Historical Data'!C1637</f>
        <v>62.39</v>
      </c>
      <c r="D1640" s="91">
        <f t="shared" si="25"/>
        <v>4.8084628946942765E-4</v>
      </c>
    </row>
    <row r="1641" spans="2:4" x14ac:dyDescent="0.3">
      <c r="B1641" s="57">
        <f>'Historical Data'!B1638</f>
        <v>41039</v>
      </c>
      <c r="C1641" s="58">
        <f>'Historical Data'!C1638</f>
        <v>60.45</v>
      </c>
      <c r="D1641" s="91">
        <f t="shared" si="25"/>
        <v>3.2092638544251484E-2</v>
      </c>
    </row>
    <row r="1642" spans="2:4" x14ac:dyDescent="0.3">
      <c r="B1642" s="57">
        <f>'Historical Data'!B1639</f>
        <v>41038</v>
      </c>
      <c r="C1642" s="58">
        <f>'Historical Data'!C1639</f>
        <v>60.46</v>
      </c>
      <c r="D1642" s="91">
        <f t="shared" si="25"/>
        <v>-1.6539861065167916E-4</v>
      </c>
    </row>
    <row r="1643" spans="2:4" x14ac:dyDescent="0.3">
      <c r="B1643" s="57">
        <f>'Historical Data'!B1640</f>
        <v>41037</v>
      </c>
      <c r="C1643" s="58">
        <f>'Historical Data'!C1640</f>
        <v>59.74</v>
      </c>
      <c r="D1643" s="91">
        <f t="shared" si="25"/>
        <v>1.205222631402747E-2</v>
      </c>
    </row>
    <row r="1644" spans="2:4" x14ac:dyDescent="0.3">
      <c r="B1644" s="57">
        <f>'Historical Data'!B1641</f>
        <v>41036</v>
      </c>
      <c r="C1644" s="58">
        <f>'Historical Data'!C1641</f>
        <v>60.8</v>
      </c>
      <c r="D1644" s="91">
        <f t="shared" si="25"/>
        <v>-1.7434210526315663E-2</v>
      </c>
    </row>
    <row r="1645" spans="2:4" x14ac:dyDescent="0.3">
      <c r="B1645" s="57">
        <f>'Historical Data'!B1642</f>
        <v>41035</v>
      </c>
      <c r="C1645" s="58">
        <f>'Historical Data'!C1642</f>
        <v>60.3</v>
      </c>
      <c r="D1645" s="91">
        <f t="shared" si="25"/>
        <v>8.2918739635158278E-3</v>
      </c>
    </row>
    <row r="1646" spans="2:4" x14ac:dyDescent="0.3">
      <c r="B1646" s="57">
        <f>'Historical Data'!B1643</f>
        <v>41034</v>
      </c>
      <c r="C1646" s="58">
        <f>'Historical Data'!C1643</f>
        <v>61.51</v>
      </c>
      <c r="D1646" s="91">
        <f t="shared" si="25"/>
        <v>-1.9671598114127775E-2</v>
      </c>
    </row>
    <row r="1647" spans="2:4" x14ac:dyDescent="0.3">
      <c r="B1647" s="57">
        <f>'Historical Data'!B1644</f>
        <v>41033</v>
      </c>
      <c r="C1647" s="58">
        <f>'Historical Data'!C1644</f>
        <v>63.33</v>
      </c>
      <c r="D1647" s="91">
        <f t="shared" si="25"/>
        <v>-2.8738354650244768E-2</v>
      </c>
    </row>
    <row r="1648" spans="2:4" x14ac:dyDescent="0.3">
      <c r="B1648" s="57">
        <f>'Historical Data'!B1645</f>
        <v>41032</v>
      </c>
      <c r="C1648" s="58">
        <f>'Historical Data'!C1645</f>
        <v>62.53</v>
      </c>
      <c r="D1648" s="91">
        <f t="shared" si="25"/>
        <v>1.2793858947705017E-2</v>
      </c>
    </row>
    <row r="1649" spans="2:4" x14ac:dyDescent="0.3">
      <c r="B1649" s="57">
        <f>'Historical Data'!B1646</f>
        <v>41031</v>
      </c>
      <c r="C1649" s="58">
        <f>'Historical Data'!C1646</f>
        <v>62.73</v>
      </c>
      <c r="D1649" s="91">
        <f t="shared" si="25"/>
        <v>-3.1882671767893278E-3</v>
      </c>
    </row>
    <row r="1650" spans="2:4" x14ac:dyDescent="0.3">
      <c r="B1650" s="57">
        <f>'Historical Data'!B1647</f>
        <v>41030</v>
      </c>
      <c r="C1650" s="58">
        <f>'Historical Data'!C1647</f>
        <v>63.6</v>
      </c>
      <c r="D1650" s="91">
        <f t="shared" si="25"/>
        <v>-1.3679245283018893E-2</v>
      </c>
    </row>
    <row r="1651" spans="2:4" x14ac:dyDescent="0.3">
      <c r="B1651" s="57">
        <f>'Historical Data'!B1648</f>
        <v>41029</v>
      </c>
      <c r="C1651" s="58">
        <f>'Historical Data'!C1648</f>
        <v>63.47</v>
      </c>
      <c r="D1651" s="91">
        <f t="shared" si="25"/>
        <v>2.0482117535844946E-3</v>
      </c>
    </row>
    <row r="1652" spans="2:4" x14ac:dyDescent="0.3">
      <c r="B1652" s="57">
        <f>'Historical Data'!B1649</f>
        <v>41028</v>
      </c>
      <c r="C1652" s="58">
        <f>'Historical Data'!C1649</f>
        <v>65.19</v>
      </c>
      <c r="D1652" s="91">
        <f t="shared" si="25"/>
        <v>-2.6384414787544053E-2</v>
      </c>
    </row>
    <row r="1653" spans="2:4" x14ac:dyDescent="0.3">
      <c r="B1653" s="57">
        <f>'Historical Data'!B1650</f>
        <v>41027</v>
      </c>
      <c r="C1653" s="58">
        <f>'Historical Data'!C1650</f>
        <v>65.260000000000005</v>
      </c>
      <c r="D1653" s="91">
        <f t="shared" si="25"/>
        <v>-1.0726325467362852E-3</v>
      </c>
    </row>
    <row r="1654" spans="2:4" x14ac:dyDescent="0.3">
      <c r="B1654" s="57">
        <f>'Historical Data'!B1651</f>
        <v>41026</v>
      </c>
      <c r="C1654" s="58">
        <f>'Historical Data'!C1651</f>
        <v>66.88</v>
      </c>
      <c r="D1654" s="91">
        <f t="shared" si="25"/>
        <v>-2.4222488038277423E-2</v>
      </c>
    </row>
    <row r="1655" spans="2:4" x14ac:dyDescent="0.3">
      <c r="B1655" s="57">
        <f>'Historical Data'!B1652</f>
        <v>41025</v>
      </c>
      <c r="C1655" s="58">
        <f>'Historical Data'!C1652</f>
        <v>67.349999999999994</v>
      </c>
      <c r="D1655" s="91">
        <f t="shared" si="25"/>
        <v>-6.9784706755753323E-3</v>
      </c>
    </row>
    <row r="1656" spans="2:4" x14ac:dyDescent="0.3">
      <c r="B1656" s="57">
        <f>'Historical Data'!B1653</f>
        <v>41024</v>
      </c>
      <c r="C1656" s="58">
        <f>'Historical Data'!C1653</f>
        <v>68.61</v>
      </c>
      <c r="D1656" s="91">
        <f t="shared" si="25"/>
        <v>-1.8364669873196404E-2</v>
      </c>
    </row>
    <row r="1657" spans="2:4" x14ac:dyDescent="0.3">
      <c r="B1657" s="57">
        <f>'Historical Data'!B1654</f>
        <v>41023</v>
      </c>
      <c r="C1657" s="58">
        <f>'Historical Data'!C1654</f>
        <v>68.78</v>
      </c>
      <c r="D1657" s="91">
        <f t="shared" si="25"/>
        <v>-2.4716487350974203E-3</v>
      </c>
    </row>
    <row r="1658" spans="2:4" x14ac:dyDescent="0.3">
      <c r="B1658" s="57">
        <f>'Historical Data'!B1655</f>
        <v>41022</v>
      </c>
      <c r="C1658" s="58">
        <f>'Historical Data'!C1655</f>
        <v>69.47</v>
      </c>
      <c r="D1658" s="91">
        <f t="shared" si="25"/>
        <v>-9.9323448970778383E-3</v>
      </c>
    </row>
    <row r="1659" spans="2:4" x14ac:dyDescent="0.3">
      <c r="B1659" s="57">
        <f>'Historical Data'!B1656</f>
        <v>41021</v>
      </c>
      <c r="C1659" s="58">
        <f>'Historical Data'!C1656</f>
        <v>70.48</v>
      </c>
      <c r="D1659" s="91">
        <f t="shared" si="25"/>
        <v>-1.4330306469920617E-2</v>
      </c>
    </row>
    <row r="1660" spans="2:4" x14ac:dyDescent="0.3">
      <c r="B1660" s="57">
        <f>'Historical Data'!B1657</f>
        <v>41020</v>
      </c>
      <c r="C1660" s="58">
        <f>'Historical Data'!C1657</f>
        <v>70.27</v>
      </c>
      <c r="D1660" s="91">
        <f t="shared" si="25"/>
        <v>2.9884730325886455E-3</v>
      </c>
    </row>
    <row r="1661" spans="2:4" x14ac:dyDescent="0.3">
      <c r="B1661" s="57">
        <f>'Historical Data'!B1658</f>
        <v>41019</v>
      </c>
      <c r="C1661" s="58">
        <f>'Historical Data'!C1658</f>
        <v>70.150000000000006</v>
      </c>
      <c r="D1661" s="91">
        <f t="shared" si="25"/>
        <v>1.7106200997860643E-3</v>
      </c>
    </row>
    <row r="1662" spans="2:4" x14ac:dyDescent="0.3">
      <c r="B1662" s="57">
        <f>'Historical Data'!B1659</f>
        <v>41018</v>
      </c>
      <c r="C1662" s="58">
        <f>'Historical Data'!C1659</f>
        <v>71.040000000000006</v>
      </c>
      <c r="D1662" s="91">
        <f t="shared" si="25"/>
        <v>-1.2528153153153143E-2</v>
      </c>
    </row>
    <row r="1663" spans="2:4" x14ac:dyDescent="0.3">
      <c r="B1663" s="57">
        <f>'Historical Data'!B1660</f>
        <v>41017</v>
      </c>
      <c r="C1663" s="58">
        <f>'Historical Data'!C1660</f>
        <v>72.63</v>
      </c>
      <c r="D1663" s="91">
        <f t="shared" si="25"/>
        <v>-2.1891780256092397E-2</v>
      </c>
    </row>
    <row r="1664" spans="2:4" x14ac:dyDescent="0.3">
      <c r="B1664" s="57">
        <f>'Historical Data'!B1661</f>
        <v>41016</v>
      </c>
      <c r="C1664" s="58">
        <f>'Historical Data'!C1661</f>
        <v>72.16</v>
      </c>
      <c r="D1664" s="91">
        <f t="shared" si="25"/>
        <v>6.5133037694014018E-3</v>
      </c>
    </row>
    <row r="1665" spans="2:4" x14ac:dyDescent="0.3">
      <c r="B1665" s="57">
        <f>'Historical Data'!B1662</f>
        <v>41015</v>
      </c>
      <c r="C1665" s="58">
        <f>'Historical Data'!C1662</f>
        <v>71.650000000000006</v>
      </c>
      <c r="D1665" s="91">
        <f t="shared" si="25"/>
        <v>7.1179344033494019E-3</v>
      </c>
    </row>
    <row r="1666" spans="2:4" x14ac:dyDescent="0.3">
      <c r="B1666" s="57">
        <f>'Historical Data'!B1663</f>
        <v>41014</v>
      </c>
      <c r="C1666" s="58">
        <f>'Historical Data'!C1663</f>
        <v>73.23</v>
      </c>
      <c r="D1666" s="91">
        <f t="shared" si="25"/>
        <v>-2.1575856889253009E-2</v>
      </c>
    </row>
    <row r="1667" spans="2:4" x14ac:dyDescent="0.3">
      <c r="B1667" s="57">
        <f>'Historical Data'!B1664</f>
        <v>41013</v>
      </c>
      <c r="C1667" s="58">
        <f>'Historical Data'!C1664</f>
        <v>73.42</v>
      </c>
      <c r="D1667" s="91">
        <f t="shared" si="25"/>
        <v>-2.5878507218740632E-3</v>
      </c>
    </row>
    <row r="1668" spans="2:4" x14ac:dyDescent="0.3">
      <c r="B1668" s="57">
        <f>'Historical Data'!B1665</f>
        <v>41012</v>
      </c>
      <c r="C1668" s="58">
        <f>'Historical Data'!C1665</f>
        <v>72.33</v>
      </c>
      <c r="D1668" s="91">
        <f t="shared" si="25"/>
        <v>1.5069818885663055E-2</v>
      </c>
    </row>
    <row r="1669" spans="2:4" x14ac:dyDescent="0.3">
      <c r="B1669" s="57">
        <f>'Historical Data'!B1666</f>
        <v>41011</v>
      </c>
      <c r="C1669" s="58">
        <f>'Historical Data'!C1666</f>
        <v>71.66</v>
      </c>
      <c r="D1669" s="91">
        <f t="shared" si="25"/>
        <v>9.3497069494836715E-3</v>
      </c>
    </row>
    <row r="1670" spans="2:4" x14ac:dyDescent="0.3">
      <c r="B1670" s="57">
        <f>'Historical Data'!B1667</f>
        <v>41010</v>
      </c>
      <c r="C1670" s="58">
        <f>'Historical Data'!C1667</f>
        <v>73.069999999999993</v>
      </c>
      <c r="D1670" s="91">
        <f t="shared" si="25"/>
        <v>-1.9296564937730909E-2</v>
      </c>
    </row>
    <row r="1671" spans="2:4" x14ac:dyDescent="0.3">
      <c r="B1671" s="57">
        <f>'Historical Data'!B1668</f>
        <v>41009</v>
      </c>
      <c r="C1671" s="58">
        <f>'Historical Data'!C1668</f>
        <v>74.180000000000007</v>
      </c>
      <c r="D1671" s="91">
        <f t="shared" si="25"/>
        <v>-1.4963602049069991E-2</v>
      </c>
    </row>
    <row r="1672" spans="2:4" x14ac:dyDescent="0.3">
      <c r="B1672" s="57">
        <f>'Historical Data'!B1669</f>
        <v>41008</v>
      </c>
      <c r="C1672" s="58">
        <f>'Historical Data'!C1669</f>
        <v>75.150000000000006</v>
      </c>
      <c r="D1672" s="91">
        <f t="shared" ref="D1672:D1735" si="26">C1671/C1672-1</f>
        <v>-1.2907518296739862E-2</v>
      </c>
    </row>
    <row r="1673" spans="2:4" x14ac:dyDescent="0.3">
      <c r="B1673" s="57">
        <f>'Historical Data'!B1670</f>
        <v>41007</v>
      </c>
      <c r="C1673" s="58">
        <f>'Historical Data'!C1670</f>
        <v>76.260000000000005</v>
      </c>
      <c r="D1673" s="91">
        <f t="shared" si="26"/>
        <v>-1.4555468135326488E-2</v>
      </c>
    </row>
    <row r="1674" spans="2:4" x14ac:dyDescent="0.3">
      <c r="B1674" s="57">
        <f>'Historical Data'!B1671</f>
        <v>41006</v>
      </c>
      <c r="C1674" s="58">
        <f>'Historical Data'!C1671</f>
        <v>75.849999999999994</v>
      </c>
      <c r="D1674" s="91">
        <f t="shared" si="26"/>
        <v>5.4054054054055722E-3</v>
      </c>
    </row>
    <row r="1675" spans="2:4" x14ac:dyDescent="0.3">
      <c r="B1675" s="57">
        <f>'Historical Data'!B1672</f>
        <v>41005</v>
      </c>
      <c r="C1675" s="58">
        <f>'Historical Data'!C1672</f>
        <v>78.099999999999994</v>
      </c>
      <c r="D1675" s="91">
        <f t="shared" si="26"/>
        <v>-2.8809218950064053E-2</v>
      </c>
    </row>
    <row r="1676" spans="2:4" x14ac:dyDescent="0.3">
      <c r="B1676" s="57">
        <f>'Historical Data'!B1673</f>
        <v>41004</v>
      </c>
      <c r="C1676" s="58">
        <f>'Historical Data'!C1673</f>
        <v>78.400000000000006</v>
      </c>
      <c r="D1676" s="91">
        <f t="shared" si="26"/>
        <v>-3.8265306122450271E-3</v>
      </c>
    </row>
    <row r="1677" spans="2:4" x14ac:dyDescent="0.3">
      <c r="B1677" s="57">
        <f>'Historical Data'!B1674</f>
        <v>41003</v>
      </c>
      <c r="C1677" s="58">
        <f>'Historical Data'!C1674</f>
        <v>79</v>
      </c>
      <c r="D1677" s="91">
        <f t="shared" si="26"/>
        <v>-7.5949367088606889E-3</v>
      </c>
    </row>
    <row r="1678" spans="2:4" x14ac:dyDescent="0.3">
      <c r="B1678" s="57">
        <f>'Historical Data'!B1675</f>
        <v>41002</v>
      </c>
      <c r="C1678" s="58">
        <f>'Historical Data'!C1675</f>
        <v>76.790000000000006</v>
      </c>
      <c r="D1678" s="91">
        <f t="shared" si="26"/>
        <v>2.8779789035030534E-2</v>
      </c>
    </row>
    <row r="1679" spans="2:4" x14ac:dyDescent="0.3">
      <c r="B1679" s="57">
        <f>'Historical Data'!B1676</f>
        <v>41001</v>
      </c>
      <c r="C1679" s="58">
        <f>'Historical Data'!C1676</f>
        <v>77.319999999999993</v>
      </c>
      <c r="D1679" s="91">
        <f t="shared" si="26"/>
        <v>-6.8546301086392925E-3</v>
      </c>
    </row>
    <row r="1680" spans="2:4" x14ac:dyDescent="0.3">
      <c r="B1680" s="57">
        <f>'Historical Data'!B1677</f>
        <v>41000</v>
      </c>
      <c r="C1680" s="58">
        <f>'Historical Data'!C1677</f>
        <v>77.599999999999994</v>
      </c>
      <c r="D1680" s="91">
        <f t="shared" si="26"/>
        <v>-3.6082474226803996E-3</v>
      </c>
    </row>
    <row r="1681" spans="2:4" x14ac:dyDescent="0.3">
      <c r="B1681" s="57">
        <f>'Historical Data'!B1678</f>
        <v>40999</v>
      </c>
      <c r="C1681" s="58">
        <f>'Historical Data'!C1678</f>
        <v>76.67</v>
      </c>
      <c r="D1681" s="91">
        <f t="shared" si="26"/>
        <v>1.2129907395330486E-2</v>
      </c>
    </row>
    <row r="1682" spans="2:4" x14ac:dyDescent="0.3">
      <c r="B1682" s="57">
        <f>'Historical Data'!B1679</f>
        <v>40998</v>
      </c>
      <c r="C1682" s="58">
        <f>'Historical Data'!C1679</f>
        <v>75.97</v>
      </c>
      <c r="D1682" s="91">
        <f t="shared" si="26"/>
        <v>9.2141634855864574E-3</v>
      </c>
    </row>
    <row r="1683" spans="2:4" x14ac:dyDescent="0.3">
      <c r="B1683" s="57">
        <f>'Historical Data'!B1680</f>
        <v>40997</v>
      </c>
      <c r="C1683" s="58">
        <f>'Historical Data'!C1680</f>
        <v>74.41</v>
      </c>
      <c r="D1683" s="91">
        <f t="shared" si="26"/>
        <v>2.096492406934547E-2</v>
      </c>
    </row>
    <row r="1684" spans="2:4" x14ac:dyDescent="0.3">
      <c r="B1684" s="57">
        <f>'Historical Data'!B1681</f>
        <v>40996</v>
      </c>
      <c r="C1684" s="58">
        <f>'Historical Data'!C1681</f>
        <v>75.790000000000006</v>
      </c>
      <c r="D1684" s="91">
        <f t="shared" si="26"/>
        <v>-1.8208206887452283E-2</v>
      </c>
    </row>
    <row r="1685" spans="2:4" x14ac:dyDescent="0.3">
      <c r="B1685" s="57">
        <f>'Historical Data'!B1682</f>
        <v>40995</v>
      </c>
      <c r="C1685" s="58">
        <f>'Historical Data'!C1682</f>
        <v>74.91</v>
      </c>
      <c r="D1685" s="91">
        <f t="shared" si="26"/>
        <v>1.1747430249632984E-2</v>
      </c>
    </row>
    <row r="1686" spans="2:4" x14ac:dyDescent="0.3">
      <c r="B1686" s="57">
        <f>'Historical Data'!B1683</f>
        <v>40994</v>
      </c>
      <c r="C1686" s="58">
        <f>'Historical Data'!C1683</f>
        <v>74.069999999999993</v>
      </c>
      <c r="D1686" s="91">
        <f t="shared" si="26"/>
        <v>1.1340623734305444E-2</v>
      </c>
    </row>
    <row r="1687" spans="2:4" x14ac:dyDescent="0.3">
      <c r="B1687" s="57">
        <f>'Historical Data'!B1684</f>
        <v>40993</v>
      </c>
      <c r="C1687" s="58">
        <f>'Historical Data'!C1684</f>
        <v>75.19</v>
      </c>
      <c r="D1687" s="91">
        <f t="shared" si="26"/>
        <v>-1.4895597818858963E-2</v>
      </c>
    </row>
    <row r="1688" spans="2:4" x14ac:dyDescent="0.3">
      <c r="B1688" s="57">
        <f>'Historical Data'!B1685</f>
        <v>40992</v>
      </c>
      <c r="C1688" s="58">
        <f>'Historical Data'!C1685</f>
        <v>74.489999999999995</v>
      </c>
      <c r="D1688" s="91">
        <f t="shared" si="26"/>
        <v>9.3972345281245762E-3</v>
      </c>
    </row>
    <row r="1689" spans="2:4" x14ac:dyDescent="0.3">
      <c r="B1689" s="57">
        <f>'Historical Data'!B1686</f>
        <v>40991</v>
      </c>
      <c r="C1689" s="58">
        <f>'Historical Data'!C1686</f>
        <v>74.02</v>
      </c>
      <c r="D1689" s="91">
        <f t="shared" si="26"/>
        <v>6.3496352337206741E-3</v>
      </c>
    </row>
    <row r="1690" spans="2:4" x14ac:dyDescent="0.3">
      <c r="B1690" s="57">
        <f>'Historical Data'!B1687</f>
        <v>40990</v>
      </c>
      <c r="C1690" s="58">
        <f>'Historical Data'!C1687</f>
        <v>74.22</v>
      </c>
      <c r="D1690" s="91">
        <f t="shared" si="26"/>
        <v>-2.6946914578280801E-3</v>
      </c>
    </row>
    <row r="1691" spans="2:4" x14ac:dyDescent="0.3">
      <c r="B1691" s="57">
        <f>'Historical Data'!B1688</f>
        <v>40989</v>
      </c>
      <c r="C1691" s="58">
        <f>'Historical Data'!C1688</f>
        <v>74.87</v>
      </c>
      <c r="D1691" s="91">
        <f t="shared" si="26"/>
        <v>-8.6817149726192699E-3</v>
      </c>
    </row>
    <row r="1692" spans="2:4" x14ac:dyDescent="0.3">
      <c r="B1692" s="57">
        <f>'Historical Data'!B1689</f>
        <v>40988</v>
      </c>
      <c r="C1692" s="58">
        <f>'Historical Data'!C1689</f>
        <v>76.31</v>
      </c>
      <c r="D1692" s="91">
        <f t="shared" si="26"/>
        <v>-1.8870397064604916E-2</v>
      </c>
    </row>
    <row r="1693" spans="2:4" x14ac:dyDescent="0.3">
      <c r="B1693" s="57">
        <f>'Historical Data'!B1690</f>
        <v>40987</v>
      </c>
      <c r="C1693" s="58">
        <f>'Historical Data'!C1690</f>
        <v>77.52</v>
      </c>
      <c r="D1693" s="91">
        <f t="shared" si="26"/>
        <v>-1.5608875128998889E-2</v>
      </c>
    </row>
    <row r="1694" spans="2:4" x14ac:dyDescent="0.3">
      <c r="B1694" s="57">
        <f>'Historical Data'!B1691</f>
        <v>40986</v>
      </c>
      <c r="C1694" s="58">
        <f>'Historical Data'!C1691</f>
        <v>77.2</v>
      </c>
      <c r="D1694" s="91">
        <f t="shared" si="26"/>
        <v>4.1450777202072242E-3</v>
      </c>
    </row>
    <row r="1695" spans="2:4" x14ac:dyDescent="0.3">
      <c r="B1695" s="57">
        <f>'Historical Data'!B1692</f>
        <v>40985</v>
      </c>
      <c r="C1695" s="58">
        <f>'Historical Data'!C1692</f>
        <v>74.98</v>
      </c>
      <c r="D1695" s="91">
        <f t="shared" si="26"/>
        <v>2.9607895438783727E-2</v>
      </c>
    </row>
    <row r="1696" spans="2:4" x14ac:dyDescent="0.3">
      <c r="B1696" s="57">
        <f>'Historical Data'!B1693</f>
        <v>40984</v>
      </c>
      <c r="C1696" s="58">
        <f>'Historical Data'!C1693</f>
        <v>74.13</v>
      </c>
      <c r="D1696" s="91">
        <f t="shared" si="26"/>
        <v>1.1466342911102156E-2</v>
      </c>
    </row>
    <row r="1697" spans="2:4" x14ac:dyDescent="0.3">
      <c r="B1697" s="57">
        <f>'Historical Data'!B1694</f>
        <v>40983</v>
      </c>
      <c r="C1697" s="58">
        <f>'Historical Data'!C1694</f>
        <v>73.39</v>
      </c>
      <c r="D1697" s="91">
        <f t="shared" si="26"/>
        <v>1.0083117590952373E-2</v>
      </c>
    </row>
    <row r="1698" spans="2:4" x14ac:dyDescent="0.3">
      <c r="B1698" s="57">
        <f>'Historical Data'!B1695</f>
        <v>40982</v>
      </c>
      <c r="C1698" s="58">
        <f>'Historical Data'!C1695</f>
        <v>74.16</v>
      </c>
      <c r="D1698" s="91">
        <f t="shared" si="26"/>
        <v>-1.0382955771305213E-2</v>
      </c>
    </row>
    <row r="1699" spans="2:4" x14ac:dyDescent="0.3">
      <c r="B1699" s="57">
        <f>'Historical Data'!B1696</f>
        <v>40981</v>
      </c>
      <c r="C1699" s="58">
        <f>'Historical Data'!C1696</f>
        <v>75.06</v>
      </c>
      <c r="D1699" s="91">
        <f t="shared" si="26"/>
        <v>-1.1990407673860948E-2</v>
      </c>
    </row>
    <row r="1700" spans="2:4" x14ac:dyDescent="0.3">
      <c r="B1700" s="57">
        <f>'Historical Data'!B1697</f>
        <v>40980</v>
      </c>
      <c r="C1700" s="58">
        <f>'Historical Data'!C1697</f>
        <v>75.14</v>
      </c>
      <c r="D1700" s="91">
        <f t="shared" si="26"/>
        <v>-1.0646792653712378E-3</v>
      </c>
    </row>
    <row r="1701" spans="2:4" x14ac:dyDescent="0.3">
      <c r="B1701" s="57">
        <f>'Historical Data'!B1698</f>
        <v>40979</v>
      </c>
      <c r="C1701" s="58">
        <f>'Historical Data'!C1698</f>
        <v>74.05</v>
      </c>
      <c r="D1701" s="91">
        <f t="shared" si="26"/>
        <v>1.4719783929777241E-2</v>
      </c>
    </row>
    <row r="1702" spans="2:4" x14ac:dyDescent="0.3">
      <c r="B1702" s="57">
        <f>'Historical Data'!B1699</f>
        <v>40978</v>
      </c>
      <c r="C1702" s="58">
        <f>'Historical Data'!C1699</f>
        <v>73.739999999999995</v>
      </c>
      <c r="D1702" s="91">
        <f t="shared" si="26"/>
        <v>4.2039598589640459E-3</v>
      </c>
    </row>
    <row r="1703" spans="2:4" x14ac:dyDescent="0.3">
      <c r="B1703" s="57">
        <f>'Historical Data'!B1700</f>
        <v>40977</v>
      </c>
      <c r="C1703" s="58">
        <f>'Historical Data'!C1700</f>
        <v>74.17</v>
      </c>
      <c r="D1703" s="91">
        <f t="shared" si="26"/>
        <v>-5.7974922475395596E-3</v>
      </c>
    </row>
    <row r="1704" spans="2:4" x14ac:dyDescent="0.3">
      <c r="B1704" s="57">
        <f>'Historical Data'!B1701</f>
        <v>40976</v>
      </c>
      <c r="C1704" s="58">
        <f>'Historical Data'!C1701</f>
        <v>73.680000000000007</v>
      </c>
      <c r="D1704" s="91">
        <f t="shared" si="26"/>
        <v>6.650380021715474E-3</v>
      </c>
    </row>
    <row r="1705" spans="2:4" x14ac:dyDescent="0.3">
      <c r="B1705" s="57">
        <f>'Historical Data'!B1702</f>
        <v>40975</v>
      </c>
      <c r="C1705" s="58">
        <f>'Historical Data'!C1702</f>
        <v>72.349999999999994</v>
      </c>
      <c r="D1705" s="91">
        <f t="shared" si="26"/>
        <v>1.838286109191456E-2</v>
      </c>
    </row>
    <row r="1706" spans="2:4" x14ac:dyDescent="0.3">
      <c r="B1706" s="57">
        <f>'Historical Data'!B1703</f>
        <v>40974</v>
      </c>
      <c r="C1706" s="58">
        <f>'Historical Data'!C1703</f>
        <v>71.88</v>
      </c>
      <c r="D1706" s="91">
        <f t="shared" si="26"/>
        <v>6.5386755703951138E-3</v>
      </c>
    </row>
    <row r="1707" spans="2:4" x14ac:dyDescent="0.3">
      <c r="B1707" s="57">
        <f>'Historical Data'!B1704</f>
        <v>40973</v>
      </c>
      <c r="C1707" s="58">
        <f>'Historical Data'!C1704</f>
        <v>71.63</v>
      </c>
      <c r="D1707" s="91">
        <f t="shared" si="26"/>
        <v>3.4901577551305074E-3</v>
      </c>
    </row>
    <row r="1708" spans="2:4" x14ac:dyDescent="0.3">
      <c r="B1708" s="57">
        <f>'Historical Data'!B1705</f>
        <v>40972</v>
      </c>
      <c r="C1708" s="58">
        <f>'Historical Data'!C1705</f>
        <v>70.489999999999995</v>
      </c>
      <c r="D1708" s="91">
        <f t="shared" si="26"/>
        <v>1.6172506738544534E-2</v>
      </c>
    </row>
    <row r="1709" spans="2:4" x14ac:dyDescent="0.3">
      <c r="B1709" s="57">
        <f>'Historical Data'!B1706</f>
        <v>40971</v>
      </c>
      <c r="C1709" s="58">
        <f>'Historical Data'!C1706</f>
        <v>70.22</v>
      </c>
      <c r="D1709" s="91">
        <f t="shared" si="26"/>
        <v>3.8450583879237055E-3</v>
      </c>
    </row>
    <row r="1710" spans="2:4" x14ac:dyDescent="0.3">
      <c r="B1710" s="57">
        <f>'Historical Data'!B1707</f>
        <v>40970</v>
      </c>
      <c r="C1710" s="58">
        <f>'Historical Data'!C1707</f>
        <v>69.680000000000007</v>
      </c>
      <c r="D1710" s="91">
        <f t="shared" si="26"/>
        <v>7.7497129735935033E-3</v>
      </c>
    </row>
    <row r="1711" spans="2:4" x14ac:dyDescent="0.3">
      <c r="B1711" s="57">
        <f>'Historical Data'!B1708</f>
        <v>40969</v>
      </c>
      <c r="C1711" s="58">
        <f>'Historical Data'!C1708</f>
        <v>68.48</v>
      </c>
      <c r="D1711" s="91">
        <f t="shared" si="26"/>
        <v>1.7523364485981352E-2</v>
      </c>
    </row>
    <row r="1712" spans="2:4" x14ac:dyDescent="0.3">
      <c r="B1712" s="57">
        <f>'Historical Data'!B1709</f>
        <v>40968</v>
      </c>
      <c r="C1712" s="58">
        <f>'Historical Data'!C1709</f>
        <v>68.19</v>
      </c>
      <c r="D1712" s="91">
        <f t="shared" si="26"/>
        <v>4.2528229945739682E-3</v>
      </c>
    </row>
    <row r="1713" spans="2:4" x14ac:dyDescent="0.3">
      <c r="B1713" s="57">
        <f>'Historical Data'!B1710</f>
        <v>40967</v>
      </c>
      <c r="C1713" s="58">
        <f>'Historical Data'!C1710</f>
        <v>68.97</v>
      </c>
      <c r="D1713" s="91">
        <f t="shared" si="26"/>
        <v>-1.1309264897781612E-2</v>
      </c>
    </row>
    <row r="1714" spans="2:4" x14ac:dyDescent="0.3">
      <c r="B1714" s="57">
        <f>'Historical Data'!B1711</f>
        <v>40966</v>
      </c>
      <c r="C1714" s="58">
        <f>'Historical Data'!C1711</f>
        <v>68.510000000000005</v>
      </c>
      <c r="D1714" s="91">
        <f t="shared" si="26"/>
        <v>6.7143482703253543E-3</v>
      </c>
    </row>
    <row r="1715" spans="2:4" x14ac:dyDescent="0.3">
      <c r="B1715" s="57">
        <f>'Historical Data'!B1712</f>
        <v>40965</v>
      </c>
      <c r="C1715" s="58">
        <f>'Historical Data'!C1712</f>
        <v>68.36</v>
      </c>
      <c r="D1715" s="91">
        <f t="shared" si="26"/>
        <v>2.1942656524283066E-3</v>
      </c>
    </row>
    <row r="1716" spans="2:4" x14ac:dyDescent="0.3">
      <c r="B1716" s="57">
        <f>'Historical Data'!B1713</f>
        <v>40964</v>
      </c>
      <c r="C1716" s="58">
        <f>'Historical Data'!C1713</f>
        <v>67.989999999999995</v>
      </c>
      <c r="D1716" s="91">
        <f t="shared" si="26"/>
        <v>5.4419767612885472E-3</v>
      </c>
    </row>
    <row r="1717" spans="2:4" x14ac:dyDescent="0.3">
      <c r="B1717" s="57">
        <f>'Historical Data'!B1714</f>
        <v>40963</v>
      </c>
      <c r="C1717" s="58">
        <f>'Historical Data'!C1714</f>
        <v>69.81</v>
      </c>
      <c r="D1717" s="91">
        <f t="shared" si="26"/>
        <v>-2.6070763500931182E-2</v>
      </c>
    </row>
    <row r="1718" spans="2:4" x14ac:dyDescent="0.3">
      <c r="B1718" s="57">
        <f>'Historical Data'!B1715</f>
        <v>40962</v>
      </c>
      <c r="C1718" s="58">
        <f>'Historical Data'!C1715</f>
        <v>71.040000000000006</v>
      </c>
      <c r="D1718" s="91">
        <f t="shared" si="26"/>
        <v>-1.7314189189189255E-2</v>
      </c>
    </row>
    <row r="1719" spans="2:4" x14ac:dyDescent="0.3">
      <c r="B1719" s="57">
        <f>'Historical Data'!B1716</f>
        <v>40961</v>
      </c>
      <c r="C1719" s="58">
        <f>'Historical Data'!C1716</f>
        <v>69.62</v>
      </c>
      <c r="D1719" s="91">
        <f t="shared" si="26"/>
        <v>2.0396437805228373E-2</v>
      </c>
    </row>
    <row r="1720" spans="2:4" x14ac:dyDescent="0.3">
      <c r="B1720" s="57">
        <f>'Historical Data'!B1717</f>
        <v>40960</v>
      </c>
      <c r="C1720" s="58">
        <f>'Historical Data'!C1717</f>
        <v>69.87</v>
      </c>
      <c r="D1720" s="91">
        <f t="shared" si="26"/>
        <v>-3.5780735651924633E-3</v>
      </c>
    </row>
    <row r="1721" spans="2:4" x14ac:dyDescent="0.3">
      <c r="B1721" s="57">
        <f>'Historical Data'!B1718</f>
        <v>40959</v>
      </c>
      <c r="C1721" s="58">
        <f>'Historical Data'!C1718</f>
        <v>71.56</v>
      </c>
      <c r="D1721" s="91">
        <f t="shared" si="26"/>
        <v>-2.3616545556176649E-2</v>
      </c>
    </row>
    <row r="1722" spans="2:4" x14ac:dyDescent="0.3">
      <c r="B1722" s="57">
        <f>'Historical Data'!B1719</f>
        <v>40958</v>
      </c>
      <c r="C1722" s="58">
        <f>'Historical Data'!C1719</f>
        <v>71.92</v>
      </c>
      <c r="D1722" s="91">
        <f t="shared" si="26"/>
        <v>-5.0055617352613435E-3</v>
      </c>
    </row>
    <row r="1723" spans="2:4" x14ac:dyDescent="0.3">
      <c r="B1723" s="57">
        <f>'Historical Data'!B1720</f>
        <v>40957</v>
      </c>
      <c r="C1723" s="58">
        <f>'Historical Data'!C1720</f>
        <v>71.78</v>
      </c>
      <c r="D1723" s="91">
        <f t="shared" si="26"/>
        <v>1.9504040122597655E-3</v>
      </c>
    </row>
    <row r="1724" spans="2:4" x14ac:dyDescent="0.3">
      <c r="B1724" s="57">
        <f>'Historical Data'!B1721</f>
        <v>40956</v>
      </c>
      <c r="C1724" s="58">
        <f>'Historical Data'!C1721</f>
        <v>70.069999999999993</v>
      </c>
      <c r="D1724" s="91">
        <f t="shared" si="26"/>
        <v>2.4404167261310228E-2</v>
      </c>
    </row>
    <row r="1725" spans="2:4" x14ac:dyDescent="0.3">
      <c r="B1725" s="57">
        <f>'Historical Data'!B1722</f>
        <v>40955</v>
      </c>
      <c r="C1725" s="58">
        <f>'Historical Data'!C1722</f>
        <v>70.97</v>
      </c>
      <c r="D1725" s="91">
        <f t="shared" si="26"/>
        <v>-1.2681414682260139E-2</v>
      </c>
    </row>
    <row r="1726" spans="2:4" x14ac:dyDescent="0.3">
      <c r="B1726" s="57">
        <f>'Historical Data'!B1723</f>
        <v>40954</v>
      </c>
      <c r="C1726" s="58">
        <f>'Historical Data'!C1723</f>
        <v>71.78</v>
      </c>
      <c r="D1726" s="91">
        <f t="shared" si="26"/>
        <v>-1.128448035664531E-2</v>
      </c>
    </row>
    <row r="1727" spans="2:4" x14ac:dyDescent="0.3">
      <c r="B1727" s="57">
        <f>'Historical Data'!B1724</f>
        <v>40953</v>
      </c>
      <c r="C1727" s="58">
        <f>'Historical Data'!C1724</f>
        <v>71.3</v>
      </c>
      <c r="D1727" s="91">
        <f t="shared" si="26"/>
        <v>6.7321178120618441E-3</v>
      </c>
    </row>
    <row r="1728" spans="2:4" x14ac:dyDescent="0.3">
      <c r="B1728" s="57">
        <f>'Historical Data'!B1725</f>
        <v>40952</v>
      </c>
      <c r="C1728" s="58">
        <f>'Historical Data'!C1725</f>
        <v>71.27</v>
      </c>
      <c r="D1728" s="91">
        <f t="shared" si="26"/>
        <v>4.209344745333965E-4</v>
      </c>
    </row>
    <row r="1729" spans="2:4" x14ac:dyDescent="0.3">
      <c r="B1729" s="57">
        <f>'Historical Data'!B1726</f>
        <v>40951</v>
      </c>
      <c r="C1729" s="58">
        <f>'Historical Data'!C1726</f>
        <v>71.010000000000005</v>
      </c>
      <c r="D1729" s="91">
        <f t="shared" si="26"/>
        <v>3.6614561329388895E-3</v>
      </c>
    </row>
    <row r="1730" spans="2:4" x14ac:dyDescent="0.3">
      <c r="B1730" s="57">
        <f>'Historical Data'!B1727</f>
        <v>40950</v>
      </c>
      <c r="C1730" s="58">
        <f>'Historical Data'!C1727</f>
        <v>69.510000000000005</v>
      </c>
      <c r="D1730" s="91">
        <f t="shared" si="26"/>
        <v>2.1579628830384223E-2</v>
      </c>
    </row>
    <row r="1731" spans="2:4" x14ac:dyDescent="0.3">
      <c r="B1731" s="57">
        <f>'Historical Data'!B1728</f>
        <v>40949</v>
      </c>
      <c r="C1731" s="58">
        <f>'Historical Data'!C1728</f>
        <v>71.39</v>
      </c>
      <c r="D1731" s="91">
        <f t="shared" si="26"/>
        <v>-2.6334220479058645E-2</v>
      </c>
    </row>
    <row r="1732" spans="2:4" x14ac:dyDescent="0.3">
      <c r="B1732" s="57">
        <f>'Historical Data'!B1729</f>
        <v>40948</v>
      </c>
      <c r="C1732" s="58">
        <f>'Historical Data'!C1729</f>
        <v>69.42</v>
      </c>
      <c r="D1732" s="91">
        <f t="shared" si="26"/>
        <v>2.837798905214628E-2</v>
      </c>
    </row>
    <row r="1733" spans="2:4" x14ac:dyDescent="0.3">
      <c r="B1733" s="57">
        <f>'Historical Data'!B1730</f>
        <v>40947</v>
      </c>
      <c r="C1733" s="58">
        <f>'Historical Data'!C1730</f>
        <v>69.03</v>
      </c>
      <c r="D1733" s="91">
        <f t="shared" si="26"/>
        <v>5.6497175141243527E-3</v>
      </c>
    </row>
    <row r="1734" spans="2:4" x14ac:dyDescent="0.3">
      <c r="B1734" s="57">
        <f>'Historical Data'!B1731</f>
        <v>40946</v>
      </c>
      <c r="C1734" s="58">
        <f>'Historical Data'!C1731</f>
        <v>70.02</v>
      </c>
      <c r="D1734" s="91">
        <f t="shared" si="26"/>
        <v>-1.4138817480719768E-2</v>
      </c>
    </row>
    <row r="1735" spans="2:4" x14ac:dyDescent="0.3">
      <c r="B1735" s="57">
        <f>'Historical Data'!B1732</f>
        <v>40945</v>
      </c>
      <c r="C1735" s="58">
        <f>'Historical Data'!C1732</f>
        <v>69.209999999999994</v>
      </c>
      <c r="D1735" s="91">
        <f t="shared" si="26"/>
        <v>1.1703511053316129E-2</v>
      </c>
    </row>
    <row r="1736" spans="2:4" x14ac:dyDescent="0.3">
      <c r="B1736" s="57">
        <f>'Historical Data'!B1733</f>
        <v>40944</v>
      </c>
      <c r="C1736" s="58">
        <f>'Historical Data'!C1733</f>
        <v>70.040000000000006</v>
      </c>
      <c r="D1736" s="91">
        <f t="shared" ref="D1736:D1799" si="27">C1735/C1736-1</f>
        <v>-1.1850371216447941E-2</v>
      </c>
    </row>
    <row r="1737" spans="2:4" x14ac:dyDescent="0.3">
      <c r="B1737" s="57">
        <f>'Historical Data'!B1734</f>
        <v>40943</v>
      </c>
      <c r="C1737" s="58">
        <f>'Historical Data'!C1734</f>
        <v>70.12</v>
      </c>
      <c r="D1737" s="91">
        <f t="shared" si="27"/>
        <v>-1.1409013120364797E-3</v>
      </c>
    </row>
    <row r="1738" spans="2:4" x14ac:dyDescent="0.3">
      <c r="B1738" s="57">
        <f>'Historical Data'!B1735</f>
        <v>40942</v>
      </c>
      <c r="C1738" s="58">
        <f>'Historical Data'!C1735</f>
        <v>72.849999999999994</v>
      </c>
      <c r="D1738" s="91">
        <f t="shared" si="27"/>
        <v>-3.7474262182566775E-2</v>
      </c>
    </row>
    <row r="1739" spans="2:4" x14ac:dyDescent="0.3">
      <c r="B1739" s="57">
        <f>'Historical Data'!B1736</f>
        <v>40941</v>
      </c>
      <c r="C1739" s="58">
        <f>'Historical Data'!C1736</f>
        <v>74.069999999999993</v>
      </c>
      <c r="D1739" s="91">
        <f t="shared" si="27"/>
        <v>-1.6470905899824473E-2</v>
      </c>
    </row>
    <row r="1740" spans="2:4" x14ac:dyDescent="0.3">
      <c r="B1740" s="57">
        <f>'Historical Data'!B1737</f>
        <v>40940</v>
      </c>
      <c r="C1740" s="58">
        <f>'Historical Data'!C1737</f>
        <v>73.040000000000006</v>
      </c>
      <c r="D1740" s="91">
        <f t="shared" si="27"/>
        <v>1.4101861993428111E-2</v>
      </c>
    </row>
    <row r="1741" spans="2:4" x14ac:dyDescent="0.3">
      <c r="B1741" s="57">
        <f>'Historical Data'!B1738</f>
        <v>40939</v>
      </c>
      <c r="C1741" s="58">
        <f>'Historical Data'!C1738</f>
        <v>71.72</v>
      </c>
      <c r="D1741" s="91">
        <f t="shared" si="27"/>
        <v>1.8404907975460238E-2</v>
      </c>
    </row>
    <row r="1742" spans="2:4" x14ac:dyDescent="0.3">
      <c r="B1742" s="57">
        <f>'Historical Data'!B1739</f>
        <v>40938</v>
      </c>
      <c r="C1742" s="58">
        <f>'Historical Data'!C1739</f>
        <v>70.88</v>
      </c>
      <c r="D1742" s="91">
        <f t="shared" si="27"/>
        <v>1.1851015801354503E-2</v>
      </c>
    </row>
    <row r="1743" spans="2:4" x14ac:dyDescent="0.3">
      <c r="B1743" s="57">
        <f>'Historical Data'!B1740</f>
        <v>40937</v>
      </c>
      <c r="C1743" s="58">
        <f>'Historical Data'!C1740</f>
        <v>71.459999999999994</v>
      </c>
      <c r="D1743" s="91">
        <f t="shared" si="27"/>
        <v>-8.1164287713405558E-3</v>
      </c>
    </row>
    <row r="1744" spans="2:4" x14ac:dyDescent="0.3">
      <c r="B1744" s="57">
        <f>'Historical Data'!B1741</f>
        <v>40936</v>
      </c>
      <c r="C1744" s="58">
        <f>'Historical Data'!C1741</f>
        <v>70.94</v>
      </c>
      <c r="D1744" s="91">
        <f t="shared" si="27"/>
        <v>7.3301381449111247E-3</v>
      </c>
    </row>
    <row r="1745" spans="2:4" x14ac:dyDescent="0.3">
      <c r="B1745" s="57">
        <f>'Historical Data'!B1742</f>
        <v>40935</v>
      </c>
      <c r="C1745" s="58">
        <f>'Historical Data'!C1742</f>
        <v>73.430000000000007</v>
      </c>
      <c r="D1745" s="91">
        <f t="shared" si="27"/>
        <v>-3.3909846111943476E-2</v>
      </c>
    </row>
    <row r="1746" spans="2:4" x14ac:dyDescent="0.3">
      <c r="B1746" s="57">
        <f>'Historical Data'!B1743</f>
        <v>40934</v>
      </c>
      <c r="C1746" s="58">
        <f>'Historical Data'!C1743</f>
        <v>75.44</v>
      </c>
      <c r="D1746" s="91">
        <f t="shared" si="27"/>
        <v>-2.6643690349946847E-2</v>
      </c>
    </row>
    <row r="1747" spans="2:4" x14ac:dyDescent="0.3">
      <c r="B1747" s="57">
        <f>'Historical Data'!B1744</f>
        <v>40933</v>
      </c>
      <c r="C1747" s="58">
        <f>'Historical Data'!C1744</f>
        <v>73.63</v>
      </c>
      <c r="D1747" s="91">
        <f t="shared" si="27"/>
        <v>2.4582371316039797E-2</v>
      </c>
    </row>
    <row r="1748" spans="2:4" x14ac:dyDescent="0.3">
      <c r="B1748" s="57">
        <f>'Historical Data'!B1745</f>
        <v>40932</v>
      </c>
      <c r="C1748" s="58">
        <f>'Historical Data'!C1745</f>
        <v>72.78</v>
      </c>
      <c r="D1748" s="91">
        <f t="shared" si="27"/>
        <v>1.1679032701291447E-2</v>
      </c>
    </row>
    <row r="1749" spans="2:4" x14ac:dyDescent="0.3">
      <c r="B1749" s="57">
        <f>'Historical Data'!B1746</f>
        <v>40931</v>
      </c>
      <c r="C1749" s="58">
        <f>'Historical Data'!C1746</f>
        <v>71.75</v>
      </c>
      <c r="D1749" s="91">
        <f t="shared" si="27"/>
        <v>1.4355400696864029E-2</v>
      </c>
    </row>
    <row r="1750" spans="2:4" x14ac:dyDescent="0.3">
      <c r="B1750" s="57">
        <f>'Historical Data'!B1747</f>
        <v>40930</v>
      </c>
      <c r="C1750" s="58">
        <f>'Historical Data'!C1747</f>
        <v>73.08</v>
      </c>
      <c r="D1750" s="91">
        <f t="shared" si="27"/>
        <v>-1.8199233716475027E-2</v>
      </c>
    </row>
    <row r="1751" spans="2:4" x14ac:dyDescent="0.3">
      <c r="B1751" s="57">
        <f>'Historical Data'!B1748</f>
        <v>40929</v>
      </c>
      <c r="C1751" s="58">
        <f>'Historical Data'!C1748</f>
        <v>72.17</v>
      </c>
      <c r="D1751" s="91">
        <f t="shared" si="27"/>
        <v>1.2609117361784605E-2</v>
      </c>
    </row>
    <row r="1752" spans="2:4" x14ac:dyDescent="0.3">
      <c r="B1752" s="57">
        <f>'Historical Data'!B1749</f>
        <v>40928</v>
      </c>
      <c r="C1752" s="58">
        <f>'Historical Data'!C1749</f>
        <v>72.25</v>
      </c>
      <c r="D1752" s="91">
        <f t="shared" si="27"/>
        <v>-1.1072664359861317E-3</v>
      </c>
    </row>
    <row r="1753" spans="2:4" x14ac:dyDescent="0.3">
      <c r="B1753" s="57">
        <f>'Historical Data'!B1750</f>
        <v>40927</v>
      </c>
      <c r="C1753" s="58">
        <f>'Historical Data'!C1750</f>
        <v>75</v>
      </c>
      <c r="D1753" s="91">
        <f t="shared" si="27"/>
        <v>-3.6666666666666625E-2</v>
      </c>
    </row>
    <row r="1754" spans="2:4" x14ac:dyDescent="0.3">
      <c r="B1754" s="57">
        <f>'Historical Data'!B1751</f>
        <v>40926</v>
      </c>
      <c r="C1754" s="58">
        <f>'Historical Data'!C1751</f>
        <v>73.510000000000005</v>
      </c>
      <c r="D1754" s="91">
        <f t="shared" si="27"/>
        <v>2.0269351108692657E-2</v>
      </c>
    </row>
    <row r="1755" spans="2:4" x14ac:dyDescent="0.3">
      <c r="B1755" s="57">
        <f>'Historical Data'!B1752</f>
        <v>40925</v>
      </c>
      <c r="C1755" s="58">
        <f>'Historical Data'!C1752</f>
        <v>73.87</v>
      </c>
      <c r="D1755" s="91">
        <f t="shared" si="27"/>
        <v>-4.8734262894273295E-3</v>
      </c>
    </row>
    <row r="1756" spans="2:4" x14ac:dyDescent="0.3">
      <c r="B1756" s="57">
        <f>'Historical Data'!B1753</f>
        <v>40924</v>
      </c>
      <c r="C1756" s="58">
        <f>'Historical Data'!C1753</f>
        <v>72.7</v>
      </c>
      <c r="D1756" s="91">
        <f t="shared" si="27"/>
        <v>1.6093535075653476E-2</v>
      </c>
    </row>
    <row r="1757" spans="2:4" x14ac:dyDescent="0.3">
      <c r="B1757" s="57">
        <f>'Historical Data'!B1754</f>
        <v>40923</v>
      </c>
      <c r="C1757" s="58">
        <f>'Historical Data'!C1754</f>
        <v>71.06</v>
      </c>
      <c r="D1757" s="91">
        <f t="shared" si="27"/>
        <v>2.3079088094567934E-2</v>
      </c>
    </row>
    <row r="1758" spans="2:4" x14ac:dyDescent="0.3">
      <c r="B1758" s="57">
        <f>'Historical Data'!B1755</f>
        <v>40922</v>
      </c>
      <c r="C1758" s="58">
        <f>'Historical Data'!C1755</f>
        <v>70.62</v>
      </c>
      <c r="D1758" s="91">
        <f t="shared" si="27"/>
        <v>6.230529595015577E-3</v>
      </c>
    </row>
    <row r="1759" spans="2:4" x14ac:dyDescent="0.3">
      <c r="B1759" s="57">
        <f>'Historical Data'!B1756</f>
        <v>40921</v>
      </c>
      <c r="C1759" s="58">
        <f>'Historical Data'!C1756</f>
        <v>70.62</v>
      </c>
      <c r="D1759" s="91">
        <f t="shared" si="27"/>
        <v>0</v>
      </c>
    </row>
    <row r="1760" spans="2:4" x14ac:dyDescent="0.3">
      <c r="B1760" s="57">
        <f>'Historical Data'!B1757</f>
        <v>40920</v>
      </c>
      <c r="C1760" s="58">
        <f>'Historical Data'!C1757</f>
        <v>69.900000000000006</v>
      </c>
      <c r="D1760" s="91">
        <f t="shared" si="27"/>
        <v>1.0300429184549431E-2</v>
      </c>
    </row>
    <row r="1761" spans="2:4" x14ac:dyDescent="0.3">
      <c r="B1761" s="57">
        <f>'Historical Data'!B1758</f>
        <v>40919</v>
      </c>
      <c r="C1761" s="58">
        <f>'Historical Data'!C1758</f>
        <v>69.94</v>
      </c>
      <c r="D1761" s="91">
        <f t="shared" si="27"/>
        <v>-5.7191878753204417E-4</v>
      </c>
    </row>
    <row r="1762" spans="2:4" x14ac:dyDescent="0.3">
      <c r="B1762" s="57">
        <f>'Historical Data'!B1759</f>
        <v>40918</v>
      </c>
      <c r="C1762" s="58">
        <f>'Historical Data'!C1759</f>
        <v>69.42</v>
      </c>
      <c r="D1762" s="91">
        <f t="shared" si="27"/>
        <v>7.4906367041198685E-3</v>
      </c>
    </row>
    <row r="1763" spans="2:4" x14ac:dyDescent="0.3">
      <c r="B1763" s="57">
        <f>'Historical Data'!B1760</f>
        <v>40917</v>
      </c>
      <c r="C1763" s="58">
        <f>'Historical Data'!C1760</f>
        <v>67.92</v>
      </c>
      <c r="D1763" s="91">
        <f t="shared" si="27"/>
        <v>2.2084805653710182E-2</v>
      </c>
    </row>
    <row r="1764" spans="2:4" x14ac:dyDescent="0.3">
      <c r="B1764" s="57">
        <f>'Historical Data'!B1761</f>
        <v>40916</v>
      </c>
      <c r="C1764" s="58">
        <f>'Historical Data'!C1761</f>
        <v>68.56</v>
      </c>
      <c r="D1764" s="91">
        <f t="shared" si="27"/>
        <v>-9.334889148191361E-3</v>
      </c>
    </row>
    <row r="1765" spans="2:4" x14ac:dyDescent="0.3">
      <c r="B1765" s="57">
        <f>'Historical Data'!B1762</f>
        <v>40915</v>
      </c>
      <c r="C1765" s="58">
        <f>'Historical Data'!C1762</f>
        <v>67.819999999999993</v>
      </c>
      <c r="D1765" s="91">
        <f t="shared" si="27"/>
        <v>1.0911235623709992E-2</v>
      </c>
    </row>
    <row r="1766" spans="2:4" x14ac:dyDescent="0.3">
      <c r="B1766" s="57">
        <f>'Historical Data'!B1763</f>
        <v>40914</v>
      </c>
      <c r="C1766" s="58">
        <f>'Historical Data'!C1763</f>
        <v>66.989999999999995</v>
      </c>
      <c r="D1766" s="91">
        <f t="shared" si="27"/>
        <v>1.2389908941633054E-2</v>
      </c>
    </row>
    <row r="1767" spans="2:4" x14ac:dyDescent="0.3">
      <c r="B1767" s="57">
        <f>'Historical Data'!B1764</f>
        <v>40913</v>
      </c>
      <c r="C1767" s="58">
        <f>'Historical Data'!C1764</f>
        <v>67.27</v>
      </c>
      <c r="D1767" s="91">
        <f t="shared" si="27"/>
        <v>-4.1623309053070434E-3</v>
      </c>
    </row>
    <row r="1768" spans="2:4" x14ac:dyDescent="0.3">
      <c r="B1768" s="57">
        <f>'Historical Data'!B1765</f>
        <v>40912</v>
      </c>
      <c r="C1768" s="58">
        <f>'Historical Data'!C1765</f>
        <v>66.680000000000007</v>
      </c>
      <c r="D1768" s="91">
        <f t="shared" si="27"/>
        <v>8.8482303539290097E-3</v>
      </c>
    </row>
    <row r="1769" spans="2:4" x14ac:dyDescent="0.3">
      <c r="B1769" s="57">
        <f>'Historical Data'!B1766</f>
        <v>40911</v>
      </c>
      <c r="C1769" s="58">
        <f>'Historical Data'!C1766</f>
        <v>67.17</v>
      </c>
      <c r="D1769" s="91">
        <f t="shared" si="27"/>
        <v>-7.2949233288669424E-3</v>
      </c>
    </row>
    <row r="1770" spans="2:4" x14ac:dyDescent="0.3">
      <c r="B1770" s="57">
        <f>'Historical Data'!B1767</f>
        <v>40910</v>
      </c>
      <c r="C1770" s="58">
        <f>'Historical Data'!C1767</f>
        <v>66.42</v>
      </c>
      <c r="D1770" s="91">
        <f t="shared" si="27"/>
        <v>1.129177958446248E-2</v>
      </c>
    </row>
    <row r="1771" spans="2:4" x14ac:dyDescent="0.3">
      <c r="B1771" s="57">
        <f>'Historical Data'!B1768</f>
        <v>40909</v>
      </c>
      <c r="C1771" s="58">
        <f>'Historical Data'!C1768</f>
        <v>65.95</v>
      </c>
      <c r="D1771" s="91">
        <f t="shared" si="27"/>
        <v>7.1266110689915951E-3</v>
      </c>
    </row>
    <row r="1772" spans="2:4" x14ac:dyDescent="0.3">
      <c r="B1772" s="57">
        <f>'Historical Data'!B1769</f>
        <v>40908</v>
      </c>
      <c r="C1772" s="58">
        <f>'Historical Data'!C1769</f>
        <v>64.28</v>
      </c>
      <c r="D1772" s="91">
        <f t="shared" si="27"/>
        <v>2.5980087118855133E-2</v>
      </c>
    </row>
    <row r="1773" spans="2:4" x14ac:dyDescent="0.3">
      <c r="B1773" s="57">
        <f>'Historical Data'!B1770</f>
        <v>40907</v>
      </c>
      <c r="C1773" s="58">
        <f>'Historical Data'!C1770</f>
        <v>63.7</v>
      </c>
      <c r="D1773" s="91">
        <f t="shared" si="27"/>
        <v>9.1051805337518665E-3</v>
      </c>
    </row>
    <row r="1774" spans="2:4" x14ac:dyDescent="0.3">
      <c r="B1774" s="57">
        <f>'Historical Data'!B1771</f>
        <v>40906</v>
      </c>
      <c r="C1774" s="58">
        <f>'Historical Data'!C1771</f>
        <v>63.5</v>
      </c>
      <c r="D1774" s="91">
        <f t="shared" si="27"/>
        <v>3.1496062992126816E-3</v>
      </c>
    </row>
    <row r="1775" spans="2:4" x14ac:dyDescent="0.3">
      <c r="B1775" s="57">
        <f>'Historical Data'!B1772</f>
        <v>40905</v>
      </c>
      <c r="C1775" s="58">
        <f>'Historical Data'!C1772</f>
        <v>61.62</v>
      </c>
      <c r="D1775" s="91">
        <f t="shared" si="27"/>
        <v>3.0509574813372353E-2</v>
      </c>
    </row>
    <row r="1776" spans="2:4" x14ac:dyDescent="0.3">
      <c r="B1776" s="57">
        <f>'Historical Data'!B1773</f>
        <v>40904</v>
      </c>
      <c r="C1776" s="58">
        <f>'Historical Data'!C1773</f>
        <v>61.89</v>
      </c>
      <c r="D1776" s="91">
        <f t="shared" si="27"/>
        <v>-4.3625787687833206E-3</v>
      </c>
    </row>
    <row r="1777" spans="2:4" x14ac:dyDescent="0.3">
      <c r="B1777" s="57">
        <f>'Historical Data'!B1774</f>
        <v>40903</v>
      </c>
      <c r="C1777" s="58">
        <f>'Historical Data'!C1774</f>
        <v>61.56</v>
      </c>
      <c r="D1777" s="91">
        <f t="shared" si="27"/>
        <v>5.3606237816763436E-3</v>
      </c>
    </row>
    <row r="1778" spans="2:4" x14ac:dyDescent="0.3">
      <c r="B1778" s="57">
        <f>'Historical Data'!B1775</f>
        <v>40902</v>
      </c>
      <c r="C1778" s="58">
        <f>'Historical Data'!C1775</f>
        <v>63.77</v>
      </c>
      <c r="D1778" s="91">
        <f t="shared" si="27"/>
        <v>-3.4655794260624151E-2</v>
      </c>
    </row>
    <row r="1779" spans="2:4" x14ac:dyDescent="0.3">
      <c r="B1779" s="57">
        <f>'Historical Data'!B1776</f>
        <v>40901</v>
      </c>
      <c r="C1779" s="58">
        <f>'Historical Data'!C1776</f>
        <v>64.47</v>
      </c>
      <c r="D1779" s="91">
        <f t="shared" si="27"/>
        <v>-1.0857763300759937E-2</v>
      </c>
    </row>
    <row r="1780" spans="2:4" x14ac:dyDescent="0.3">
      <c r="B1780" s="57">
        <f>'Historical Data'!B1777</f>
        <v>40900</v>
      </c>
      <c r="C1780" s="58">
        <f>'Historical Data'!C1777</f>
        <v>63.08</v>
      </c>
      <c r="D1780" s="91">
        <f t="shared" si="27"/>
        <v>2.2035510462904195E-2</v>
      </c>
    </row>
    <row r="1781" spans="2:4" x14ac:dyDescent="0.3">
      <c r="B1781" s="57">
        <f>'Historical Data'!B1778</f>
        <v>40899</v>
      </c>
      <c r="C1781" s="58">
        <f>'Historical Data'!C1778</f>
        <v>64.08</v>
      </c>
      <c r="D1781" s="91">
        <f t="shared" si="27"/>
        <v>-1.5605493133583059E-2</v>
      </c>
    </row>
    <row r="1782" spans="2:4" x14ac:dyDescent="0.3">
      <c r="B1782" s="57">
        <f>'Historical Data'!B1779</f>
        <v>40898</v>
      </c>
      <c r="C1782" s="58">
        <f>'Historical Data'!C1779</f>
        <v>62.53</v>
      </c>
      <c r="D1782" s="91">
        <f t="shared" si="27"/>
        <v>2.4788101711178623E-2</v>
      </c>
    </row>
    <row r="1783" spans="2:4" x14ac:dyDescent="0.3">
      <c r="B1783" s="57">
        <f>'Historical Data'!B1780</f>
        <v>40897</v>
      </c>
      <c r="C1783" s="58">
        <f>'Historical Data'!C1780</f>
        <v>61.1</v>
      </c>
      <c r="D1783" s="91">
        <f t="shared" si="27"/>
        <v>2.3404255319148914E-2</v>
      </c>
    </row>
    <row r="1784" spans="2:4" x14ac:dyDescent="0.3">
      <c r="B1784" s="57">
        <f>'Historical Data'!B1781</f>
        <v>40896</v>
      </c>
      <c r="C1784" s="58">
        <f>'Historical Data'!C1781</f>
        <v>61.34</v>
      </c>
      <c r="D1784" s="91">
        <f t="shared" si="27"/>
        <v>-3.9126181936746107E-3</v>
      </c>
    </row>
    <row r="1785" spans="2:4" x14ac:dyDescent="0.3">
      <c r="B1785" s="57">
        <f>'Historical Data'!B1782</f>
        <v>40895</v>
      </c>
      <c r="C1785" s="58">
        <f>'Historical Data'!C1782</f>
        <v>60.15</v>
      </c>
      <c r="D1785" s="91">
        <f t="shared" si="27"/>
        <v>1.9783873649210415E-2</v>
      </c>
    </row>
    <row r="1786" spans="2:4" x14ac:dyDescent="0.3">
      <c r="B1786" s="57">
        <f>'Historical Data'!B1783</f>
        <v>40894</v>
      </c>
      <c r="C1786" s="58">
        <f>'Historical Data'!C1783</f>
        <v>61.61</v>
      </c>
      <c r="D1786" s="91">
        <f t="shared" si="27"/>
        <v>-2.3697451712384354E-2</v>
      </c>
    </row>
    <row r="1787" spans="2:4" x14ac:dyDescent="0.3">
      <c r="B1787" s="57">
        <f>'Historical Data'!B1784</f>
        <v>40893</v>
      </c>
      <c r="C1787" s="58">
        <f>'Historical Data'!C1784</f>
        <v>62.55</v>
      </c>
      <c r="D1787" s="91">
        <f t="shared" si="27"/>
        <v>-1.5027977617905641E-2</v>
      </c>
    </row>
    <row r="1788" spans="2:4" x14ac:dyDescent="0.3">
      <c r="B1788" s="57">
        <f>'Historical Data'!B1785</f>
        <v>40892</v>
      </c>
      <c r="C1788" s="58">
        <f>'Historical Data'!C1785</f>
        <v>64.09</v>
      </c>
      <c r="D1788" s="91">
        <f t="shared" si="27"/>
        <v>-2.402870962708703E-2</v>
      </c>
    </row>
    <row r="1789" spans="2:4" x14ac:dyDescent="0.3">
      <c r="B1789" s="57">
        <f>'Historical Data'!B1786</f>
        <v>40891</v>
      </c>
      <c r="C1789" s="58">
        <f>'Historical Data'!C1786</f>
        <v>63.71</v>
      </c>
      <c r="D1789" s="91">
        <f t="shared" si="27"/>
        <v>5.9645267618897435E-3</v>
      </c>
    </row>
    <row r="1790" spans="2:4" x14ac:dyDescent="0.3">
      <c r="B1790" s="57">
        <f>'Historical Data'!B1787</f>
        <v>40890</v>
      </c>
      <c r="C1790" s="58">
        <f>'Historical Data'!C1787</f>
        <v>62.14</v>
      </c>
      <c r="D1790" s="91">
        <f t="shared" si="27"/>
        <v>2.5265529449629787E-2</v>
      </c>
    </row>
    <row r="1791" spans="2:4" x14ac:dyDescent="0.3">
      <c r="B1791" s="57">
        <f>'Historical Data'!B1788</f>
        <v>40889</v>
      </c>
      <c r="C1791" s="58">
        <f>'Historical Data'!C1788</f>
        <v>61.55</v>
      </c>
      <c r="D1791" s="91">
        <f t="shared" si="27"/>
        <v>9.5857026807473211E-3</v>
      </c>
    </row>
    <row r="1792" spans="2:4" x14ac:dyDescent="0.3">
      <c r="B1792" s="57">
        <f>'Historical Data'!B1789</f>
        <v>40888</v>
      </c>
      <c r="C1792" s="58">
        <f>'Historical Data'!C1789</f>
        <v>61</v>
      </c>
      <c r="D1792" s="91">
        <f t="shared" si="27"/>
        <v>9.0163934426228387E-3</v>
      </c>
    </row>
    <row r="1793" spans="2:4" x14ac:dyDescent="0.3">
      <c r="B1793" s="57">
        <f>'Historical Data'!B1790</f>
        <v>40887</v>
      </c>
      <c r="C1793" s="58">
        <f>'Historical Data'!C1790</f>
        <v>62.43</v>
      </c>
      <c r="D1793" s="91">
        <f t="shared" si="27"/>
        <v>-2.2905654332852743E-2</v>
      </c>
    </row>
    <row r="1794" spans="2:4" x14ac:dyDescent="0.3">
      <c r="B1794" s="57">
        <f>'Historical Data'!B1791</f>
        <v>40886</v>
      </c>
      <c r="C1794" s="58">
        <f>'Historical Data'!C1791</f>
        <v>59.34</v>
      </c>
      <c r="D1794" s="91">
        <f t="shared" si="27"/>
        <v>5.2072800808897757E-2</v>
      </c>
    </row>
    <row r="1795" spans="2:4" x14ac:dyDescent="0.3">
      <c r="B1795" s="57">
        <f>'Historical Data'!B1792</f>
        <v>40885</v>
      </c>
      <c r="C1795" s="58">
        <f>'Historical Data'!C1792</f>
        <v>59.27</v>
      </c>
      <c r="D1795" s="91">
        <f t="shared" si="27"/>
        <v>1.1810359372363965E-3</v>
      </c>
    </row>
    <row r="1796" spans="2:4" x14ac:dyDescent="0.3">
      <c r="B1796" s="57">
        <f>'Historical Data'!B1793</f>
        <v>40884</v>
      </c>
      <c r="C1796" s="58">
        <f>'Historical Data'!C1793</f>
        <v>61.32</v>
      </c>
      <c r="D1796" s="91">
        <f t="shared" si="27"/>
        <v>-3.3431180691454565E-2</v>
      </c>
    </row>
    <row r="1797" spans="2:4" x14ac:dyDescent="0.3">
      <c r="B1797" s="57">
        <f>'Historical Data'!B1794</f>
        <v>40883</v>
      </c>
      <c r="C1797" s="58">
        <f>'Historical Data'!C1794</f>
        <v>60.58</v>
      </c>
      <c r="D1797" s="91">
        <f t="shared" si="27"/>
        <v>1.221525255860012E-2</v>
      </c>
    </row>
    <row r="1798" spans="2:4" x14ac:dyDescent="0.3">
      <c r="B1798" s="57">
        <f>'Historical Data'!B1795</f>
        <v>40882</v>
      </c>
      <c r="C1798" s="58">
        <f>'Historical Data'!C1795</f>
        <v>59.69</v>
      </c>
      <c r="D1798" s="91">
        <f t="shared" si="27"/>
        <v>1.4910370246272509E-2</v>
      </c>
    </row>
    <row r="1799" spans="2:4" x14ac:dyDescent="0.3">
      <c r="B1799" s="57">
        <f>'Historical Data'!B1796</f>
        <v>40881</v>
      </c>
      <c r="C1799" s="58">
        <f>'Historical Data'!C1796</f>
        <v>58.32</v>
      </c>
      <c r="D1799" s="91">
        <f t="shared" si="27"/>
        <v>2.3491083676268731E-2</v>
      </c>
    </row>
    <row r="1800" spans="2:4" x14ac:dyDescent="0.3">
      <c r="B1800" s="57">
        <f>'Historical Data'!B1797</f>
        <v>40880</v>
      </c>
      <c r="C1800" s="58">
        <f>'Historical Data'!C1797</f>
        <v>57.9</v>
      </c>
      <c r="D1800" s="91">
        <f t="shared" ref="D1800:D1863" si="28">C1799/C1800-1</f>
        <v>7.2538860103628089E-3</v>
      </c>
    </row>
    <row r="1801" spans="2:4" x14ac:dyDescent="0.3">
      <c r="B1801" s="57">
        <f>'Historical Data'!B1798</f>
        <v>40879</v>
      </c>
      <c r="C1801" s="58">
        <f>'Historical Data'!C1798</f>
        <v>59.38</v>
      </c>
      <c r="D1801" s="91">
        <f t="shared" si="28"/>
        <v>-2.4924216908049912E-2</v>
      </c>
    </row>
    <row r="1802" spans="2:4" x14ac:dyDescent="0.3">
      <c r="B1802" s="57">
        <f>'Historical Data'!B1799</f>
        <v>40878</v>
      </c>
      <c r="C1802" s="58">
        <f>'Historical Data'!C1799</f>
        <v>60.63</v>
      </c>
      <c r="D1802" s="91">
        <f t="shared" si="28"/>
        <v>-2.0616856341745038E-2</v>
      </c>
    </row>
    <row r="1803" spans="2:4" x14ac:dyDescent="0.3">
      <c r="B1803" s="57">
        <f>'Historical Data'!B1800</f>
        <v>40877</v>
      </c>
      <c r="C1803" s="58">
        <f>'Historical Data'!C1800</f>
        <v>60.95</v>
      </c>
      <c r="D1803" s="91">
        <f t="shared" si="28"/>
        <v>-5.2502050861361615E-3</v>
      </c>
    </row>
    <row r="1804" spans="2:4" x14ac:dyDescent="0.3">
      <c r="B1804" s="57">
        <f>'Historical Data'!B1801</f>
        <v>40876</v>
      </c>
      <c r="C1804" s="58">
        <f>'Historical Data'!C1801</f>
        <v>61.94</v>
      </c>
      <c r="D1804" s="91">
        <f t="shared" si="28"/>
        <v>-1.5983209557636324E-2</v>
      </c>
    </row>
    <row r="1805" spans="2:4" x14ac:dyDescent="0.3">
      <c r="B1805" s="57">
        <f>'Historical Data'!B1802</f>
        <v>40875</v>
      </c>
      <c r="C1805" s="58">
        <f>'Historical Data'!C1802</f>
        <v>62</v>
      </c>
      <c r="D1805" s="91">
        <f t="shared" si="28"/>
        <v>-9.6774193548387899E-4</v>
      </c>
    </row>
    <row r="1806" spans="2:4" x14ac:dyDescent="0.3">
      <c r="B1806" s="57">
        <f>'Historical Data'!B1803</f>
        <v>40874</v>
      </c>
      <c r="C1806" s="58">
        <f>'Historical Data'!C1803</f>
        <v>62.59</v>
      </c>
      <c r="D1806" s="91">
        <f t="shared" si="28"/>
        <v>-9.426425946636896E-3</v>
      </c>
    </row>
    <row r="1807" spans="2:4" x14ac:dyDescent="0.3">
      <c r="B1807" s="57">
        <f>'Historical Data'!B1804</f>
        <v>40873</v>
      </c>
      <c r="C1807" s="58">
        <f>'Historical Data'!C1804</f>
        <v>64.58</v>
      </c>
      <c r="D1807" s="91">
        <f t="shared" si="28"/>
        <v>-3.0814493651285191E-2</v>
      </c>
    </row>
    <row r="1808" spans="2:4" x14ac:dyDescent="0.3">
      <c r="B1808" s="57">
        <f>'Historical Data'!B1805</f>
        <v>40872</v>
      </c>
      <c r="C1808" s="58">
        <f>'Historical Data'!C1805</f>
        <v>64.33</v>
      </c>
      <c r="D1808" s="91">
        <f t="shared" si="28"/>
        <v>3.886211720814492E-3</v>
      </c>
    </row>
    <row r="1809" spans="2:4" x14ac:dyDescent="0.3">
      <c r="B1809" s="57">
        <f>'Historical Data'!B1806</f>
        <v>40871</v>
      </c>
      <c r="C1809" s="58">
        <f>'Historical Data'!C1806</f>
        <v>63.94</v>
      </c>
      <c r="D1809" s="91">
        <f t="shared" si="28"/>
        <v>6.0994682514858845E-3</v>
      </c>
    </row>
    <row r="1810" spans="2:4" x14ac:dyDescent="0.3">
      <c r="B1810" s="57">
        <f>'Historical Data'!B1807</f>
        <v>40870</v>
      </c>
      <c r="C1810" s="58">
        <f>'Historical Data'!C1807</f>
        <v>65.88</v>
      </c>
      <c r="D1810" s="91">
        <f t="shared" si="28"/>
        <v>-2.9447480267152382E-2</v>
      </c>
    </row>
    <row r="1811" spans="2:4" x14ac:dyDescent="0.3">
      <c r="B1811" s="57">
        <f>'Historical Data'!B1808</f>
        <v>40869</v>
      </c>
      <c r="C1811" s="58">
        <f>'Historical Data'!C1808</f>
        <v>67.06</v>
      </c>
      <c r="D1811" s="91">
        <f t="shared" si="28"/>
        <v>-1.7596182523113679E-2</v>
      </c>
    </row>
    <row r="1812" spans="2:4" x14ac:dyDescent="0.3">
      <c r="B1812" s="57">
        <f>'Historical Data'!B1809</f>
        <v>40868</v>
      </c>
      <c r="C1812" s="58">
        <f>'Historical Data'!C1809</f>
        <v>67.52</v>
      </c>
      <c r="D1812" s="91">
        <f t="shared" si="28"/>
        <v>-6.8127962085307026E-3</v>
      </c>
    </row>
    <row r="1813" spans="2:4" x14ac:dyDescent="0.3">
      <c r="B1813" s="57">
        <f>'Historical Data'!B1810</f>
        <v>40867</v>
      </c>
      <c r="C1813" s="58">
        <f>'Historical Data'!C1810</f>
        <v>66.88</v>
      </c>
      <c r="D1813" s="91">
        <f t="shared" si="28"/>
        <v>9.5693779904306719E-3</v>
      </c>
    </row>
    <row r="1814" spans="2:4" x14ac:dyDescent="0.3">
      <c r="B1814" s="57">
        <f>'Historical Data'!B1811</f>
        <v>40866</v>
      </c>
      <c r="C1814" s="58">
        <f>'Historical Data'!C1811</f>
        <v>65.459999999999994</v>
      </c>
      <c r="D1814" s="91">
        <f t="shared" si="28"/>
        <v>2.169263672471744E-2</v>
      </c>
    </row>
    <row r="1815" spans="2:4" x14ac:dyDescent="0.3">
      <c r="B1815" s="57">
        <f>'Historical Data'!B1812</f>
        <v>40865</v>
      </c>
      <c r="C1815" s="58">
        <f>'Historical Data'!C1812</f>
        <v>64.48</v>
      </c>
      <c r="D1815" s="91">
        <f t="shared" si="28"/>
        <v>1.5198511166252926E-2</v>
      </c>
    </row>
    <row r="1816" spans="2:4" x14ac:dyDescent="0.3">
      <c r="B1816" s="57">
        <f>'Historical Data'!B1813</f>
        <v>40864</v>
      </c>
      <c r="C1816" s="58">
        <f>'Historical Data'!C1813</f>
        <v>65.83</v>
      </c>
      <c r="D1816" s="91">
        <f t="shared" si="28"/>
        <v>-2.05073674616435E-2</v>
      </c>
    </row>
    <row r="1817" spans="2:4" x14ac:dyDescent="0.3">
      <c r="B1817" s="57">
        <f>'Historical Data'!B1814</f>
        <v>40863</v>
      </c>
      <c r="C1817" s="58">
        <f>'Historical Data'!C1814</f>
        <v>67.2</v>
      </c>
      <c r="D1817" s="91">
        <f t="shared" si="28"/>
        <v>-2.0386904761904856E-2</v>
      </c>
    </row>
    <row r="1818" spans="2:4" x14ac:dyDescent="0.3">
      <c r="B1818" s="57">
        <f>'Historical Data'!B1815</f>
        <v>40862</v>
      </c>
      <c r="C1818" s="58">
        <f>'Historical Data'!C1815</f>
        <v>67.59</v>
      </c>
      <c r="D1818" s="91">
        <f t="shared" si="28"/>
        <v>-5.7700843320017681E-3</v>
      </c>
    </row>
    <row r="1819" spans="2:4" x14ac:dyDescent="0.3">
      <c r="B1819" s="57">
        <f>'Historical Data'!B1816</f>
        <v>40861</v>
      </c>
      <c r="C1819" s="58">
        <f>'Historical Data'!C1816</f>
        <v>65.959999999999994</v>
      </c>
      <c r="D1819" s="91">
        <f t="shared" si="28"/>
        <v>2.4711946634323967E-2</v>
      </c>
    </row>
    <row r="1820" spans="2:4" x14ac:dyDescent="0.3">
      <c r="B1820" s="57">
        <f>'Historical Data'!B1817</f>
        <v>40860</v>
      </c>
      <c r="C1820" s="58">
        <f>'Historical Data'!C1817</f>
        <v>65.02</v>
      </c>
      <c r="D1820" s="91">
        <f t="shared" si="28"/>
        <v>1.4457090126114958E-2</v>
      </c>
    </row>
    <row r="1821" spans="2:4" x14ac:dyDescent="0.3">
      <c r="B1821" s="57">
        <f>'Historical Data'!B1818</f>
        <v>40859</v>
      </c>
      <c r="C1821" s="58">
        <f>'Historical Data'!C1818</f>
        <v>65.56</v>
      </c>
      <c r="D1821" s="91">
        <f t="shared" si="28"/>
        <v>-8.2367297132398543E-3</v>
      </c>
    </row>
    <row r="1822" spans="2:4" x14ac:dyDescent="0.3">
      <c r="B1822" s="57">
        <f>'Historical Data'!B1819</f>
        <v>40858</v>
      </c>
      <c r="C1822" s="58">
        <f>'Historical Data'!C1819</f>
        <v>63.71</v>
      </c>
      <c r="D1822" s="91">
        <f t="shared" si="28"/>
        <v>2.9037827656568815E-2</v>
      </c>
    </row>
    <row r="1823" spans="2:4" x14ac:dyDescent="0.3">
      <c r="B1823" s="57">
        <f>'Historical Data'!B1820</f>
        <v>40857</v>
      </c>
      <c r="C1823" s="58">
        <f>'Historical Data'!C1820</f>
        <v>63.45</v>
      </c>
      <c r="D1823" s="91">
        <f t="shared" si="28"/>
        <v>4.0977147360126143E-3</v>
      </c>
    </row>
    <row r="1824" spans="2:4" x14ac:dyDescent="0.3">
      <c r="B1824" s="57">
        <f>'Historical Data'!B1821</f>
        <v>40856</v>
      </c>
      <c r="C1824" s="58">
        <f>'Historical Data'!C1821</f>
        <v>63.68</v>
      </c>
      <c r="D1824" s="91">
        <f t="shared" si="28"/>
        <v>-3.6118090452260665E-3</v>
      </c>
    </row>
    <row r="1825" spans="2:4" x14ac:dyDescent="0.3">
      <c r="B1825" s="57">
        <f>'Historical Data'!B1822</f>
        <v>40855</v>
      </c>
      <c r="C1825" s="58">
        <f>'Historical Data'!C1822</f>
        <v>63.52</v>
      </c>
      <c r="D1825" s="91">
        <f t="shared" si="28"/>
        <v>2.5188916876572875E-3</v>
      </c>
    </row>
    <row r="1826" spans="2:4" x14ac:dyDescent="0.3">
      <c r="B1826" s="57">
        <f>'Historical Data'!B1823</f>
        <v>40854</v>
      </c>
      <c r="C1826" s="58">
        <f>'Historical Data'!C1823</f>
        <v>62.99</v>
      </c>
      <c r="D1826" s="91">
        <f t="shared" si="28"/>
        <v>8.4140339736467062E-3</v>
      </c>
    </row>
    <row r="1827" spans="2:4" x14ac:dyDescent="0.3">
      <c r="B1827" s="57">
        <f>'Historical Data'!B1824</f>
        <v>40853</v>
      </c>
      <c r="C1827" s="58">
        <f>'Historical Data'!C1824</f>
        <v>63.09</v>
      </c>
      <c r="D1827" s="91">
        <f t="shared" si="28"/>
        <v>-1.5850372483753317E-3</v>
      </c>
    </row>
    <row r="1828" spans="2:4" x14ac:dyDescent="0.3">
      <c r="B1828" s="57">
        <f>'Historical Data'!B1825</f>
        <v>40852</v>
      </c>
      <c r="C1828" s="58">
        <f>'Historical Data'!C1825</f>
        <v>63.8</v>
      </c>
      <c r="D1828" s="91">
        <f t="shared" si="28"/>
        <v>-1.1128526645767911E-2</v>
      </c>
    </row>
    <row r="1829" spans="2:4" x14ac:dyDescent="0.3">
      <c r="B1829" s="57">
        <f>'Historical Data'!B1826</f>
        <v>40851</v>
      </c>
      <c r="C1829" s="58">
        <f>'Historical Data'!C1826</f>
        <v>62.23</v>
      </c>
      <c r="D1829" s="91">
        <f t="shared" si="28"/>
        <v>2.5228989233488708E-2</v>
      </c>
    </row>
    <row r="1830" spans="2:4" x14ac:dyDescent="0.3">
      <c r="B1830" s="57">
        <f>'Historical Data'!B1827</f>
        <v>40850</v>
      </c>
      <c r="C1830" s="58">
        <f>'Historical Data'!C1827</f>
        <v>62.89</v>
      </c>
      <c r="D1830" s="91">
        <f t="shared" si="28"/>
        <v>-1.0494514231197405E-2</v>
      </c>
    </row>
    <row r="1831" spans="2:4" x14ac:dyDescent="0.3">
      <c r="B1831" s="57">
        <f>'Historical Data'!B1828</f>
        <v>40849</v>
      </c>
      <c r="C1831" s="58">
        <f>'Historical Data'!C1828</f>
        <v>62.63</v>
      </c>
      <c r="D1831" s="91">
        <f t="shared" si="28"/>
        <v>4.1513651604661028E-3</v>
      </c>
    </row>
    <row r="1832" spans="2:4" x14ac:dyDescent="0.3">
      <c r="B1832" s="57">
        <f>'Historical Data'!B1829</f>
        <v>40848</v>
      </c>
      <c r="C1832" s="58">
        <f>'Historical Data'!C1829</f>
        <v>60.26</v>
      </c>
      <c r="D1832" s="91">
        <f t="shared" si="28"/>
        <v>3.9329571855293732E-2</v>
      </c>
    </row>
    <row r="1833" spans="2:4" x14ac:dyDescent="0.3">
      <c r="B1833" s="57">
        <f>'Historical Data'!B1830</f>
        <v>40847</v>
      </c>
      <c r="C1833" s="58">
        <f>'Historical Data'!C1830</f>
        <v>60.26</v>
      </c>
      <c r="D1833" s="91">
        <f t="shared" si="28"/>
        <v>0</v>
      </c>
    </row>
    <row r="1834" spans="2:4" x14ac:dyDescent="0.3">
      <c r="B1834" s="57">
        <f>'Historical Data'!B1831</f>
        <v>40846</v>
      </c>
      <c r="C1834" s="58">
        <f>'Historical Data'!C1831</f>
        <v>59.31</v>
      </c>
      <c r="D1834" s="91">
        <f t="shared" si="28"/>
        <v>1.601753498566838E-2</v>
      </c>
    </row>
    <row r="1835" spans="2:4" x14ac:dyDescent="0.3">
      <c r="B1835" s="57">
        <f>'Historical Data'!B1832</f>
        <v>40845</v>
      </c>
      <c r="C1835" s="58">
        <f>'Historical Data'!C1832</f>
        <v>58.81</v>
      </c>
      <c r="D1835" s="91">
        <f t="shared" si="28"/>
        <v>8.5019554497534067E-3</v>
      </c>
    </row>
    <row r="1836" spans="2:4" x14ac:dyDescent="0.3">
      <c r="B1836" s="57">
        <f>'Historical Data'!B1833</f>
        <v>40844</v>
      </c>
      <c r="C1836" s="58">
        <f>'Historical Data'!C1833</f>
        <v>57.38</v>
      </c>
      <c r="D1836" s="91">
        <f t="shared" si="28"/>
        <v>2.4921575461833489E-2</v>
      </c>
    </row>
    <row r="1837" spans="2:4" x14ac:dyDescent="0.3">
      <c r="B1837" s="57">
        <f>'Historical Data'!B1834</f>
        <v>40843</v>
      </c>
      <c r="C1837" s="58">
        <f>'Historical Data'!C1834</f>
        <v>57.46</v>
      </c>
      <c r="D1837" s="91">
        <f t="shared" si="28"/>
        <v>-1.3922728854854904E-3</v>
      </c>
    </row>
    <row r="1838" spans="2:4" x14ac:dyDescent="0.3">
      <c r="B1838" s="57">
        <f>'Historical Data'!B1835</f>
        <v>40842</v>
      </c>
      <c r="C1838" s="58">
        <f>'Historical Data'!C1835</f>
        <v>57.46</v>
      </c>
      <c r="D1838" s="91">
        <f t="shared" si="28"/>
        <v>0</v>
      </c>
    </row>
    <row r="1839" spans="2:4" x14ac:dyDescent="0.3">
      <c r="B1839" s="57">
        <f>'Historical Data'!B1836</f>
        <v>40841</v>
      </c>
      <c r="C1839" s="58">
        <f>'Historical Data'!C1836</f>
        <v>57.16</v>
      </c>
      <c r="D1839" s="91">
        <f t="shared" si="28"/>
        <v>5.2484254723583756E-3</v>
      </c>
    </row>
    <row r="1840" spans="2:4" x14ac:dyDescent="0.3">
      <c r="B1840" s="57">
        <f>'Historical Data'!B1837</f>
        <v>40840</v>
      </c>
      <c r="C1840" s="58">
        <f>'Historical Data'!C1837</f>
        <v>58.11</v>
      </c>
      <c r="D1840" s="91">
        <f t="shared" si="28"/>
        <v>-1.6348304938909042E-2</v>
      </c>
    </row>
    <row r="1841" spans="2:4" x14ac:dyDescent="0.3">
      <c r="B1841" s="57">
        <f>'Historical Data'!B1838</f>
        <v>40839</v>
      </c>
      <c r="C1841" s="58">
        <f>'Historical Data'!C1838</f>
        <v>57.69</v>
      </c>
      <c r="D1841" s="91">
        <f t="shared" si="28"/>
        <v>7.2802912116485263E-3</v>
      </c>
    </row>
    <row r="1842" spans="2:4" x14ac:dyDescent="0.3">
      <c r="B1842" s="57">
        <f>'Historical Data'!B1839</f>
        <v>40838</v>
      </c>
      <c r="C1842" s="58">
        <f>'Historical Data'!C1839</f>
        <v>56.8</v>
      </c>
      <c r="D1842" s="91">
        <f t="shared" si="28"/>
        <v>1.5669014084507049E-2</v>
      </c>
    </row>
    <row r="1843" spans="2:4" x14ac:dyDescent="0.3">
      <c r="B1843" s="57">
        <f>'Historical Data'!B1840</f>
        <v>40837</v>
      </c>
      <c r="C1843" s="58">
        <f>'Historical Data'!C1840</f>
        <v>57.88</v>
      </c>
      <c r="D1843" s="91">
        <f t="shared" si="28"/>
        <v>-1.8659295093296557E-2</v>
      </c>
    </row>
    <row r="1844" spans="2:4" x14ac:dyDescent="0.3">
      <c r="B1844" s="57">
        <f>'Historical Data'!B1841</f>
        <v>40836</v>
      </c>
      <c r="C1844" s="58">
        <f>'Historical Data'!C1841</f>
        <v>59.9</v>
      </c>
      <c r="D1844" s="91">
        <f t="shared" si="28"/>
        <v>-3.3722871452420589E-2</v>
      </c>
    </row>
    <row r="1845" spans="2:4" x14ac:dyDescent="0.3">
      <c r="B1845" s="57">
        <f>'Historical Data'!B1842</f>
        <v>40835</v>
      </c>
      <c r="C1845" s="58">
        <f>'Historical Data'!C1842</f>
        <v>60.41</v>
      </c>
      <c r="D1845" s="91">
        <f t="shared" si="28"/>
        <v>-8.4423108756828125E-3</v>
      </c>
    </row>
    <row r="1846" spans="2:4" x14ac:dyDescent="0.3">
      <c r="B1846" s="57">
        <f>'Historical Data'!B1843</f>
        <v>40834</v>
      </c>
      <c r="C1846" s="58">
        <f>'Historical Data'!C1843</f>
        <v>60.39</v>
      </c>
      <c r="D1846" s="91">
        <f t="shared" si="28"/>
        <v>3.3118065904935712E-4</v>
      </c>
    </row>
    <row r="1847" spans="2:4" x14ac:dyDescent="0.3">
      <c r="B1847" s="57">
        <f>'Historical Data'!B1844</f>
        <v>40833</v>
      </c>
      <c r="C1847" s="58">
        <f>'Historical Data'!C1844</f>
        <v>60.31</v>
      </c>
      <c r="D1847" s="91">
        <f t="shared" si="28"/>
        <v>1.3264798540872924E-3</v>
      </c>
    </row>
    <row r="1848" spans="2:4" x14ac:dyDescent="0.3">
      <c r="B1848" s="57">
        <f>'Historical Data'!B1845</f>
        <v>40832</v>
      </c>
      <c r="C1848" s="58">
        <f>'Historical Data'!C1845</f>
        <v>58.22</v>
      </c>
      <c r="D1848" s="91">
        <f t="shared" si="28"/>
        <v>3.5898316729646274E-2</v>
      </c>
    </row>
    <row r="1849" spans="2:4" x14ac:dyDescent="0.3">
      <c r="B1849" s="57">
        <f>'Historical Data'!B1846</f>
        <v>40831</v>
      </c>
      <c r="C1849" s="58">
        <f>'Historical Data'!C1846</f>
        <v>59.48</v>
      </c>
      <c r="D1849" s="91">
        <f t="shared" si="28"/>
        <v>-2.1183591123066559E-2</v>
      </c>
    </row>
    <row r="1850" spans="2:4" x14ac:dyDescent="0.3">
      <c r="B1850" s="57">
        <f>'Historical Data'!B1847</f>
        <v>40830</v>
      </c>
      <c r="C1850" s="58">
        <f>'Historical Data'!C1847</f>
        <v>57.82</v>
      </c>
      <c r="D1850" s="91">
        <f t="shared" si="28"/>
        <v>2.870978900034582E-2</v>
      </c>
    </row>
    <row r="1851" spans="2:4" x14ac:dyDescent="0.3">
      <c r="B1851" s="57">
        <f>'Historical Data'!B1848</f>
        <v>40829</v>
      </c>
      <c r="C1851" s="58">
        <f>'Historical Data'!C1848</f>
        <v>58.55</v>
      </c>
      <c r="D1851" s="91">
        <f t="shared" si="28"/>
        <v>-1.2467976088812893E-2</v>
      </c>
    </row>
    <row r="1852" spans="2:4" x14ac:dyDescent="0.3">
      <c r="B1852" s="57">
        <f>'Historical Data'!B1849</f>
        <v>40828</v>
      </c>
      <c r="C1852" s="58">
        <f>'Historical Data'!C1849</f>
        <v>58.64</v>
      </c>
      <c r="D1852" s="91">
        <f t="shared" si="28"/>
        <v>-1.5347885402455796E-3</v>
      </c>
    </row>
    <row r="1853" spans="2:4" x14ac:dyDescent="0.3">
      <c r="B1853" s="57">
        <f>'Historical Data'!B1850</f>
        <v>40827</v>
      </c>
      <c r="C1853" s="58">
        <f>'Historical Data'!C1850</f>
        <v>58.01</v>
      </c>
      <c r="D1853" s="91">
        <f t="shared" si="28"/>
        <v>1.0860196517841869E-2</v>
      </c>
    </row>
    <row r="1854" spans="2:4" x14ac:dyDescent="0.3">
      <c r="B1854" s="57">
        <f>'Historical Data'!B1851</f>
        <v>40826</v>
      </c>
      <c r="C1854" s="58">
        <f>'Historical Data'!C1851</f>
        <v>57.13</v>
      </c>
      <c r="D1854" s="91">
        <f t="shared" si="28"/>
        <v>1.540346577980034E-2</v>
      </c>
    </row>
    <row r="1855" spans="2:4" x14ac:dyDescent="0.3">
      <c r="B1855" s="57">
        <f>'Historical Data'!B1852</f>
        <v>40825</v>
      </c>
      <c r="C1855" s="58">
        <f>'Historical Data'!C1852</f>
        <v>55.92</v>
      </c>
      <c r="D1855" s="91">
        <f t="shared" si="28"/>
        <v>2.1638054363376291E-2</v>
      </c>
    </row>
    <row r="1856" spans="2:4" x14ac:dyDescent="0.3">
      <c r="B1856" s="57">
        <f>'Historical Data'!B1853</f>
        <v>40824</v>
      </c>
      <c r="C1856" s="58">
        <f>'Historical Data'!C1853</f>
        <v>55.2</v>
      </c>
      <c r="D1856" s="91">
        <f t="shared" si="28"/>
        <v>1.304347826086949E-2</v>
      </c>
    </row>
    <row r="1857" spans="2:4" x14ac:dyDescent="0.3">
      <c r="B1857" s="57">
        <f>'Historical Data'!B1854</f>
        <v>40823</v>
      </c>
      <c r="C1857" s="58">
        <f>'Historical Data'!C1854</f>
        <v>56.02</v>
      </c>
      <c r="D1857" s="91">
        <f t="shared" si="28"/>
        <v>-1.4637629418065012E-2</v>
      </c>
    </row>
    <row r="1858" spans="2:4" x14ac:dyDescent="0.3">
      <c r="B1858" s="57">
        <f>'Historical Data'!B1855</f>
        <v>40822</v>
      </c>
      <c r="C1858" s="58">
        <f>'Historical Data'!C1855</f>
        <v>53.19</v>
      </c>
      <c r="D1858" s="91">
        <f t="shared" si="28"/>
        <v>5.3205489753713309E-2</v>
      </c>
    </row>
    <row r="1859" spans="2:4" x14ac:dyDescent="0.3">
      <c r="B1859" s="57">
        <f>'Historical Data'!B1856</f>
        <v>40821</v>
      </c>
      <c r="C1859" s="58">
        <f>'Historical Data'!C1856</f>
        <v>53.42</v>
      </c>
      <c r="D1859" s="91">
        <f t="shared" si="28"/>
        <v>-4.3055035567204358E-3</v>
      </c>
    </row>
    <row r="1860" spans="2:4" x14ac:dyDescent="0.3">
      <c r="B1860" s="57">
        <f>'Historical Data'!B1857</f>
        <v>40820</v>
      </c>
      <c r="C1860" s="58">
        <f>'Historical Data'!C1857</f>
        <v>57.07</v>
      </c>
      <c r="D1860" s="91">
        <f t="shared" si="28"/>
        <v>-6.3956544594357734E-2</v>
      </c>
    </row>
    <row r="1861" spans="2:4" x14ac:dyDescent="0.3">
      <c r="B1861" s="57">
        <f>'Historical Data'!B1858</f>
        <v>40819</v>
      </c>
      <c r="C1861" s="58">
        <f>'Historical Data'!C1858</f>
        <v>57.05</v>
      </c>
      <c r="D1861" s="91">
        <f t="shared" si="28"/>
        <v>3.5056967572311137E-4</v>
      </c>
    </row>
    <row r="1862" spans="2:4" x14ac:dyDescent="0.3">
      <c r="B1862" s="57">
        <f>'Historical Data'!B1859</f>
        <v>40818</v>
      </c>
      <c r="C1862" s="58">
        <f>'Historical Data'!C1859</f>
        <v>55.98</v>
      </c>
      <c r="D1862" s="91">
        <f t="shared" si="28"/>
        <v>1.9113969274741072E-2</v>
      </c>
    </row>
    <row r="1863" spans="2:4" x14ac:dyDescent="0.3">
      <c r="B1863" s="57">
        <f>'Historical Data'!B1860</f>
        <v>40817</v>
      </c>
      <c r="C1863" s="58">
        <f>'Historical Data'!C1860</f>
        <v>55.15</v>
      </c>
      <c r="D1863" s="91">
        <f t="shared" si="28"/>
        <v>1.5049864007252944E-2</v>
      </c>
    </row>
    <row r="1864" spans="2:4" x14ac:dyDescent="0.3">
      <c r="B1864" s="57">
        <f>'Historical Data'!B1861</f>
        <v>40816</v>
      </c>
      <c r="C1864" s="58">
        <f>'Historical Data'!C1861</f>
        <v>55.39</v>
      </c>
      <c r="D1864" s="91">
        <f t="shared" ref="D1864:D1927" si="29">C1863/C1864-1</f>
        <v>-4.3329120779924679E-3</v>
      </c>
    </row>
    <row r="1865" spans="2:4" x14ac:dyDescent="0.3">
      <c r="B1865" s="57">
        <f>'Historical Data'!B1862</f>
        <v>40815</v>
      </c>
      <c r="C1865" s="58">
        <f>'Historical Data'!C1862</f>
        <v>56.68</v>
      </c>
      <c r="D1865" s="91">
        <f t="shared" si="29"/>
        <v>-2.2759350741002105E-2</v>
      </c>
    </row>
    <row r="1866" spans="2:4" x14ac:dyDescent="0.3">
      <c r="B1866" s="57">
        <f>'Historical Data'!B1863</f>
        <v>40814</v>
      </c>
      <c r="C1866" s="58">
        <f>'Historical Data'!C1863</f>
        <v>55.88</v>
      </c>
      <c r="D1866" s="91">
        <f t="shared" si="29"/>
        <v>1.4316392269148048E-2</v>
      </c>
    </row>
    <row r="1867" spans="2:4" x14ac:dyDescent="0.3">
      <c r="B1867" s="57">
        <f>'Historical Data'!B1864</f>
        <v>40813</v>
      </c>
      <c r="C1867" s="58">
        <f>'Historical Data'!C1864</f>
        <v>56.77</v>
      </c>
      <c r="D1867" s="91">
        <f t="shared" si="29"/>
        <v>-1.5677294345605053E-2</v>
      </c>
    </row>
    <row r="1868" spans="2:4" x14ac:dyDescent="0.3">
      <c r="B1868" s="57">
        <f>'Historical Data'!B1865</f>
        <v>40812</v>
      </c>
      <c r="C1868" s="58">
        <f>'Historical Data'!C1865</f>
        <v>56.72</v>
      </c>
      <c r="D1868" s="91">
        <f t="shared" si="29"/>
        <v>8.8152327221435733E-4</v>
      </c>
    </row>
    <row r="1869" spans="2:4" x14ac:dyDescent="0.3">
      <c r="B1869" s="57">
        <f>'Historical Data'!B1866</f>
        <v>40811</v>
      </c>
      <c r="C1869" s="58">
        <f>'Historical Data'!C1866</f>
        <v>57.1</v>
      </c>
      <c r="D1869" s="91">
        <f t="shared" si="29"/>
        <v>-6.6549912434326064E-3</v>
      </c>
    </row>
    <row r="1870" spans="2:4" x14ac:dyDescent="0.3">
      <c r="B1870" s="57">
        <f>'Historical Data'!B1867</f>
        <v>40810</v>
      </c>
      <c r="C1870" s="58">
        <f>'Historical Data'!C1867</f>
        <v>58.3</v>
      </c>
      <c r="D1870" s="91">
        <f t="shared" si="29"/>
        <v>-2.0583190394511064E-2</v>
      </c>
    </row>
    <row r="1871" spans="2:4" x14ac:dyDescent="0.3">
      <c r="B1871" s="57">
        <f>'Historical Data'!B1868</f>
        <v>40809</v>
      </c>
      <c r="C1871" s="58">
        <f>'Historical Data'!C1868</f>
        <v>59.29</v>
      </c>
      <c r="D1871" s="91">
        <f t="shared" si="29"/>
        <v>-1.6697588126159624E-2</v>
      </c>
    </row>
    <row r="1872" spans="2:4" x14ac:dyDescent="0.3">
      <c r="B1872" s="57">
        <f>'Historical Data'!B1869</f>
        <v>40808</v>
      </c>
      <c r="C1872" s="58">
        <f>'Historical Data'!C1869</f>
        <v>59.31</v>
      </c>
      <c r="D1872" s="91">
        <f t="shared" si="29"/>
        <v>-3.372112628562407E-4</v>
      </c>
    </row>
    <row r="1873" spans="2:4" x14ac:dyDescent="0.3">
      <c r="B1873" s="57">
        <f>'Historical Data'!B1870</f>
        <v>40807</v>
      </c>
      <c r="C1873" s="58">
        <f>'Historical Data'!C1870</f>
        <v>60.45</v>
      </c>
      <c r="D1873" s="91">
        <f t="shared" si="29"/>
        <v>-1.8858560794044688E-2</v>
      </c>
    </row>
    <row r="1874" spans="2:4" x14ac:dyDescent="0.3">
      <c r="B1874" s="57">
        <f>'Historical Data'!B1871</f>
        <v>40806</v>
      </c>
      <c r="C1874" s="58">
        <f>'Historical Data'!C1871</f>
        <v>61.77</v>
      </c>
      <c r="D1874" s="91">
        <f t="shared" si="29"/>
        <v>-2.1369596891695042E-2</v>
      </c>
    </row>
    <row r="1875" spans="2:4" x14ac:dyDescent="0.3">
      <c r="B1875" s="57">
        <f>'Historical Data'!B1872</f>
        <v>40805</v>
      </c>
      <c r="C1875" s="58">
        <f>'Historical Data'!C1872</f>
        <v>59.72</v>
      </c>
      <c r="D1875" s="91">
        <f t="shared" si="29"/>
        <v>3.4326858673811245E-2</v>
      </c>
    </row>
    <row r="1876" spans="2:4" x14ac:dyDescent="0.3">
      <c r="B1876" s="57">
        <f>'Historical Data'!B1873</f>
        <v>40804</v>
      </c>
      <c r="C1876" s="58">
        <f>'Historical Data'!C1873</f>
        <v>59.71</v>
      </c>
      <c r="D1876" s="91">
        <f t="shared" si="29"/>
        <v>1.6747613465084576E-4</v>
      </c>
    </row>
    <row r="1877" spans="2:4" x14ac:dyDescent="0.3">
      <c r="B1877" s="57">
        <f>'Historical Data'!B1874</f>
        <v>40803</v>
      </c>
      <c r="C1877" s="58">
        <f>'Historical Data'!C1874</f>
        <v>59.46</v>
      </c>
      <c r="D1877" s="91">
        <f t="shared" si="29"/>
        <v>4.2045072317524745E-3</v>
      </c>
    </row>
    <row r="1878" spans="2:4" x14ac:dyDescent="0.3">
      <c r="B1878" s="57">
        <f>'Historical Data'!B1875</f>
        <v>40802</v>
      </c>
      <c r="C1878" s="58">
        <f>'Historical Data'!C1875</f>
        <v>60.76</v>
      </c>
      <c r="D1878" s="91">
        <f t="shared" si="29"/>
        <v>-2.1395655036207994E-2</v>
      </c>
    </row>
    <row r="1879" spans="2:4" x14ac:dyDescent="0.3">
      <c r="B1879" s="57">
        <f>'Historical Data'!B1876</f>
        <v>40801</v>
      </c>
      <c r="C1879" s="58">
        <f>'Historical Data'!C1876</f>
        <v>60.46</v>
      </c>
      <c r="D1879" s="91">
        <f t="shared" si="29"/>
        <v>4.9619583195501527E-3</v>
      </c>
    </row>
    <row r="1880" spans="2:4" x14ac:dyDescent="0.3">
      <c r="B1880" s="57">
        <f>'Historical Data'!B1877</f>
        <v>40800</v>
      </c>
      <c r="C1880" s="58">
        <f>'Historical Data'!C1877</f>
        <v>60.17</v>
      </c>
      <c r="D1880" s="91">
        <f t="shared" si="29"/>
        <v>4.8196775801894187E-3</v>
      </c>
    </row>
    <row r="1881" spans="2:4" x14ac:dyDescent="0.3">
      <c r="B1881" s="57">
        <f>'Historical Data'!B1878</f>
        <v>40799</v>
      </c>
      <c r="C1881" s="58">
        <f>'Historical Data'!C1878</f>
        <v>61.44</v>
      </c>
      <c r="D1881" s="91">
        <f t="shared" si="29"/>
        <v>-2.067057291666663E-2</v>
      </c>
    </row>
    <row r="1882" spans="2:4" x14ac:dyDescent="0.3">
      <c r="B1882" s="57">
        <f>'Historical Data'!B1879</f>
        <v>40798</v>
      </c>
      <c r="C1882" s="58">
        <f>'Historical Data'!C1879</f>
        <v>59.71</v>
      </c>
      <c r="D1882" s="91">
        <f t="shared" si="29"/>
        <v>2.8973371294590544E-2</v>
      </c>
    </row>
    <row r="1883" spans="2:4" x14ac:dyDescent="0.3">
      <c r="B1883" s="57">
        <f>'Historical Data'!B1880</f>
        <v>40797</v>
      </c>
      <c r="C1883" s="58">
        <f>'Historical Data'!C1880</f>
        <v>59.58</v>
      </c>
      <c r="D1883" s="91">
        <f t="shared" si="29"/>
        <v>2.1819402484055672E-3</v>
      </c>
    </row>
    <row r="1884" spans="2:4" x14ac:dyDescent="0.3">
      <c r="B1884" s="57">
        <f>'Historical Data'!B1881</f>
        <v>40796</v>
      </c>
      <c r="C1884" s="58">
        <f>'Historical Data'!C1881</f>
        <v>59.19</v>
      </c>
      <c r="D1884" s="91">
        <f t="shared" si="29"/>
        <v>6.588950836289964E-3</v>
      </c>
    </row>
    <row r="1885" spans="2:4" x14ac:dyDescent="0.3">
      <c r="B1885" s="57">
        <f>'Historical Data'!B1882</f>
        <v>40795</v>
      </c>
      <c r="C1885" s="58">
        <f>'Historical Data'!C1882</f>
        <v>60.25</v>
      </c>
      <c r="D1885" s="91">
        <f t="shared" si="29"/>
        <v>-1.7593360995850627E-2</v>
      </c>
    </row>
    <row r="1886" spans="2:4" x14ac:dyDescent="0.3">
      <c r="B1886" s="57">
        <f>'Historical Data'!B1883</f>
        <v>40794</v>
      </c>
      <c r="C1886" s="58">
        <f>'Historical Data'!C1883</f>
        <v>61.01</v>
      </c>
      <c r="D1886" s="91">
        <f t="shared" si="29"/>
        <v>-1.245697426651371E-2</v>
      </c>
    </row>
    <row r="1887" spans="2:4" x14ac:dyDescent="0.3">
      <c r="B1887" s="57">
        <f>'Historical Data'!B1884</f>
        <v>40793</v>
      </c>
      <c r="C1887" s="58">
        <f>'Historical Data'!C1884</f>
        <v>62.5</v>
      </c>
      <c r="D1887" s="91">
        <f t="shared" si="29"/>
        <v>-2.3840000000000083E-2</v>
      </c>
    </row>
    <row r="1888" spans="2:4" x14ac:dyDescent="0.3">
      <c r="B1888" s="57">
        <f>'Historical Data'!B1885</f>
        <v>40792</v>
      </c>
      <c r="C1888" s="58">
        <f>'Historical Data'!C1885</f>
        <v>61.07</v>
      </c>
      <c r="D1888" s="91">
        <f t="shared" si="29"/>
        <v>2.3415752415261171E-2</v>
      </c>
    </row>
    <row r="1889" spans="2:4" x14ac:dyDescent="0.3">
      <c r="B1889" s="57">
        <f>'Historical Data'!B1886</f>
        <v>40791</v>
      </c>
      <c r="C1889" s="58">
        <f>'Historical Data'!C1886</f>
        <v>61.58</v>
      </c>
      <c r="D1889" s="91">
        <f t="shared" si="29"/>
        <v>-8.2819097109451123E-3</v>
      </c>
    </row>
    <row r="1890" spans="2:4" x14ac:dyDescent="0.3">
      <c r="B1890" s="57">
        <f>'Historical Data'!B1887</f>
        <v>40790</v>
      </c>
      <c r="C1890" s="58">
        <f>'Historical Data'!C1887</f>
        <v>62.48</v>
      </c>
      <c r="D1890" s="91">
        <f t="shared" si="29"/>
        <v>-1.4404609475031971E-2</v>
      </c>
    </row>
    <row r="1891" spans="2:4" x14ac:dyDescent="0.3">
      <c r="B1891" s="57">
        <f>'Historical Data'!B1888</f>
        <v>40789</v>
      </c>
      <c r="C1891" s="58">
        <f>'Historical Data'!C1888</f>
        <v>62.02</v>
      </c>
      <c r="D1891" s="91">
        <f t="shared" si="29"/>
        <v>7.416962270235361E-3</v>
      </c>
    </row>
    <row r="1892" spans="2:4" x14ac:dyDescent="0.3">
      <c r="B1892" s="57">
        <f>'Historical Data'!B1889</f>
        <v>40788</v>
      </c>
      <c r="C1892" s="58">
        <f>'Historical Data'!C1889</f>
        <v>60.67</v>
      </c>
      <c r="D1892" s="91">
        <f t="shared" si="29"/>
        <v>2.2251524641503151E-2</v>
      </c>
    </row>
    <row r="1893" spans="2:4" x14ac:dyDescent="0.3">
      <c r="B1893" s="57">
        <f>'Historical Data'!B1890</f>
        <v>40787</v>
      </c>
      <c r="C1893" s="58">
        <f>'Historical Data'!C1890</f>
        <v>60.73</v>
      </c>
      <c r="D1893" s="91">
        <f t="shared" si="29"/>
        <v>-9.8797958175522727E-4</v>
      </c>
    </row>
    <row r="1894" spans="2:4" x14ac:dyDescent="0.3">
      <c r="B1894" s="57">
        <f>'Historical Data'!B1891</f>
        <v>40786</v>
      </c>
      <c r="C1894" s="58">
        <f>'Historical Data'!C1891</f>
        <v>60.2</v>
      </c>
      <c r="D1894" s="91">
        <f t="shared" si="29"/>
        <v>8.8039867109632741E-3</v>
      </c>
    </row>
    <row r="1895" spans="2:4" x14ac:dyDescent="0.3">
      <c r="B1895" s="57">
        <f>'Historical Data'!B1892</f>
        <v>40785</v>
      </c>
      <c r="C1895" s="58">
        <f>'Historical Data'!C1892</f>
        <v>61.59</v>
      </c>
      <c r="D1895" s="91">
        <f t="shared" si="29"/>
        <v>-2.2568598798506256E-2</v>
      </c>
    </row>
    <row r="1896" spans="2:4" x14ac:dyDescent="0.3">
      <c r="B1896" s="57">
        <f>'Historical Data'!B1893</f>
        <v>40784</v>
      </c>
      <c r="C1896" s="58">
        <f>'Historical Data'!C1893</f>
        <v>63.07</v>
      </c>
      <c r="D1896" s="91">
        <f t="shared" si="29"/>
        <v>-2.3465990169652673E-2</v>
      </c>
    </row>
    <row r="1897" spans="2:4" x14ac:dyDescent="0.3">
      <c r="B1897" s="57">
        <f>'Historical Data'!B1894</f>
        <v>40783</v>
      </c>
      <c r="C1897" s="58">
        <f>'Historical Data'!C1894</f>
        <v>64.78</v>
      </c>
      <c r="D1897" s="91">
        <f t="shared" si="29"/>
        <v>-2.6397036122259965E-2</v>
      </c>
    </row>
    <row r="1898" spans="2:4" x14ac:dyDescent="0.3">
      <c r="B1898" s="57">
        <f>'Historical Data'!B1895</f>
        <v>40782</v>
      </c>
      <c r="C1898" s="58">
        <f>'Historical Data'!C1895</f>
        <v>65.42</v>
      </c>
      <c r="D1898" s="91">
        <f t="shared" si="29"/>
        <v>-9.7829409966371239E-3</v>
      </c>
    </row>
    <row r="1899" spans="2:4" x14ac:dyDescent="0.3">
      <c r="B1899" s="57">
        <f>'Historical Data'!B1896</f>
        <v>40781</v>
      </c>
      <c r="C1899" s="58">
        <f>'Historical Data'!C1896</f>
        <v>65.94</v>
      </c>
      <c r="D1899" s="91">
        <f t="shared" si="29"/>
        <v>-7.8859569305428368E-3</v>
      </c>
    </row>
    <row r="1900" spans="2:4" x14ac:dyDescent="0.3">
      <c r="B1900" s="57">
        <f>'Historical Data'!B1897</f>
        <v>40780</v>
      </c>
      <c r="C1900" s="58">
        <f>'Historical Data'!C1897</f>
        <v>65.8</v>
      </c>
      <c r="D1900" s="91">
        <f t="shared" si="29"/>
        <v>2.1276595744681437E-3</v>
      </c>
    </row>
    <row r="1901" spans="2:4" x14ac:dyDescent="0.3">
      <c r="B1901" s="57">
        <f>'Historical Data'!B1898</f>
        <v>40779</v>
      </c>
      <c r="C1901" s="58">
        <f>'Historical Data'!C1898</f>
        <v>64.56</v>
      </c>
      <c r="D1901" s="91">
        <f t="shared" si="29"/>
        <v>1.9206939281288582E-2</v>
      </c>
    </row>
    <row r="1902" spans="2:4" x14ac:dyDescent="0.3">
      <c r="B1902" s="57">
        <f>'Historical Data'!B1899</f>
        <v>40778</v>
      </c>
      <c r="C1902" s="58">
        <f>'Historical Data'!C1899</f>
        <v>65.34</v>
      </c>
      <c r="D1902" s="91">
        <f t="shared" si="29"/>
        <v>-1.1937557392102893E-2</v>
      </c>
    </row>
    <row r="1903" spans="2:4" x14ac:dyDescent="0.3">
      <c r="B1903" s="57">
        <f>'Historical Data'!B1900</f>
        <v>40777</v>
      </c>
      <c r="C1903" s="58">
        <f>'Historical Data'!C1900</f>
        <v>63.95</v>
      </c>
      <c r="D1903" s="91">
        <f t="shared" si="29"/>
        <v>2.1735731039874917E-2</v>
      </c>
    </row>
    <row r="1904" spans="2:4" x14ac:dyDescent="0.3">
      <c r="B1904" s="57">
        <f>'Historical Data'!B1901</f>
        <v>40776</v>
      </c>
      <c r="C1904" s="58">
        <f>'Historical Data'!C1901</f>
        <v>66.099999999999994</v>
      </c>
      <c r="D1904" s="91">
        <f t="shared" si="29"/>
        <v>-3.2526475037821356E-2</v>
      </c>
    </row>
    <row r="1905" spans="2:4" x14ac:dyDescent="0.3">
      <c r="B1905" s="57">
        <f>'Historical Data'!B1902</f>
        <v>40775</v>
      </c>
      <c r="C1905" s="58">
        <f>'Historical Data'!C1902</f>
        <v>66.47</v>
      </c>
      <c r="D1905" s="91">
        <f t="shared" si="29"/>
        <v>-5.5664209417782828E-3</v>
      </c>
    </row>
    <row r="1906" spans="2:4" x14ac:dyDescent="0.3">
      <c r="B1906" s="57">
        <f>'Historical Data'!B1903</f>
        <v>40774</v>
      </c>
      <c r="C1906" s="58">
        <f>'Historical Data'!C1903</f>
        <v>65.900000000000006</v>
      </c>
      <c r="D1906" s="91">
        <f t="shared" si="29"/>
        <v>8.6494688922609253E-3</v>
      </c>
    </row>
    <row r="1907" spans="2:4" x14ac:dyDescent="0.3">
      <c r="B1907" s="57">
        <f>'Historical Data'!B1904</f>
        <v>40773</v>
      </c>
      <c r="C1907" s="58">
        <f>'Historical Data'!C1904</f>
        <v>66.930000000000007</v>
      </c>
      <c r="D1907" s="91">
        <f t="shared" si="29"/>
        <v>-1.5389212610189773E-2</v>
      </c>
    </row>
    <row r="1908" spans="2:4" x14ac:dyDescent="0.3">
      <c r="B1908" s="57">
        <f>'Historical Data'!B1905</f>
        <v>40772</v>
      </c>
      <c r="C1908" s="58">
        <f>'Historical Data'!C1905</f>
        <v>62.62</v>
      </c>
      <c r="D1908" s="91">
        <f t="shared" si="29"/>
        <v>6.8827850526988366E-2</v>
      </c>
    </row>
    <row r="1909" spans="2:4" x14ac:dyDescent="0.3">
      <c r="B1909" s="57">
        <f>'Historical Data'!B1906</f>
        <v>40771</v>
      </c>
      <c r="C1909" s="58">
        <f>'Historical Data'!C1906</f>
        <v>64.61</v>
      </c>
      <c r="D1909" s="91">
        <f t="shared" si="29"/>
        <v>-3.0800185729763174E-2</v>
      </c>
    </row>
    <row r="1910" spans="2:4" x14ac:dyDescent="0.3">
      <c r="B1910" s="57">
        <f>'Historical Data'!B1907</f>
        <v>40770</v>
      </c>
      <c r="C1910" s="58">
        <f>'Historical Data'!C1907</f>
        <v>65.150000000000006</v>
      </c>
      <c r="D1910" s="91">
        <f t="shared" si="29"/>
        <v>-8.288564850345459E-3</v>
      </c>
    </row>
    <row r="1911" spans="2:4" x14ac:dyDescent="0.3">
      <c r="B1911" s="57">
        <f>'Historical Data'!B1908</f>
        <v>40769</v>
      </c>
      <c r="C1911" s="58">
        <f>'Historical Data'!C1908</f>
        <v>63.41</v>
      </c>
      <c r="D1911" s="91">
        <f t="shared" si="29"/>
        <v>2.7440466803343444E-2</v>
      </c>
    </row>
    <row r="1912" spans="2:4" x14ac:dyDescent="0.3">
      <c r="B1912" s="57">
        <f>'Historical Data'!B1909</f>
        <v>40768</v>
      </c>
      <c r="C1912" s="58">
        <f>'Historical Data'!C1909</f>
        <v>63.69</v>
      </c>
      <c r="D1912" s="91">
        <f t="shared" si="29"/>
        <v>-4.3962945517349583E-3</v>
      </c>
    </row>
    <row r="1913" spans="2:4" x14ac:dyDescent="0.3">
      <c r="B1913" s="57">
        <f>'Historical Data'!B1910</f>
        <v>40767</v>
      </c>
      <c r="C1913" s="58">
        <f>'Historical Data'!C1910</f>
        <v>64.45</v>
      </c>
      <c r="D1913" s="91">
        <f t="shared" si="29"/>
        <v>-1.1792086889061415E-2</v>
      </c>
    </row>
    <row r="1914" spans="2:4" x14ac:dyDescent="0.3">
      <c r="B1914" s="57">
        <f>'Historical Data'!B1911</f>
        <v>40766</v>
      </c>
      <c r="C1914" s="58">
        <f>'Historical Data'!C1911</f>
        <v>64.67</v>
      </c>
      <c r="D1914" s="91">
        <f t="shared" si="29"/>
        <v>-3.4018865006958388E-3</v>
      </c>
    </row>
    <row r="1915" spans="2:4" x14ac:dyDescent="0.3">
      <c r="B1915" s="57">
        <f>'Historical Data'!B1912</f>
        <v>40765</v>
      </c>
      <c r="C1915" s="58">
        <f>'Historical Data'!C1912</f>
        <v>64.510000000000005</v>
      </c>
      <c r="D1915" s="91">
        <f t="shared" si="29"/>
        <v>2.480235622384086E-3</v>
      </c>
    </row>
    <row r="1916" spans="2:4" x14ac:dyDescent="0.3">
      <c r="B1916" s="57">
        <f>'Historical Data'!B1913</f>
        <v>40764</v>
      </c>
      <c r="C1916" s="58">
        <f>'Historical Data'!C1913</f>
        <v>66.08</v>
      </c>
      <c r="D1916" s="91">
        <f t="shared" si="29"/>
        <v>-2.3759079903147629E-2</v>
      </c>
    </row>
    <row r="1917" spans="2:4" x14ac:dyDescent="0.3">
      <c r="B1917" s="57">
        <f>'Historical Data'!B1914</f>
        <v>40763</v>
      </c>
      <c r="C1917" s="58">
        <f>'Historical Data'!C1914</f>
        <v>65.66</v>
      </c>
      <c r="D1917" s="91">
        <f t="shared" si="29"/>
        <v>6.3965884861407751E-3</v>
      </c>
    </row>
    <row r="1918" spans="2:4" x14ac:dyDescent="0.3">
      <c r="B1918" s="57">
        <f>'Historical Data'!B1915</f>
        <v>40762</v>
      </c>
      <c r="C1918" s="58">
        <f>'Historical Data'!C1915</f>
        <v>67.569999999999993</v>
      </c>
      <c r="D1918" s="91">
        <f t="shared" si="29"/>
        <v>-2.826698238863401E-2</v>
      </c>
    </row>
    <row r="1919" spans="2:4" x14ac:dyDescent="0.3">
      <c r="B1919" s="57">
        <f>'Historical Data'!B1916</f>
        <v>40761</v>
      </c>
      <c r="C1919" s="58">
        <f>'Historical Data'!C1916</f>
        <v>69.319999999999993</v>
      </c>
      <c r="D1919" s="91">
        <f t="shared" si="29"/>
        <v>-2.5245239469128711E-2</v>
      </c>
    </row>
    <row r="1920" spans="2:4" x14ac:dyDescent="0.3">
      <c r="B1920" s="57">
        <f>'Historical Data'!B1917</f>
        <v>40760</v>
      </c>
      <c r="C1920" s="58">
        <f>'Historical Data'!C1917</f>
        <v>68.7</v>
      </c>
      <c r="D1920" s="91">
        <f t="shared" si="29"/>
        <v>9.0247452692866492E-3</v>
      </c>
    </row>
    <row r="1921" spans="2:4" x14ac:dyDescent="0.3">
      <c r="B1921" s="57">
        <f>'Historical Data'!B1918</f>
        <v>40759</v>
      </c>
      <c r="C1921" s="58">
        <f>'Historical Data'!C1918</f>
        <v>69.430000000000007</v>
      </c>
      <c r="D1921" s="91">
        <f t="shared" si="29"/>
        <v>-1.0514186950885795E-2</v>
      </c>
    </row>
    <row r="1922" spans="2:4" x14ac:dyDescent="0.3">
      <c r="B1922" s="57">
        <f>'Historical Data'!B1919</f>
        <v>40758</v>
      </c>
      <c r="C1922" s="58">
        <f>'Historical Data'!C1919</f>
        <v>67.680000000000007</v>
      </c>
      <c r="D1922" s="91">
        <f t="shared" si="29"/>
        <v>2.585697399527187E-2</v>
      </c>
    </row>
    <row r="1923" spans="2:4" x14ac:dyDescent="0.3">
      <c r="B1923" s="57">
        <f>'Historical Data'!B1920</f>
        <v>40757</v>
      </c>
      <c r="C1923" s="58">
        <f>'Historical Data'!C1920</f>
        <v>66.12</v>
      </c>
      <c r="D1923" s="91">
        <f t="shared" si="29"/>
        <v>2.3593466424682408E-2</v>
      </c>
    </row>
    <row r="1924" spans="2:4" x14ac:dyDescent="0.3">
      <c r="B1924" s="57">
        <f>'Historical Data'!B1921</f>
        <v>40756</v>
      </c>
      <c r="C1924" s="58">
        <f>'Historical Data'!C1921</f>
        <v>67.33</v>
      </c>
      <c r="D1924" s="91">
        <f t="shared" si="29"/>
        <v>-1.7971186692410379E-2</v>
      </c>
    </row>
    <row r="1925" spans="2:4" x14ac:dyDescent="0.3">
      <c r="B1925" s="57">
        <f>'Historical Data'!B1922</f>
        <v>40755</v>
      </c>
      <c r="C1925" s="58">
        <f>'Historical Data'!C1922</f>
        <v>67.540000000000006</v>
      </c>
      <c r="D1925" s="91">
        <f t="shared" si="29"/>
        <v>-3.109268581581448E-3</v>
      </c>
    </row>
    <row r="1926" spans="2:4" x14ac:dyDescent="0.3">
      <c r="B1926" s="57">
        <f>'Historical Data'!B1923</f>
        <v>40754</v>
      </c>
      <c r="C1926" s="58">
        <f>'Historical Data'!C1923</f>
        <v>65.84</v>
      </c>
      <c r="D1926" s="91">
        <f t="shared" si="29"/>
        <v>2.5820170109356111E-2</v>
      </c>
    </row>
    <row r="1927" spans="2:4" x14ac:dyDescent="0.3">
      <c r="B1927" s="57">
        <f>'Historical Data'!B1924</f>
        <v>40753</v>
      </c>
      <c r="C1927" s="58">
        <f>'Historical Data'!C1924</f>
        <v>65.55</v>
      </c>
      <c r="D1927" s="91">
        <f t="shared" si="29"/>
        <v>4.4241037376049341E-3</v>
      </c>
    </row>
    <row r="1928" spans="2:4" x14ac:dyDescent="0.3">
      <c r="B1928" s="57">
        <f>'Historical Data'!B1925</f>
        <v>40752</v>
      </c>
      <c r="C1928" s="58">
        <f>'Historical Data'!C1925</f>
        <v>65.39</v>
      </c>
      <c r="D1928" s="91">
        <f t="shared" ref="D1928:D1991" si="30">C1927/C1928-1</f>
        <v>2.4468573176326114E-3</v>
      </c>
    </row>
    <row r="1929" spans="2:4" x14ac:dyDescent="0.3">
      <c r="B1929" s="57">
        <f>'Historical Data'!B1926</f>
        <v>40751</v>
      </c>
      <c r="C1929" s="58">
        <f>'Historical Data'!C1926</f>
        <v>63.42</v>
      </c>
      <c r="D1929" s="91">
        <f t="shared" si="30"/>
        <v>3.1062756228319222E-2</v>
      </c>
    </row>
    <row r="1930" spans="2:4" x14ac:dyDescent="0.3">
      <c r="B1930" s="57">
        <f>'Historical Data'!B1927</f>
        <v>40750</v>
      </c>
      <c r="C1930" s="58">
        <f>'Historical Data'!C1927</f>
        <v>63.5</v>
      </c>
      <c r="D1930" s="91">
        <f t="shared" si="30"/>
        <v>-1.2598425196850283E-3</v>
      </c>
    </row>
    <row r="1931" spans="2:4" x14ac:dyDescent="0.3">
      <c r="B1931" s="57">
        <f>'Historical Data'!B1928</f>
        <v>40749</v>
      </c>
      <c r="C1931" s="58">
        <f>'Historical Data'!C1928</f>
        <v>66.47</v>
      </c>
      <c r="D1931" s="91">
        <f t="shared" si="30"/>
        <v>-4.4681811343463163E-2</v>
      </c>
    </row>
    <row r="1932" spans="2:4" x14ac:dyDescent="0.3">
      <c r="B1932" s="57">
        <f>'Historical Data'!B1929</f>
        <v>40748</v>
      </c>
      <c r="C1932" s="58">
        <f>'Historical Data'!C1929</f>
        <v>66.73</v>
      </c>
      <c r="D1932" s="91">
        <f t="shared" si="30"/>
        <v>-3.896298516409491E-3</v>
      </c>
    </row>
    <row r="1933" spans="2:4" x14ac:dyDescent="0.3">
      <c r="B1933" s="57">
        <f>'Historical Data'!B1930</f>
        <v>40747</v>
      </c>
      <c r="C1933" s="58">
        <f>'Historical Data'!C1930</f>
        <v>66.89</v>
      </c>
      <c r="D1933" s="91">
        <f t="shared" si="30"/>
        <v>-2.3919868440722691E-3</v>
      </c>
    </row>
    <row r="1934" spans="2:4" x14ac:dyDescent="0.3">
      <c r="B1934" s="57">
        <f>'Historical Data'!B1931</f>
        <v>40746</v>
      </c>
      <c r="C1934" s="58">
        <f>'Historical Data'!C1931</f>
        <v>66.03</v>
      </c>
      <c r="D1934" s="91">
        <f t="shared" si="30"/>
        <v>1.3024382856277494E-2</v>
      </c>
    </row>
    <row r="1935" spans="2:4" x14ac:dyDescent="0.3">
      <c r="B1935" s="57">
        <f>'Historical Data'!B1932</f>
        <v>40745</v>
      </c>
      <c r="C1935" s="58">
        <f>'Historical Data'!C1932</f>
        <v>65.02</v>
      </c>
      <c r="D1935" s="91">
        <f t="shared" si="30"/>
        <v>1.5533681944017275E-2</v>
      </c>
    </row>
    <row r="1936" spans="2:4" x14ac:dyDescent="0.3">
      <c r="B1936" s="57">
        <f>'Historical Data'!B1933</f>
        <v>40744</v>
      </c>
      <c r="C1936" s="58">
        <f>'Historical Data'!C1933</f>
        <v>63.17</v>
      </c>
      <c r="D1936" s="91">
        <f t="shared" si="30"/>
        <v>2.9286053506411225E-2</v>
      </c>
    </row>
    <row r="1937" spans="2:4" x14ac:dyDescent="0.3">
      <c r="B1937" s="57">
        <f>'Historical Data'!B1934</f>
        <v>40743</v>
      </c>
      <c r="C1937" s="58">
        <f>'Historical Data'!C1934</f>
        <v>63.88</v>
      </c>
      <c r="D1937" s="91">
        <f t="shared" si="30"/>
        <v>-1.1114589855980017E-2</v>
      </c>
    </row>
    <row r="1938" spans="2:4" x14ac:dyDescent="0.3">
      <c r="B1938" s="57">
        <f>'Historical Data'!B1935</f>
        <v>40742</v>
      </c>
      <c r="C1938" s="58">
        <f>'Historical Data'!C1935</f>
        <v>62.13</v>
      </c>
      <c r="D1938" s="91">
        <f t="shared" si="30"/>
        <v>2.816674714308709E-2</v>
      </c>
    </row>
    <row r="1939" spans="2:4" x14ac:dyDescent="0.3">
      <c r="B1939" s="57">
        <f>'Historical Data'!B1936</f>
        <v>40741</v>
      </c>
      <c r="C1939" s="58">
        <f>'Historical Data'!C1936</f>
        <v>61.25</v>
      </c>
      <c r="D1939" s="91">
        <f t="shared" si="30"/>
        <v>1.4367346938775505E-2</v>
      </c>
    </row>
    <row r="1940" spans="2:4" x14ac:dyDescent="0.3">
      <c r="B1940" s="57">
        <f>'Historical Data'!B1937</f>
        <v>40740</v>
      </c>
      <c r="C1940" s="58">
        <f>'Historical Data'!C1937</f>
        <v>60.75</v>
      </c>
      <c r="D1940" s="91">
        <f t="shared" si="30"/>
        <v>8.2304526748970819E-3</v>
      </c>
    </row>
    <row r="1941" spans="2:4" x14ac:dyDescent="0.3">
      <c r="B1941" s="57">
        <f>'Historical Data'!B1938</f>
        <v>40739</v>
      </c>
      <c r="C1941" s="58">
        <f>'Historical Data'!C1938</f>
        <v>61.62</v>
      </c>
      <c r="D1941" s="91">
        <f t="shared" si="30"/>
        <v>-1.4118792599805197E-2</v>
      </c>
    </row>
    <row r="1942" spans="2:4" x14ac:dyDescent="0.3">
      <c r="B1942" s="57">
        <f>'Historical Data'!B1939</f>
        <v>40738</v>
      </c>
      <c r="C1942" s="58">
        <f>'Historical Data'!C1939</f>
        <v>61.23</v>
      </c>
      <c r="D1942" s="91">
        <f t="shared" si="30"/>
        <v>6.3694267515923553E-3</v>
      </c>
    </row>
    <row r="1943" spans="2:4" x14ac:dyDescent="0.3">
      <c r="B1943" s="57">
        <f>'Historical Data'!B1940</f>
        <v>40737</v>
      </c>
      <c r="C1943" s="58">
        <f>'Historical Data'!C1940</f>
        <v>60.34</v>
      </c>
      <c r="D1943" s="91">
        <f t="shared" si="30"/>
        <v>1.4749751408684064E-2</v>
      </c>
    </row>
    <row r="1944" spans="2:4" x14ac:dyDescent="0.3">
      <c r="B1944" s="57">
        <f>'Historical Data'!B1941</f>
        <v>40736</v>
      </c>
      <c r="C1944" s="58">
        <f>'Historical Data'!C1941</f>
        <v>59.61</v>
      </c>
      <c r="D1944" s="91">
        <f t="shared" si="30"/>
        <v>1.2246267404797839E-2</v>
      </c>
    </row>
    <row r="1945" spans="2:4" x14ac:dyDescent="0.3">
      <c r="B1945" s="57">
        <f>'Historical Data'!B1942</f>
        <v>40735</v>
      </c>
      <c r="C1945" s="58">
        <f>'Historical Data'!C1942</f>
        <v>58.76</v>
      </c>
      <c r="D1945" s="91">
        <f t="shared" si="30"/>
        <v>1.4465622872702477E-2</v>
      </c>
    </row>
    <row r="1946" spans="2:4" x14ac:dyDescent="0.3">
      <c r="B1946" s="57">
        <f>'Historical Data'!B1943</f>
        <v>40734</v>
      </c>
      <c r="C1946" s="58">
        <f>'Historical Data'!C1943</f>
        <v>58.87</v>
      </c>
      <c r="D1946" s="91">
        <f t="shared" si="30"/>
        <v>-1.868523866145777E-3</v>
      </c>
    </row>
    <row r="1947" spans="2:4" x14ac:dyDescent="0.3">
      <c r="B1947" s="57">
        <f>'Historical Data'!B1944</f>
        <v>40733</v>
      </c>
      <c r="C1947" s="58">
        <f>'Historical Data'!C1944</f>
        <v>57.14</v>
      </c>
      <c r="D1947" s="91">
        <f t="shared" si="30"/>
        <v>3.0276513825691298E-2</v>
      </c>
    </row>
    <row r="1948" spans="2:4" x14ac:dyDescent="0.3">
      <c r="B1948" s="57">
        <f>'Historical Data'!B1945</f>
        <v>40732</v>
      </c>
      <c r="C1948" s="58">
        <f>'Historical Data'!C1945</f>
        <v>57.42</v>
      </c>
      <c r="D1948" s="91">
        <f t="shared" si="30"/>
        <v>-4.8763497039359116E-3</v>
      </c>
    </row>
    <row r="1949" spans="2:4" x14ac:dyDescent="0.3">
      <c r="B1949" s="57">
        <f>'Historical Data'!B1946</f>
        <v>40731</v>
      </c>
      <c r="C1949" s="58">
        <f>'Historical Data'!C1946</f>
        <v>55.65</v>
      </c>
      <c r="D1949" s="91">
        <f t="shared" si="30"/>
        <v>3.1805929919137554E-2</v>
      </c>
    </row>
    <row r="1950" spans="2:4" x14ac:dyDescent="0.3">
      <c r="B1950" s="57">
        <f>'Historical Data'!B1947</f>
        <v>40730</v>
      </c>
      <c r="C1950" s="58">
        <f>'Historical Data'!C1947</f>
        <v>56.89</v>
      </c>
      <c r="D1950" s="91">
        <f t="shared" si="30"/>
        <v>-2.1796449288099873E-2</v>
      </c>
    </row>
    <row r="1951" spans="2:4" x14ac:dyDescent="0.3">
      <c r="B1951" s="57">
        <f>'Historical Data'!B1948</f>
        <v>40729</v>
      </c>
      <c r="C1951" s="58">
        <f>'Historical Data'!C1948</f>
        <v>57.53</v>
      </c>
      <c r="D1951" s="91">
        <f t="shared" si="30"/>
        <v>-1.1124630627498688E-2</v>
      </c>
    </row>
    <row r="1952" spans="2:4" x14ac:dyDescent="0.3">
      <c r="B1952" s="57">
        <f>'Historical Data'!B1949</f>
        <v>40728</v>
      </c>
      <c r="C1952" s="58">
        <f>'Historical Data'!C1949</f>
        <v>57.21</v>
      </c>
      <c r="D1952" s="91">
        <f t="shared" si="30"/>
        <v>5.5934277224261031E-3</v>
      </c>
    </row>
    <row r="1953" spans="2:4" x14ac:dyDescent="0.3">
      <c r="B1953" s="57">
        <f>'Historical Data'!B1950</f>
        <v>40727</v>
      </c>
      <c r="C1953" s="58">
        <f>'Historical Data'!C1950</f>
        <v>57.74</v>
      </c>
      <c r="D1953" s="91">
        <f t="shared" si="30"/>
        <v>-9.1790786283338921E-3</v>
      </c>
    </row>
    <row r="1954" spans="2:4" x14ac:dyDescent="0.3">
      <c r="B1954" s="57">
        <f>'Historical Data'!B1951</f>
        <v>40726</v>
      </c>
      <c r="C1954" s="58">
        <f>'Historical Data'!C1951</f>
        <v>57.26</v>
      </c>
      <c r="D1954" s="91">
        <f t="shared" si="30"/>
        <v>8.3828152287810376E-3</v>
      </c>
    </row>
    <row r="1955" spans="2:4" x14ac:dyDescent="0.3">
      <c r="B1955" s="57">
        <f>'Historical Data'!B1952</f>
        <v>40725</v>
      </c>
      <c r="C1955" s="58">
        <f>'Historical Data'!C1952</f>
        <v>59.22</v>
      </c>
      <c r="D1955" s="91">
        <f t="shared" si="30"/>
        <v>-3.3096926713948038E-2</v>
      </c>
    </row>
    <row r="1956" spans="2:4" x14ac:dyDescent="0.3">
      <c r="B1956" s="57">
        <f>'Historical Data'!B1953</f>
        <v>40724</v>
      </c>
      <c r="C1956" s="58">
        <f>'Historical Data'!C1953</f>
        <v>59.84</v>
      </c>
      <c r="D1956" s="91">
        <f t="shared" si="30"/>
        <v>-1.0360962566845044E-2</v>
      </c>
    </row>
    <row r="1957" spans="2:4" x14ac:dyDescent="0.3">
      <c r="B1957" s="57">
        <f>'Historical Data'!B1954</f>
        <v>40723</v>
      </c>
      <c r="C1957" s="58">
        <f>'Historical Data'!C1954</f>
        <v>58.34</v>
      </c>
      <c r="D1957" s="91">
        <f t="shared" si="30"/>
        <v>2.5711347274597118E-2</v>
      </c>
    </row>
    <row r="1958" spans="2:4" x14ac:dyDescent="0.3">
      <c r="B1958" s="57">
        <f>'Historical Data'!B1955</f>
        <v>40722</v>
      </c>
      <c r="C1958" s="58">
        <f>'Historical Data'!C1955</f>
        <v>58.7</v>
      </c>
      <c r="D1958" s="91">
        <f t="shared" si="30"/>
        <v>-6.1328790459965754E-3</v>
      </c>
    </row>
    <row r="1959" spans="2:4" x14ac:dyDescent="0.3">
      <c r="B1959" s="57">
        <f>'Historical Data'!B1956</f>
        <v>40721</v>
      </c>
      <c r="C1959" s="58">
        <f>'Historical Data'!C1956</f>
        <v>60.12</v>
      </c>
      <c r="D1959" s="91">
        <f t="shared" si="30"/>
        <v>-2.3619427811044535E-2</v>
      </c>
    </row>
    <row r="1960" spans="2:4" x14ac:dyDescent="0.3">
      <c r="B1960" s="57">
        <f>'Historical Data'!B1957</f>
        <v>40720</v>
      </c>
      <c r="C1960" s="58">
        <f>'Historical Data'!C1957</f>
        <v>60.39</v>
      </c>
      <c r="D1960" s="91">
        <f t="shared" si="30"/>
        <v>-4.4709388971684305E-3</v>
      </c>
    </row>
    <row r="1961" spans="2:4" x14ac:dyDescent="0.3">
      <c r="B1961" s="57">
        <f>'Historical Data'!B1958</f>
        <v>40719</v>
      </c>
      <c r="C1961" s="58">
        <f>'Historical Data'!C1958</f>
        <v>58.99</v>
      </c>
      <c r="D1961" s="91">
        <f t="shared" si="30"/>
        <v>2.3732836073910857E-2</v>
      </c>
    </row>
    <row r="1962" spans="2:4" x14ac:dyDescent="0.3">
      <c r="B1962" s="57">
        <f>'Historical Data'!B1959</f>
        <v>40718</v>
      </c>
      <c r="C1962" s="58">
        <f>'Historical Data'!C1959</f>
        <v>57.61</v>
      </c>
      <c r="D1962" s="91">
        <f t="shared" si="30"/>
        <v>2.395417462246141E-2</v>
      </c>
    </row>
    <row r="1963" spans="2:4" x14ac:dyDescent="0.3">
      <c r="B1963" s="57">
        <f>'Historical Data'!B1960</f>
        <v>40717</v>
      </c>
      <c r="C1963" s="58">
        <f>'Historical Data'!C1960</f>
        <v>58.15</v>
      </c>
      <c r="D1963" s="91">
        <f t="shared" si="30"/>
        <v>-9.2863284608770691E-3</v>
      </c>
    </row>
    <row r="1964" spans="2:4" x14ac:dyDescent="0.3">
      <c r="B1964" s="57">
        <f>'Historical Data'!B1961</f>
        <v>40716</v>
      </c>
      <c r="C1964" s="58">
        <f>'Historical Data'!C1961</f>
        <v>55.98</v>
      </c>
      <c r="D1964" s="91">
        <f t="shared" si="30"/>
        <v>3.8763844230082167E-2</v>
      </c>
    </row>
    <row r="1965" spans="2:4" x14ac:dyDescent="0.3">
      <c r="B1965" s="57">
        <f>'Historical Data'!B1962</f>
        <v>40715</v>
      </c>
      <c r="C1965" s="58">
        <f>'Historical Data'!C1962</f>
        <v>56.54</v>
      </c>
      <c r="D1965" s="91">
        <f t="shared" si="30"/>
        <v>-9.9044923947647634E-3</v>
      </c>
    </row>
    <row r="1966" spans="2:4" x14ac:dyDescent="0.3">
      <c r="B1966" s="57">
        <f>'Historical Data'!B1963</f>
        <v>40714</v>
      </c>
      <c r="C1966" s="58">
        <f>'Historical Data'!C1963</f>
        <v>57.61</v>
      </c>
      <c r="D1966" s="91">
        <f t="shared" si="30"/>
        <v>-1.8573164381183838E-2</v>
      </c>
    </row>
    <row r="1967" spans="2:4" x14ac:dyDescent="0.3">
      <c r="B1967" s="57">
        <f>'Historical Data'!B1964</f>
        <v>40713</v>
      </c>
      <c r="C1967" s="58">
        <f>'Historical Data'!C1964</f>
        <v>59.73</v>
      </c>
      <c r="D1967" s="91">
        <f t="shared" si="30"/>
        <v>-3.5493052067637643E-2</v>
      </c>
    </row>
    <row r="1968" spans="2:4" x14ac:dyDescent="0.3">
      <c r="B1968" s="57">
        <f>'Historical Data'!B1965</f>
        <v>40712</v>
      </c>
      <c r="C1968" s="58">
        <f>'Historical Data'!C1965</f>
        <v>58.84</v>
      </c>
      <c r="D1968" s="91">
        <f t="shared" si="30"/>
        <v>1.5125764785859808E-2</v>
      </c>
    </row>
    <row r="1969" spans="2:4" x14ac:dyDescent="0.3">
      <c r="B1969" s="57">
        <f>'Historical Data'!B1966</f>
        <v>40711</v>
      </c>
      <c r="C1969" s="58">
        <f>'Historical Data'!C1966</f>
        <v>58.37</v>
      </c>
      <c r="D1969" s="91">
        <f t="shared" si="30"/>
        <v>8.0520815487408193E-3</v>
      </c>
    </row>
    <row r="1970" spans="2:4" x14ac:dyDescent="0.3">
      <c r="B1970" s="57">
        <f>'Historical Data'!B1967</f>
        <v>40710</v>
      </c>
      <c r="C1970" s="58">
        <f>'Historical Data'!C1967</f>
        <v>57.11</v>
      </c>
      <c r="D1970" s="91">
        <f t="shared" si="30"/>
        <v>2.2062686044475477E-2</v>
      </c>
    </row>
    <row r="1971" spans="2:4" x14ac:dyDescent="0.3">
      <c r="B1971" s="57">
        <f>'Historical Data'!B1968</f>
        <v>40709</v>
      </c>
      <c r="C1971" s="58">
        <f>'Historical Data'!C1968</f>
        <v>58.15</v>
      </c>
      <c r="D1971" s="91">
        <f t="shared" si="30"/>
        <v>-1.7884780739466866E-2</v>
      </c>
    </row>
    <row r="1972" spans="2:4" x14ac:dyDescent="0.3">
      <c r="B1972" s="57">
        <f>'Historical Data'!B1969</f>
        <v>40708</v>
      </c>
      <c r="C1972" s="58">
        <f>'Historical Data'!C1969</f>
        <v>58.64</v>
      </c>
      <c r="D1972" s="91">
        <f t="shared" si="30"/>
        <v>-8.3560709413370571E-3</v>
      </c>
    </row>
    <row r="1973" spans="2:4" x14ac:dyDescent="0.3">
      <c r="B1973" s="57">
        <f>'Historical Data'!B1970</f>
        <v>40707</v>
      </c>
      <c r="C1973" s="58">
        <f>'Historical Data'!C1970</f>
        <v>58.07</v>
      </c>
      <c r="D1973" s="91">
        <f t="shared" si="30"/>
        <v>9.8157396245910356E-3</v>
      </c>
    </row>
    <row r="1974" spans="2:4" x14ac:dyDescent="0.3">
      <c r="B1974" s="57">
        <f>'Historical Data'!B1971</f>
        <v>40706</v>
      </c>
      <c r="C1974" s="58">
        <f>'Historical Data'!C1971</f>
        <v>56.06</v>
      </c>
      <c r="D1974" s="91">
        <f t="shared" si="30"/>
        <v>3.5854441669639581E-2</v>
      </c>
    </row>
    <row r="1975" spans="2:4" x14ac:dyDescent="0.3">
      <c r="B1975" s="57">
        <f>'Historical Data'!B1972</f>
        <v>40705</v>
      </c>
      <c r="C1975" s="58">
        <f>'Historical Data'!C1972</f>
        <v>54.93</v>
      </c>
      <c r="D1975" s="91">
        <f t="shared" si="30"/>
        <v>2.0571636628436307E-2</v>
      </c>
    </row>
    <row r="1976" spans="2:4" x14ac:dyDescent="0.3">
      <c r="B1976" s="57">
        <f>'Historical Data'!B1973</f>
        <v>40704</v>
      </c>
      <c r="C1976" s="58">
        <f>'Historical Data'!C1973</f>
        <v>54.47</v>
      </c>
      <c r="D1976" s="91">
        <f t="shared" si="30"/>
        <v>8.4450156049200586E-3</v>
      </c>
    </row>
    <row r="1977" spans="2:4" x14ac:dyDescent="0.3">
      <c r="B1977" s="57">
        <f>'Historical Data'!B1974</f>
        <v>40703</v>
      </c>
      <c r="C1977" s="58">
        <f>'Historical Data'!C1974</f>
        <v>55.16</v>
      </c>
      <c r="D1977" s="91">
        <f t="shared" si="30"/>
        <v>-1.2509064539521386E-2</v>
      </c>
    </row>
    <row r="1978" spans="2:4" x14ac:dyDescent="0.3">
      <c r="B1978" s="57">
        <f>'Historical Data'!B1975</f>
        <v>40702</v>
      </c>
      <c r="C1978" s="58">
        <f>'Historical Data'!C1975</f>
        <v>53.05</v>
      </c>
      <c r="D1978" s="91">
        <f t="shared" si="30"/>
        <v>3.9773798303487373E-2</v>
      </c>
    </row>
    <row r="1979" spans="2:4" x14ac:dyDescent="0.3">
      <c r="B1979" s="57">
        <f>'Historical Data'!B1976</f>
        <v>40701</v>
      </c>
      <c r="C1979" s="58">
        <f>'Historical Data'!C1976</f>
        <v>53.88</v>
      </c>
      <c r="D1979" s="91">
        <f t="shared" si="30"/>
        <v>-1.5404602821084024E-2</v>
      </c>
    </row>
    <row r="1980" spans="2:4" x14ac:dyDescent="0.3">
      <c r="B1980" s="57">
        <f>'Historical Data'!B1977</f>
        <v>40700</v>
      </c>
      <c r="C1980" s="58">
        <f>'Historical Data'!C1977</f>
        <v>54.92</v>
      </c>
      <c r="D1980" s="91">
        <f t="shared" si="30"/>
        <v>-1.8936635105608168E-2</v>
      </c>
    </row>
    <row r="1981" spans="2:4" x14ac:dyDescent="0.3">
      <c r="B1981" s="57">
        <f>'Historical Data'!B1978</f>
        <v>40699</v>
      </c>
      <c r="C1981" s="58">
        <f>'Historical Data'!C1978</f>
        <v>55.69</v>
      </c>
      <c r="D1981" s="91">
        <f t="shared" si="30"/>
        <v>-1.3826539773747482E-2</v>
      </c>
    </row>
    <row r="1982" spans="2:4" x14ac:dyDescent="0.3">
      <c r="B1982" s="57">
        <f>'Historical Data'!B1979</f>
        <v>40698</v>
      </c>
      <c r="C1982" s="58">
        <f>'Historical Data'!C1979</f>
        <v>53.89</v>
      </c>
      <c r="D1982" s="91">
        <f t="shared" si="30"/>
        <v>3.3401373167563531E-2</v>
      </c>
    </row>
    <row r="1983" spans="2:4" x14ac:dyDescent="0.3">
      <c r="B1983" s="57">
        <f>'Historical Data'!B1980</f>
        <v>40697</v>
      </c>
      <c r="C1983" s="58">
        <f>'Historical Data'!C1980</f>
        <v>54.38</v>
      </c>
      <c r="D1983" s="91">
        <f t="shared" si="30"/>
        <v>-9.0106656859140211E-3</v>
      </c>
    </row>
    <row r="1984" spans="2:4" x14ac:dyDescent="0.3">
      <c r="B1984" s="57">
        <f>'Historical Data'!B1981</f>
        <v>40696</v>
      </c>
      <c r="C1984" s="58">
        <f>'Historical Data'!C1981</f>
        <v>52.72</v>
      </c>
      <c r="D1984" s="91">
        <f t="shared" si="30"/>
        <v>3.1487101669195772E-2</v>
      </c>
    </row>
    <row r="1985" spans="2:4" x14ac:dyDescent="0.3">
      <c r="B1985" s="57">
        <f>'Historical Data'!B1982</f>
        <v>40695</v>
      </c>
      <c r="C1985" s="58">
        <f>'Historical Data'!C1982</f>
        <v>53.72</v>
      </c>
      <c r="D1985" s="91">
        <f t="shared" si="30"/>
        <v>-1.8615040953090078E-2</v>
      </c>
    </row>
    <row r="1986" spans="2:4" x14ac:dyDescent="0.3">
      <c r="B1986" s="57">
        <f>'Historical Data'!B1983</f>
        <v>40694</v>
      </c>
      <c r="C1986" s="58">
        <f>'Historical Data'!C1983</f>
        <v>51.23</v>
      </c>
      <c r="D1986" s="91">
        <f t="shared" si="30"/>
        <v>4.8604333398399424E-2</v>
      </c>
    </row>
    <row r="1987" spans="2:4" x14ac:dyDescent="0.3">
      <c r="B1987" s="57">
        <f>'Historical Data'!B1984</f>
        <v>40693</v>
      </c>
      <c r="C1987" s="58">
        <f>'Historical Data'!C1984</f>
        <v>51.17</v>
      </c>
      <c r="D1987" s="91">
        <f t="shared" si="30"/>
        <v>1.172562048074921E-3</v>
      </c>
    </row>
    <row r="1988" spans="2:4" x14ac:dyDescent="0.3">
      <c r="B1988" s="57">
        <f>'Historical Data'!B1985</f>
        <v>40692</v>
      </c>
      <c r="C1988" s="58">
        <f>'Historical Data'!C1985</f>
        <v>51.12</v>
      </c>
      <c r="D1988" s="91">
        <f t="shared" si="30"/>
        <v>9.7809076682331408E-4</v>
      </c>
    </row>
    <row r="1989" spans="2:4" x14ac:dyDescent="0.3">
      <c r="B1989" s="57">
        <f>'Historical Data'!B1986</f>
        <v>40691</v>
      </c>
      <c r="C1989" s="58">
        <f>'Historical Data'!C1986</f>
        <v>50.36</v>
      </c>
      <c r="D1989" s="91">
        <f t="shared" si="30"/>
        <v>1.5091342335186608E-2</v>
      </c>
    </row>
    <row r="1990" spans="2:4" x14ac:dyDescent="0.3">
      <c r="B1990" s="57">
        <f>'Historical Data'!B1987</f>
        <v>40690</v>
      </c>
      <c r="C1990" s="58">
        <f>'Historical Data'!C1987</f>
        <v>50.83</v>
      </c>
      <c r="D1990" s="91">
        <f t="shared" si="30"/>
        <v>-9.2465079677355178E-3</v>
      </c>
    </row>
    <row r="1991" spans="2:4" x14ac:dyDescent="0.3">
      <c r="B1991" s="57">
        <f>'Historical Data'!B1988</f>
        <v>40689</v>
      </c>
      <c r="C1991" s="58">
        <f>'Historical Data'!C1988</f>
        <v>48.79</v>
      </c>
      <c r="D1991" s="91">
        <f t="shared" si="30"/>
        <v>4.1811846689895349E-2</v>
      </c>
    </row>
    <row r="1992" spans="2:4" x14ac:dyDescent="0.3">
      <c r="B1992" s="57">
        <f>'Historical Data'!B1989</f>
        <v>40688</v>
      </c>
      <c r="C1992" s="58">
        <f>'Historical Data'!C1989</f>
        <v>48.36</v>
      </c>
      <c r="D1992" s="91">
        <f t="shared" ref="D1992:D2055" si="31">C1991/C1992-1</f>
        <v>8.8916459884200716E-3</v>
      </c>
    </row>
    <row r="1993" spans="2:4" x14ac:dyDescent="0.3">
      <c r="B1993" s="57">
        <f>'Historical Data'!B1990</f>
        <v>40687</v>
      </c>
      <c r="C1993" s="58">
        <f>'Historical Data'!C1990</f>
        <v>47.36</v>
      </c>
      <c r="D1993" s="91">
        <f t="shared" si="31"/>
        <v>2.1114864864864913E-2</v>
      </c>
    </row>
    <row r="1994" spans="2:4" x14ac:dyDescent="0.3">
      <c r="B1994" s="57">
        <f>'Historical Data'!B1991</f>
        <v>40686</v>
      </c>
      <c r="C1994" s="58">
        <f>'Historical Data'!C1991</f>
        <v>47.67</v>
      </c>
      <c r="D1994" s="91">
        <f t="shared" si="31"/>
        <v>-6.5030417453325606E-3</v>
      </c>
    </row>
    <row r="1995" spans="2:4" x14ac:dyDescent="0.3">
      <c r="B1995" s="57">
        <f>'Historical Data'!B1992</f>
        <v>40685</v>
      </c>
      <c r="C1995" s="58">
        <f>'Historical Data'!C1992</f>
        <v>47.51</v>
      </c>
      <c r="D1995" s="91">
        <f t="shared" si="31"/>
        <v>3.3677120606188105E-3</v>
      </c>
    </row>
    <row r="1996" spans="2:4" x14ac:dyDescent="0.3">
      <c r="B1996" s="57">
        <f>'Historical Data'!B1993</f>
        <v>40684</v>
      </c>
      <c r="C1996" s="58">
        <f>'Historical Data'!C1993</f>
        <v>48.92</v>
      </c>
      <c r="D1996" s="91">
        <f t="shared" si="31"/>
        <v>-2.8822567457072901E-2</v>
      </c>
    </row>
    <row r="1997" spans="2:4" x14ac:dyDescent="0.3">
      <c r="B1997" s="57">
        <f>'Historical Data'!B1994</f>
        <v>40683</v>
      </c>
      <c r="C1997" s="58">
        <f>'Historical Data'!C1994</f>
        <v>48.4</v>
      </c>
      <c r="D1997" s="91">
        <f t="shared" si="31"/>
        <v>1.0743801652892682E-2</v>
      </c>
    </row>
    <row r="1998" spans="2:4" x14ac:dyDescent="0.3">
      <c r="B1998" s="57">
        <f>'Historical Data'!B1995</f>
        <v>40682</v>
      </c>
      <c r="C1998" s="58">
        <f>'Historical Data'!C1995</f>
        <v>48.63</v>
      </c>
      <c r="D1998" s="91">
        <f t="shared" si="31"/>
        <v>-4.7295907875797294E-3</v>
      </c>
    </row>
    <row r="1999" spans="2:4" x14ac:dyDescent="0.3">
      <c r="B1999" s="57">
        <f>'Historical Data'!B1996</f>
        <v>40681</v>
      </c>
      <c r="C1999" s="58">
        <f>'Historical Data'!C1996</f>
        <v>48.52</v>
      </c>
      <c r="D1999" s="91">
        <f t="shared" si="31"/>
        <v>2.2671063478978404E-3</v>
      </c>
    </row>
    <row r="2000" spans="2:4" x14ac:dyDescent="0.3">
      <c r="B2000" s="57">
        <f>'Historical Data'!B1997</f>
        <v>40680</v>
      </c>
      <c r="C2000" s="58">
        <f>'Historical Data'!C1997</f>
        <v>50.18</v>
      </c>
      <c r="D2000" s="91">
        <f t="shared" si="31"/>
        <v>-3.3080908728577052E-2</v>
      </c>
    </row>
    <row r="2001" spans="2:4" x14ac:dyDescent="0.3">
      <c r="B2001" s="57">
        <f>'Historical Data'!B1998</f>
        <v>40679</v>
      </c>
      <c r="C2001" s="58">
        <f>'Historical Data'!C1998</f>
        <v>52.27</v>
      </c>
      <c r="D2001" s="91">
        <f t="shared" si="31"/>
        <v>-3.9984694853644642E-2</v>
      </c>
    </row>
    <row r="2002" spans="2:4" x14ac:dyDescent="0.3">
      <c r="B2002" s="57">
        <f>'Historical Data'!B1999</f>
        <v>40678</v>
      </c>
      <c r="C2002" s="58">
        <f>'Historical Data'!C1999</f>
        <v>51.7</v>
      </c>
      <c r="D2002" s="91">
        <f t="shared" si="31"/>
        <v>1.1025145067698361E-2</v>
      </c>
    </row>
    <row r="2003" spans="2:4" x14ac:dyDescent="0.3">
      <c r="B2003" s="57">
        <f>'Historical Data'!B2000</f>
        <v>40677</v>
      </c>
      <c r="C2003" s="58">
        <f>'Historical Data'!C2000</f>
        <v>50.94</v>
      </c>
      <c r="D2003" s="91">
        <f t="shared" si="31"/>
        <v>1.491951315272888E-2</v>
      </c>
    </row>
    <row r="2004" spans="2:4" x14ac:dyDescent="0.3">
      <c r="B2004" s="57">
        <f>'Historical Data'!B2001</f>
        <v>40676</v>
      </c>
      <c r="C2004" s="58">
        <f>'Historical Data'!C2001</f>
        <v>51.13</v>
      </c>
      <c r="D2004" s="91">
        <f t="shared" si="31"/>
        <v>-3.7160179933504178E-3</v>
      </c>
    </row>
    <row r="2005" spans="2:4" x14ac:dyDescent="0.3">
      <c r="B2005" s="57">
        <f>'Historical Data'!B2002</f>
        <v>40675</v>
      </c>
      <c r="C2005" s="58">
        <f>'Historical Data'!C2002</f>
        <v>50.46</v>
      </c>
      <c r="D2005" s="91">
        <f t="shared" si="31"/>
        <v>1.3277843836702274E-2</v>
      </c>
    </row>
    <row r="2006" spans="2:4" x14ac:dyDescent="0.3">
      <c r="B2006" s="57">
        <f>'Historical Data'!B2003</f>
        <v>40674</v>
      </c>
      <c r="C2006" s="58">
        <f>'Historical Data'!C2003</f>
        <v>49.99</v>
      </c>
      <c r="D2006" s="91">
        <f t="shared" si="31"/>
        <v>9.4018803760751446E-3</v>
      </c>
    </row>
    <row r="2007" spans="2:4" x14ac:dyDescent="0.3">
      <c r="B2007" s="57">
        <f>'Historical Data'!B2004</f>
        <v>40673</v>
      </c>
      <c r="C2007" s="58">
        <f>'Historical Data'!C2004</f>
        <v>51.04</v>
      </c>
      <c r="D2007" s="91">
        <f t="shared" si="31"/>
        <v>-2.0572100313479558E-2</v>
      </c>
    </row>
    <row r="2008" spans="2:4" x14ac:dyDescent="0.3">
      <c r="B2008" s="57">
        <f>'Historical Data'!B2005</f>
        <v>40672</v>
      </c>
      <c r="C2008" s="58">
        <f>'Historical Data'!C2005</f>
        <v>50.28</v>
      </c>
      <c r="D2008" s="91">
        <f t="shared" si="31"/>
        <v>1.511535401750197E-2</v>
      </c>
    </row>
    <row r="2009" spans="2:4" x14ac:dyDescent="0.3">
      <c r="B2009" s="57">
        <f>'Historical Data'!B2006</f>
        <v>40671</v>
      </c>
      <c r="C2009" s="58">
        <f>'Historical Data'!C2006</f>
        <v>52.2</v>
      </c>
      <c r="D2009" s="91">
        <f t="shared" si="31"/>
        <v>-3.6781609195402298E-2</v>
      </c>
    </row>
    <row r="2010" spans="2:4" x14ac:dyDescent="0.3">
      <c r="B2010" s="57">
        <f>'Historical Data'!B2007</f>
        <v>40670</v>
      </c>
      <c r="C2010" s="58">
        <f>'Historical Data'!C2007</f>
        <v>51.64</v>
      </c>
      <c r="D2010" s="91">
        <f t="shared" si="31"/>
        <v>1.0844306738962084E-2</v>
      </c>
    </row>
    <row r="2011" spans="2:4" x14ac:dyDescent="0.3">
      <c r="B2011" s="57">
        <f>'Historical Data'!B2008</f>
        <v>40669</v>
      </c>
      <c r="C2011" s="58">
        <f>'Historical Data'!C2008</f>
        <v>53.88</v>
      </c>
      <c r="D2011" s="91">
        <f t="shared" si="31"/>
        <v>-4.1573867854491464E-2</v>
      </c>
    </row>
    <row r="2012" spans="2:4" x14ac:dyDescent="0.3">
      <c r="B2012" s="57">
        <f>'Historical Data'!B2009</f>
        <v>40668</v>
      </c>
      <c r="C2012" s="58">
        <f>'Historical Data'!C2009</f>
        <v>53.05</v>
      </c>
      <c r="D2012" s="91">
        <f t="shared" si="31"/>
        <v>1.5645617342130214E-2</v>
      </c>
    </row>
    <row r="2013" spans="2:4" x14ac:dyDescent="0.3">
      <c r="B2013" s="57">
        <f>'Historical Data'!B2010</f>
        <v>40667</v>
      </c>
      <c r="C2013" s="58">
        <f>'Historical Data'!C2010</f>
        <v>54.41</v>
      </c>
      <c r="D2013" s="91">
        <f t="shared" si="31"/>
        <v>-2.499540525638666E-2</v>
      </c>
    </row>
    <row r="2014" spans="2:4" x14ac:dyDescent="0.3">
      <c r="B2014" s="57">
        <f>'Historical Data'!B2011</f>
        <v>40666</v>
      </c>
      <c r="C2014" s="58">
        <f>'Historical Data'!C2011</f>
        <v>53.04</v>
      </c>
      <c r="D2014" s="91">
        <f t="shared" si="31"/>
        <v>2.5829562594268385E-2</v>
      </c>
    </row>
    <row r="2015" spans="2:4" x14ac:dyDescent="0.3">
      <c r="B2015" s="57">
        <f>'Historical Data'!B2012</f>
        <v>40665</v>
      </c>
      <c r="C2015" s="58">
        <f>'Historical Data'!C2012</f>
        <v>52.57</v>
      </c>
      <c r="D2015" s="91">
        <f t="shared" si="31"/>
        <v>8.940460338596079E-3</v>
      </c>
    </row>
    <row r="2016" spans="2:4" x14ac:dyDescent="0.3">
      <c r="B2016" s="57">
        <f>'Historical Data'!B2013</f>
        <v>40664</v>
      </c>
      <c r="C2016" s="58">
        <f>'Historical Data'!C2013</f>
        <v>52.21</v>
      </c>
      <c r="D2016" s="91">
        <f t="shared" si="31"/>
        <v>6.8952307986975825E-3</v>
      </c>
    </row>
    <row r="2017" spans="2:4" x14ac:dyDescent="0.3">
      <c r="B2017" s="57">
        <f>'Historical Data'!B2014</f>
        <v>40663</v>
      </c>
      <c r="C2017" s="58">
        <f>'Historical Data'!C2014</f>
        <v>50.04</v>
      </c>
      <c r="D2017" s="91">
        <f t="shared" si="31"/>
        <v>4.3365307753796989E-2</v>
      </c>
    </row>
    <row r="2018" spans="2:4" x14ac:dyDescent="0.3">
      <c r="B2018" s="57">
        <f>'Historical Data'!B2015</f>
        <v>40662</v>
      </c>
      <c r="C2018" s="58">
        <f>'Historical Data'!C2015</f>
        <v>50.56</v>
      </c>
      <c r="D2018" s="91">
        <f t="shared" si="31"/>
        <v>-1.0284810126582333E-2</v>
      </c>
    </row>
    <row r="2019" spans="2:4" x14ac:dyDescent="0.3">
      <c r="B2019" s="57">
        <f>'Historical Data'!B2016</f>
        <v>40661</v>
      </c>
      <c r="C2019" s="58">
        <f>'Historical Data'!C2016</f>
        <v>51.43</v>
      </c>
      <c r="D2019" s="91">
        <f t="shared" si="31"/>
        <v>-1.691619677231182E-2</v>
      </c>
    </row>
    <row r="2020" spans="2:4" x14ac:dyDescent="0.3">
      <c r="B2020" s="57">
        <f>'Historical Data'!B2017</f>
        <v>40660</v>
      </c>
      <c r="C2020" s="58">
        <f>'Historical Data'!C2017</f>
        <v>50.34</v>
      </c>
      <c r="D2020" s="91">
        <f t="shared" si="31"/>
        <v>2.1652761223678985E-2</v>
      </c>
    </row>
    <row r="2021" spans="2:4" x14ac:dyDescent="0.3">
      <c r="B2021" s="57">
        <f>'Historical Data'!B2018</f>
        <v>40659</v>
      </c>
      <c r="C2021" s="58">
        <f>'Historical Data'!C2018</f>
        <v>51.78</v>
      </c>
      <c r="D2021" s="91">
        <f t="shared" si="31"/>
        <v>-2.7809965237543421E-2</v>
      </c>
    </row>
    <row r="2022" spans="2:4" x14ac:dyDescent="0.3">
      <c r="B2022" s="57">
        <f>'Historical Data'!B2019</f>
        <v>40658</v>
      </c>
      <c r="C2022" s="58">
        <f>'Historical Data'!C2019</f>
        <v>53.24</v>
      </c>
      <c r="D2022" s="91">
        <f t="shared" si="31"/>
        <v>-2.7422990232907618E-2</v>
      </c>
    </row>
    <row r="2023" spans="2:4" x14ac:dyDescent="0.3">
      <c r="B2023" s="57">
        <f>'Historical Data'!B2020</f>
        <v>40657</v>
      </c>
      <c r="C2023" s="58">
        <f>'Historical Data'!C2020</f>
        <v>53.47</v>
      </c>
      <c r="D2023" s="91">
        <f t="shared" si="31"/>
        <v>-4.3014774639984488E-3</v>
      </c>
    </row>
    <row r="2024" spans="2:4" x14ac:dyDescent="0.3">
      <c r="B2024" s="57">
        <f>'Historical Data'!B2021</f>
        <v>40656</v>
      </c>
      <c r="C2024" s="58">
        <f>'Historical Data'!C2021</f>
        <v>53.55</v>
      </c>
      <c r="D2024" s="91">
        <f t="shared" si="31"/>
        <v>-1.4939309056956063E-3</v>
      </c>
    </row>
    <row r="2025" spans="2:4" x14ac:dyDescent="0.3">
      <c r="B2025" s="57">
        <f>'Historical Data'!B2022</f>
        <v>40655</v>
      </c>
      <c r="C2025" s="58">
        <f>'Historical Data'!C2022</f>
        <v>55</v>
      </c>
      <c r="D2025" s="91">
        <f t="shared" si="31"/>
        <v>-2.6363636363636367E-2</v>
      </c>
    </row>
    <row r="2026" spans="2:4" x14ac:dyDescent="0.3">
      <c r="B2026" s="57">
        <f>'Historical Data'!B2023</f>
        <v>40654</v>
      </c>
      <c r="C2026" s="58">
        <f>'Historical Data'!C2023</f>
        <v>55.34</v>
      </c>
      <c r="D2026" s="91">
        <f t="shared" si="31"/>
        <v>-6.1438380917961943E-3</v>
      </c>
    </row>
    <row r="2027" spans="2:4" x14ac:dyDescent="0.3">
      <c r="B2027" s="57">
        <f>'Historical Data'!B2024</f>
        <v>40653</v>
      </c>
      <c r="C2027" s="58">
        <f>'Historical Data'!C2024</f>
        <v>56.53</v>
      </c>
      <c r="D2027" s="91">
        <f t="shared" si="31"/>
        <v>-2.1050769502918731E-2</v>
      </c>
    </row>
    <row r="2028" spans="2:4" x14ac:dyDescent="0.3">
      <c r="B2028" s="57">
        <f>'Historical Data'!B2025</f>
        <v>40652</v>
      </c>
      <c r="C2028" s="58">
        <f>'Historical Data'!C2025</f>
        <v>56.46</v>
      </c>
      <c r="D2028" s="91">
        <f t="shared" si="31"/>
        <v>1.2398157987956182E-3</v>
      </c>
    </row>
    <row r="2029" spans="2:4" x14ac:dyDescent="0.3">
      <c r="B2029" s="57">
        <f>'Historical Data'!B2026</f>
        <v>40651</v>
      </c>
      <c r="C2029" s="58">
        <f>'Historical Data'!C2026</f>
        <v>54.45</v>
      </c>
      <c r="D2029" s="91">
        <f t="shared" si="31"/>
        <v>3.6914600550964183E-2</v>
      </c>
    </row>
    <row r="2030" spans="2:4" x14ac:dyDescent="0.3">
      <c r="B2030" s="57">
        <f>'Historical Data'!B2027</f>
        <v>40650</v>
      </c>
      <c r="C2030" s="58">
        <f>'Historical Data'!C2027</f>
        <v>52.49</v>
      </c>
      <c r="D2030" s="91">
        <f t="shared" si="31"/>
        <v>3.7340445799199928E-2</v>
      </c>
    </row>
    <row r="2031" spans="2:4" x14ac:dyDescent="0.3">
      <c r="B2031" s="57">
        <f>'Historical Data'!B2028</f>
        <v>40649</v>
      </c>
      <c r="C2031" s="58">
        <f>'Historical Data'!C2028</f>
        <v>54.12</v>
      </c>
      <c r="D2031" s="91">
        <f t="shared" si="31"/>
        <v>-3.0118255728011745E-2</v>
      </c>
    </row>
    <row r="2032" spans="2:4" x14ac:dyDescent="0.3">
      <c r="B2032" s="57">
        <f>'Historical Data'!B2029</f>
        <v>40648</v>
      </c>
      <c r="C2032" s="58">
        <f>'Historical Data'!C2029</f>
        <v>53.71</v>
      </c>
      <c r="D2032" s="91">
        <f t="shared" si="31"/>
        <v>7.6335877862594437E-3</v>
      </c>
    </row>
    <row r="2033" spans="2:4" x14ac:dyDescent="0.3">
      <c r="B2033" s="57">
        <f>'Historical Data'!B2030</f>
        <v>40647</v>
      </c>
      <c r="C2033" s="58">
        <f>'Historical Data'!C2030</f>
        <v>52.87</v>
      </c>
      <c r="D2033" s="91">
        <f t="shared" si="31"/>
        <v>1.5888027236618196E-2</v>
      </c>
    </row>
    <row r="2034" spans="2:4" x14ac:dyDescent="0.3">
      <c r="B2034" s="57">
        <f>'Historical Data'!B2031</f>
        <v>40646</v>
      </c>
      <c r="C2034" s="58">
        <f>'Historical Data'!C2031</f>
        <v>52.86</v>
      </c>
      <c r="D2034" s="91">
        <f t="shared" si="31"/>
        <v>1.8917896329928574E-4</v>
      </c>
    </row>
    <row r="2035" spans="2:4" x14ac:dyDescent="0.3">
      <c r="B2035" s="57">
        <f>'Historical Data'!B2032</f>
        <v>40645</v>
      </c>
      <c r="C2035" s="58">
        <f>'Historical Data'!C2032</f>
        <v>51.35</v>
      </c>
      <c r="D2035" s="91">
        <f t="shared" si="31"/>
        <v>2.9406037000973662E-2</v>
      </c>
    </row>
    <row r="2036" spans="2:4" x14ac:dyDescent="0.3">
      <c r="B2036" s="57">
        <f>'Historical Data'!B2033</f>
        <v>40644</v>
      </c>
      <c r="C2036" s="58">
        <f>'Historical Data'!C2033</f>
        <v>54.43</v>
      </c>
      <c r="D2036" s="91">
        <f t="shared" si="31"/>
        <v>-5.6586441300753187E-2</v>
      </c>
    </row>
    <row r="2037" spans="2:4" x14ac:dyDescent="0.3">
      <c r="B2037" s="57">
        <f>'Historical Data'!B2034</f>
        <v>40643</v>
      </c>
      <c r="C2037" s="58">
        <f>'Historical Data'!C2034</f>
        <v>56.18</v>
      </c>
      <c r="D2037" s="91">
        <f t="shared" si="31"/>
        <v>-3.1149875400498406E-2</v>
      </c>
    </row>
    <row r="2038" spans="2:4" x14ac:dyDescent="0.3">
      <c r="B2038" s="57">
        <f>'Historical Data'!B2035</f>
        <v>40642</v>
      </c>
      <c r="C2038" s="58">
        <f>'Historical Data'!C2035</f>
        <v>56.28</v>
      </c>
      <c r="D2038" s="91">
        <f t="shared" si="31"/>
        <v>-1.7768301350391535E-3</v>
      </c>
    </row>
    <row r="2039" spans="2:4" x14ac:dyDescent="0.3">
      <c r="B2039" s="57">
        <f>'Historical Data'!B2036</f>
        <v>40641</v>
      </c>
      <c r="C2039" s="58">
        <f>'Historical Data'!C2036</f>
        <v>55.84</v>
      </c>
      <c r="D2039" s="91">
        <f t="shared" si="31"/>
        <v>7.8796561604583815E-3</v>
      </c>
    </row>
    <row r="2040" spans="2:4" x14ac:dyDescent="0.3">
      <c r="B2040" s="57">
        <f>'Historical Data'!B2037</f>
        <v>40640</v>
      </c>
      <c r="C2040" s="58">
        <f>'Historical Data'!C2037</f>
        <v>55.72</v>
      </c>
      <c r="D2040" s="91">
        <f t="shared" si="31"/>
        <v>2.1536252692031521E-3</v>
      </c>
    </row>
    <row r="2041" spans="2:4" x14ac:dyDescent="0.3">
      <c r="B2041" s="57">
        <f>'Historical Data'!B2038</f>
        <v>40639</v>
      </c>
      <c r="C2041" s="58">
        <f>'Historical Data'!C2038</f>
        <v>54.45</v>
      </c>
      <c r="D2041" s="91">
        <f t="shared" si="31"/>
        <v>2.3324150596877757E-2</v>
      </c>
    </row>
    <row r="2042" spans="2:4" x14ac:dyDescent="0.3">
      <c r="B2042" s="57">
        <f>'Historical Data'!B2039</f>
        <v>40638</v>
      </c>
      <c r="C2042" s="58">
        <f>'Historical Data'!C2039</f>
        <v>53.97</v>
      </c>
      <c r="D2042" s="91">
        <f t="shared" si="31"/>
        <v>8.8938299055030257E-3</v>
      </c>
    </row>
    <row r="2043" spans="2:4" x14ac:dyDescent="0.3">
      <c r="B2043" s="57">
        <f>'Historical Data'!B2040</f>
        <v>40637</v>
      </c>
      <c r="C2043" s="58">
        <f>'Historical Data'!C2040</f>
        <v>53</v>
      </c>
      <c r="D2043" s="91">
        <f t="shared" si="31"/>
        <v>1.8301886792452704E-2</v>
      </c>
    </row>
    <row r="2044" spans="2:4" x14ac:dyDescent="0.3">
      <c r="B2044" s="57">
        <f>'Historical Data'!B2041</f>
        <v>40636</v>
      </c>
      <c r="C2044" s="58">
        <f>'Historical Data'!C2041</f>
        <v>53.14</v>
      </c>
      <c r="D2044" s="91">
        <f t="shared" si="31"/>
        <v>-2.6345502446367686E-3</v>
      </c>
    </row>
    <row r="2045" spans="2:4" x14ac:dyDescent="0.3">
      <c r="B2045" s="57">
        <f>'Historical Data'!B2042</f>
        <v>40635</v>
      </c>
      <c r="C2045" s="58">
        <f>'Historical Data'!C2042</f>
        <v>54.23</v>
      </c>
      <c r="D2045" s="91">
        <f t="shared" si="31"/>
        <v>-2.0099575880508924E-2</v>
      </c>
    </row>
    <row r="2046" spans="2:4" x14ac:dyDescent="0.3">
      <c r="B2046" s="57">
        <f>'Historical Data'!B2043</f>
        <v>40634</v>
      </c>
      <c r="C2046" s="58">
        <f>'Historical Data'!C2043</f>
        <v>53.86</v>
      </c>
      <c r="D2046" s="91">
        <f t="shared" si="31"/>
        <v>6.8696620868919922E-3</v>
      </c>
    </row>
    <row r="2047" spans="2:4" x14ac:dyDescent="0.3">
      <c r="B2047" s="57">
        <f>'Historical Data'!B2044</f>
        <v>40633</v>
      </c>
      <c r="C2047" s="58">
        <f>'Historical Data'!C2044</f>
        <v>53.19</v>
      </c>
      <c r="D2047" s="91">
        <f t="shared" si="31"/>
        <v>1.2596352697875624E-2</v>
      </c>
    </row>
    <row r="2048" spans="2:4" x14ac:dyDescent="0.3">
      <c r="B2048" s="57">
        <f>'Historical Data'!B2045</f>
        <v>40632</v>
      </c>
      <c r="C2048" s="58">
        <f>'Historical Data'!C2045</f>
        <v>53.05</v>
      </c>
      <c r="D2048" s="91">
        <f t="shared" si="31"/>
        <v>2.6390197926484671E-3</v>
      </c>
    </row>
    <row r="2049" spans="2:4" x14ac:dyDescent="0.3">
      <c r="B2049" s="57">
        <f>'Historical Data'!B2046</f>
        <v>40631</v>
      </c>
      <c r="C2049" s="58">
        <f>'Historical Data'!C2046</f>
        <v>53.07</v>
      </c>
      <c r="D2049" s="91">
        <f t="shared" si="31"/>
        <v>-3.7686074995291197E-4</v>
      </c>
    </row>
    <row r="2050" spans="2:4" x14ac:dyDescent="0.3">
      <c r="B2050" s="57">
        <f>'Historical Data'!B2047</f>
        <v>40630</v>
      </c>
      <c r="C2050" s="58">
        <f>'Historical Data'!C2047</f>
        <v>52.35</v>
      </c>
      <c r="D2050" s="91">
        <f t="shared" si="31"/>
        <v>1.3753581661891001E-2</v>
      </c>
    </row>
    <row r="2051" spans="2:4" x14ac:dyDescent="0.3">
      <c r="B2051" s="57">
        <f>'Historical Data'!B2048</f>
        <v>40629</v>
      </c>
      <c r="C2051" s="58">
        <f>'Historical Data'!C2048</f>
        <v>51.12</v>
      </c>
      <c r="D2051" s="91">
        <f t="shared" si="31"/>
        <v>2.4061032863849752E-2</v>
      </c>
    </row>
    <row r="2052" spans="2:4" x14ac:dyDescent="0.3">
      <c r="B2052" s="57">
        <f>'Historical Data'!B2049</f>
        <v>40628</v>
      </c>
      <c r="C2052" s="58">
        <f>'Historical Data'!C2049</f>
        <v>51.06</v>
      </c>
      <c r="D2052" s="91">
        <f t="shared" si="31"/>
        <v>1.1750881316097139E-3</v>
      </c>
    </row>
    <row r="2053" spans="2:4" x14ac:dyDescent="0.3">
      <c r="B2053" s="57">
        <f>'Historical Data'!B2050</f>
        <v>40627</v>
      </c>
      <c r="C2053" s="58">
        <f>'Historical Data'!C2050</f>
        <v>50.28</v>
      </c>
      <c r="D2053" s="91">
        <f t="shared" si="31"/>
        <v>1.5513126491646823E-2</v>
      </c>
    </row>
    <row r="2054" spans="2:4" x14ac:dyDescent="0.3">
      <c r="B2054" s="57">
        <f>'Historical Data'!B2051</f>
        <v>40626</v>
      </c>
      <c r="C2054" s="58">
        <f>'Historical Data'!C2051</f>
        <v>50.15</v>
      </c>
      <c r="D2054" s="91">
        <f t="shared" si="31"/>
        <v>2.5922233300099684E-3</v>
      </c>
    </row>
    <row r="2055" spans="2:4" x14ac:dyDescent="0.3">
      <c r="B2055" s="57">
        <f>'Historical Data'!B2052</f>
        <v>40625</v>
      </c>
      <c r="C2055" s="58">
        <f>'Historical Data'!C2052</f>
        <v>48.9</v>
      </c>
      <c r="D2055" s="91">
        <f t="shared" si="31"/>
        <v>2.556237218813906E-2</v>
      </c>
    </row>
    <row r="2056" spans="2:4" x14ac:dyDescent="0.3">
      <c r="B2056" s="57">
        <f>'Historical Data'!B2053</f>
        <v>40624</v>
      </c>
      <c r="C2056" s="58">
        <f>'Historical Data'!C2053</f>
        <v>49.2</v>
      </c>
      <c r="D2056" s="91">
        <f t="shared" ref="D2056:D2119" si="32">C2055/C2056-1</f>
        <v>-6.0975609756098725E-3</v>
      </c>
    </row>
    <row r="2057" spans="2:4" x14ac:dyDescent="0.3">
      <c r="B2057" s="57">
        <f>'Historical Data'!B2054</f>
        <v>40623</v>
      </c>
      <c r="C2057" s="58">
        <f>'Historical Data'!C2054</f>
        <v>47.37</v>
      </c>
      <c r="D2057" s="91">
        <f t="shared" si="32"/>
        <v>3.8632045598480103E-2</v>
      </c>
    </row>
    <row r="2058" spans="2:4" x14ac:dyDescent="0.3">
      <c r="B2058" s="57">
        <f>'Historical Data'!B2055</f>
        <v>40622</v>
      </c>
      <c r="C2058" s="58">
        <f>'Historical Data'!C2055</f>
        <v>47.2</v>
      </c>
      <c r="D2058" s="91">
        <f t="shared" si="32"/>
        <v>3.6016949152541944E-3</v>
      </c>
    </row>
    <row r="2059" spans="2:4" x14ac:dyDescent="0.3">
      <c r="B2059" s="57">
        <f>'Historical Data'!B2056</f>
        <v>40621</v>
      </c>
      <c r="C2059" s="58">
        <f>'Historical Data'!C2056</f>
        <v>46.5</v>
      </c>
      <c r="D2059" s="91">
        <f t="shared" si="32"/>
        <v>1.5053763440860291E-2</v>
      </c>
    </row>
    <row r="2060" spans="2:4" x14ac:dyDescent="0.3">
      <c r="B2060" s="57">
        <f>'Historical Data'!B2057</f>
        <v>40620</v>
      </c>
      <c r="C2060" s="58">
        <f>'Historical Data'!C2057</f>
        <v>45.95</v>
      </c>
      <c r="D2060" s="91">
        <f t="shared" si="32"/>
        <v>1.196953210010876E-2</v>
      </c>
    </row>
    <row r="2061" spans="2:4" x14ac:dyDescent="0.3">
      <c r="B2061" s="57">
        <f>'Historical Data'!B2058</f>
        <v>40619</v>
      </c>
      <c r="C2061" s="58">
        <f>'Historical Data'!C2058</f>
        <v>46.08</v>
      </c>
      <c r="D2061" s="91">
        <f t="shared" si="32"/>
        <v>-2.8211805555554692E-3</v>
      </c>
    </row>
    <row r="2062" spans="2:4" x14ac:dyDescent="0.3">
      <c r="B2062" s="57">
        <f>'Historical Data'!B2059</f>
        <v>40618</v>
      </c>
      <c r="C2062" s="58">
        <f>'Historical Data'!C2059</f>
        <v>46.2</v>
      </c>
      <c r="D2062" s="91">
        <f t="shared" si="32"/>
        <v>-2.5974025974027093E-3</v>
      </c>
    </row>
    <row r="2063" spans="2:4" x14ac:dyDescent="0.3">
      <c r="B2063" s="57">
        <f>'Historical Data'!B2060</f>
        <v>40617</v>
      </c>
      <c r="C2063" s="58">
        <f>'Historical Data'!C2060</f>
        <v>45.96</v>
      </c>
      <c r="D2063" s="91">
        <f t="shared" si="32"/>
        <v>5.2219321148825326E-3</v>
      </c>
    </row>
    <row r="2064" spans="2:4" x14ac:dyDescent="0.3">
      <c r="B2064" s="57">
        <f>'Historical Data'!B2061</f>
        <v>40616</v>
      </c>
      <c r="C2064" s="58">
        <f>'Historical Data'!C2061</f>
        <v>45.78</v>
      </c>
      <c r="D2064" s="91">
        <f t="shared" si="32"/>
        <v>3.9318479685452878E-3</v>
      </c>
    </row>
    <row r="2065" spans="2:4" x14ac:dyDescent="0.3">
      <c r="B2065" s="57">
        <f>'Historical Data'!B2062</f>
        <v>40615</v>
      </c>
      <c r="C2065" s="58">
        <f>'Historical Data'!C2062</f>
        <v>44.19</v>
      </c>
      <c r="D2065" s="91">
        <f t="shared" si="32"/>
        <v>3.5980991174473953E-2</v>
      </c>
    </row>
    <row r="2066" spans="2:4" x14ac:dyDescent="0.3">
      <c r="B2066" s="57">
        <f>'Historical Data'!B2063</f>
        <v>40614</v>
      </c>
      <c r="C2066" s="58">
        <f>'Historical Data'!C2063</f>
        <v>44.14</v>
      </c>
      <c r="D2066" s="91">
        <f t="shared" si="32"/>
        <v>1.1327594019030496E-3</v>
      </c>
    </row>
    <row r="2067" spans="2:4" x14ac:dyDescent="0.3">
      <c r="B2067" s="57">
        <f>'Historical Data'!B2064</f>
        <v>40613</v>
      </c>
      <c r="C2067" s="58">
        <f>'Historical Data'!C2064</f>
        <v>44.33</v>
      </c>
      <c r="D2067" s="91">
        <f t="shared" si="32"/>
        <v>-4.2860365441009796E-3</v>
      </c>
    </row>
    <row r="2068" spans="2:4" x14ac:dyDescent="0.3">
      <c r="B2068" s="57">
        <f>'Historical Data'!B2065</f>
        <v>40612</v>
      </c>
      <c r="C2068" s="58">
        <f>'Historical Data'!C2065</f>
        <v>45.05</v>
      </c>
      <c r="D2068" s="91">
        <f t="shared" si="32"/>
        <v>-1.5982241953385157E-2</v>
      </c>
    </row>
    <row r="2069" spans="2:4" x14ac:dyDescent="0.3">
      <c r="B2069" s="57">
        <f>'Historical Data'!B2066</f>
        <v>40611</v>
      </c>
      <c r="C2069" s="58">
        <f>'Historical Data'!C2066</f>
        <v>44.94</v>
      </c>
      <c r="D2069" s="91">
        <f t="shared" si="32"/>
        <v>2.447708055184572E-3</v>
      </c>
    </row>
    <row r="2070" spans="2:4" x14ac:dyDescent="0.3">
      <c r="B2070" s="57">
        <f>'Historical Data'!B2067</f>
        <v>40610</v>
      </c>
      <c r="C2070" s="58">
        <f>'Historical Data'!C2067</f>
        <v>45.23</v>
      </c>
      <c r="D2070" s="91">
        <f t="shared" si="32"/>
        <v>-6.4116736679195041E-3</v>
      </c>
    </row>
    <row r="2071" spans="2:4" x14ac:dyDescent="0.3">
      <c r="B2071" s="57">
        <f>'Historical Data'!B2068</f>
        <v>40609</v>
      </c>
      <c r="C2071" s="58">
        <f>'Historical Data'!C2068</f>
        <v>45.94</v>
      </c>
      <c r="D2071" s="91">
        <f t="shared" si="32"/>
        <v>-1.5454941227688312E-2</v>
      </c>
    </row>
    <row r="2072" spans="2:4" x14ac:dyDescent="0.3">
      <c r="B2072" s="57">
        <f>'Historical Data'!B2069</f>
        <v>40608</v>
      </c>
      <c r="C2072" s="58">
        <f>'Historical Data'!C2069</f>
        <v>47.06</v>
      </c>
      <c r="D2072" s="91">
        <f t="shared" si="32"/>
        <v>-2.3799405014874764E-2</v>
      </c>
    </row>
    <row r="2073" spans="2:4" x14ac:dyDescent="0.3">
      <c r="B2073" s="57">
        <f>'Historical Data'!B2070</f>
        <v>40607</v>
      </c>
      <c r="C2073" s="58">
        <f>'Historical Data'!C2070</f>
        <v>46.08</v>
      </c>
      <c r="D2073" s="91">
        <f t="shared" si="32"/>
        <v>2.126736111111116E-2</v>
      </c>
    </row>
    <row r="2074" spans="2:4" x14ac:dyDescent="0.3">
      <c r="B2074" s="57">
        <f>'Historical Data'!B2071</f>
        <v>40606</v>
      </c>
      <c r="C2074" s="58">
        <f>'Historical Data'!C2071</f>
        <v>47.61</v>
      </c>
      <c r="D2074" s="91">
        <f t="shared" si="32"/>
        <v>-3.2136105860113395E-2</v>
      </c>
    </row>
    <row r="2075" spans="2:4" x14ac:dyDescent="0.3">
      <c r="B2075" s="57">
        <f>'Historical Data'!B2072</f>
        <v>40605</v>
      </c>
      <c r="C2075" s="58">
        <f>'Historical Data'!C2072</f>
        <v>47.6</v>
      </c>
      <c r="D2075" s="91">
        <f t="shared" si="32"/>
        <v>2.1008403361344463E-4</v>
      </c>
    </row>
    <row r="2076" spans="2:4" x14ac:dyDescent="0.3">
      <c r="B2076" s="57">
        <f>'Historical Data'!B2073</f>
        <v>40604</v>
      </c>
      <c r="C2076" s="58">
        <f>'Historical Data'!C2073</f>
        <v>48.06</v>
      </c>
      <c r="D2076" s="91">
        <f t="shared" si="32"/>
        <v>-9.5713691219309061E-3</v>
      </c>
    </row>
    <row r="2077" spans="2:4" x14ac:dyDescent="0.3">
      <c r="B2077" s="57">
        <f>'Historical Data'!B2074</f>
        <v>40603</v>
      </c>
      <c r="C2077" s="58">
        <f>'Historical Data'!C2074</f>
        <v>47.28</v>
      </c>
      <c r="D2077" s="91">
        <f t="shared" si="32"/>
        <v>1.6497461928933976E-2</v>
      </c>
    </row>
    <row r="2078" spans="2:4" x14ac:dyDescent="0.3">
      <c r="B2078" s="57">
        <f>'Historical Data'!B2075</f>
        <v>40602</v>
      </c>
      <c r="C2078" s="58">
        <f>'Historical Data'!C2075</f>
        <v>46.96</v>
      </c>
      <c r="D2078" s="91">
        <f t="shared" si="32"/>
        <v>6.8143100511073307E-3</v>
      </c>
    </row>
    <row r="2079" spans="2:4" x14ac:dyDescent="0.3">
      <c r="B2079" s="57">
        <f>'Historical Data'!B2076</f>
        <v>40601</v>
      </c>
      <c r="C2079" s="58">
        <f>'Historical Data'!C2076</f>
        <v>45.57</v>
      </c>
      <c r="D2079" s="91">
        <f t="shared" si="32"/>
        <v>3.0502523590081099E-2</v>
      </c>
    </row>
    <row r="2080" spans="2:4" x14ac:dyDescent="0.3">
      <c r="B2080" s="57">
        <f>'Historical Data'!B2077</f>
        <v>40600</v>
      </c>
      <c r="C2080" s="58">
        <f>'Historical Data'!C2077</f>
        <v>46.14</v>
      </c>
      <c r="D2080" s="91">
        <f t="shared" si="32"/>
        <v>-1.2353706111833507E-2</v>
      </c>
    </row>
    <row r="2081" spans="2:4" x14ac:dyDescent="0.3">
      <c r="B2081" s="57">
        <f>'Historical Data'!B2078</f>
        <v>40599</v>
      </c>
      <c r="C2081" s="58">
        <f>'Historical Data'!C2078</f>
        <v>47.29</v>
      </c>
      <c r="D2081" s="91">
        <f t="shared" si="32"/>
        <v>-2.4318037640092993E-2</v>
      </c>
    </row>
    <row r="2082" spans="2:4" x14ac:dyDescent="0.3">
      <c r="B2082" s="57">
        <f>'Historical Data'!B2079</f>
        <v>40598</v>
      </c>
      <c r="C2082" s="58">
        <f>'Historical Data'!C2079</f>
        <v>46.86</v>
      </c>
      <c r="D2082" s="91">
        <f t="shared" si="32"/>
        <v>9.1762697396500226E-3</v>
      </c>
    </row>
    <row r="2083" spans="2:4" x14ac:dyDescent="0.3">
      <c r="B2083" s="57">
        <f>'Historical Data'!B2080</f>
        <v>40597</v>
      </c>
      <c r="C2083" s="58">
        <f>'Historical Data'!C2080</f>
        <v>46.82</v>
      </c>
      <c r="D2083" s="91">
        <f t="shared" si="32"/>
        <v>8.5433575395121863E-4</v>
      </c>
    </row>
    <row r="2084" spans="2:4" x14ac:dyDescent="0.3">
      <c r="B2084" s="57">
        <f>'Historical Data'!B2081</f>
        <v>40596</v>
      </c>
      <c r="C2084" s="58">
        <f>'Historical Data'!C2081</f>
        <v>46.79</v>
      </c>
      <c r="D2084" s="91">
        <f t="shared" si="32"/>
        <v>6.4116264159008729E-4</v>
      </c>
    </row>
    <row r="2085" spans="2:4" x14ac:dyDescent="0.3">
      <c r="B2085" s="57">
        <f>'Historical Data'!B2082</f>
        <v>40595</v>
      </c>
      <c r="C2085" s="58">
        <f>'Historical Data'!C2082</f>
        <v>45.12</v>
      </c>
      <c r="D2085" s="91">
        <f t="shared" si="32"/>
        <v>3.7012411347517871E-2</v>
      </c>
    </row>
    <row r="2086" spans="2:4" x14ac:dyDescent="0.3">
      <c r="B2086" s="57">
        <f>'Historical Data'!B2083</f>
        <v>40594</v>
      </c>
      <c r="C2086" s="58">
        <f>'Historical Data'!C2083</f>
        <v>44.54</v>
      </c>
      <c r="D2086" s="91">
        <f t="shared" si="32"/>
        <v>1.3022002694207391E-2</v>
      </c>
    </row>
    <row r="2087" spans="2:4" x14ac:dyDescent="0.3">
      <c r="B2087" s="57">
        <f>'Historical Data'!B2084</f>
        <v>40593</v>
      </c>
      <c r="C2087" s="58">
        <f>'Historical Data'!C2084</f>
        <v>44.24</v>
      </c>
      <c r="D2087" s="91">
        <f t="shared" si="32"/>
        <v>6.7811934900541271E-3</v>
      </c>
    </row>
    <row r="2088" spans="2:4" x14ac:dyDescent="0.3">
      <c r="B2088" s="57">
        <f>'Historical Data'!B2085</f>
        <v>40592</v>
      </c>
      <c r="C2088" s="58">
        <f>'Historical Data'!C2085</f>
        <v>44.33</v>
      </c>
      <c r="D2088" s="91">
        <f t="shared" si="32"/>
        <v>-2.030227836679388E-3</v>
      </c>
    </row>
    <row r="2089" spans="2:4" x14ac:dyDescent="0.3">
      <c r="B2089" s="57">
        <f>'Historical Data'!B2086</f>
        <v>40591</v>
      </c>
      <c r="C2089" s="58">
        <f>'Historical Data'!C2086</f>
        <v>43.56</v>
      </c>
      <c r="D2089" s="91">
        <f t="shared" si="32"/>
        <v>1.7676767676767513E-2</v>
      </c>
    </row>
    <row r="2090" spans="2:4" x14ac:dyDescent="0.3">
      <c r="B2090" s="57">
        <f>'Historical Data'!B2087</f>
        <v>40590</v>
      </c>
      <c r="C2090" s="58">
        <f>'Historical Data'!C2087</f>
        <v>43.33</v>
      </c>
      <c r="D2090" s="91">
        <f t="shared" si="32"/>
        <v>5.3081006231250338E-3</v>
      </c>
    </row>
    <row r="2091" spans="2:4" x14ac:dyDescent="0.3">
      <c r="B2091" s="57">
        <f>'Historical Data'!B2088</f>
        <v>40589</v>
      </c>
      <c r="C2091" s="58">
        <f>'Historical Data'!C2088</f>
        <v>42.31</v>
      </c>
      <c r="D2091" s="91">
        <f t="shared" si="32"/>
        <v>2.4107775939494092E-2</v>
      </c>
    </row>
    <row r="2092" spans="2:4" x14ac:dyDescent="0.3">
      <c r="B2092" s="57">
        <f>'Historical Data'!B2089</f>
        <v>40588</v>
      </c>
      <c r="C2092" s="58">
        <f>'Historical Data'!C2089</f>
        <v>41.04</v>
      </c>
      <c r="D2092" s="91">
        <f t="shared" si="32"/>
        <v>3.0945419103313831E-2</v>
      </c>
    </row>
    <row r="2093" spans="2:4" x14ac:dyDescent="0.3">
      <c r="B2093" s="57">
        <f>'Historical Data'!B2090</f>
        <v>40587</v>
      </c>
      <c r="C2093" s="58">
        <f>'Historical Data'!C2090</f>
        <v>41.67</v>
      </c>
      <c r="D2093" s="91">
        <f t="shared" si="32"/>
        <v>-1.5118790496760348E-2</v>
      </c>
    </row>
    <row r="2094" spans="2:4" x14ac:dyDescent="0.3">
      <c r="B2094" s="57">
        <f>'Historical Data'!B2091</f>
        <v>40586</v>
      </c>
      <c r="C2094" s="58">
        <f>'Historical Data'!C2091</f>
        <v>41.69</v>
      </c>
      <c r="D2094" s="91">
        <f t="shared" si="32"/>
        <v>-4.7973135044365733E-4</v>
      </c>
    </row>
    <row r="2095" spans="2:4" x14ac:dyDescent="0.3">
      <c r="B2095" s="57">
        <f>'Historical Data'!B2092</f>
        <v>40585</v>
      </c>
      <c r="C2095" s="58">
        <f>'Historical Data'!C2092</f>
        <v>41.11</v>
      </c>
      <c r="D2095" s="91">
        <f t="shared" si="32"/>
        <v>1.4108489418632963E-2</v>
      </c>
    </row>
    <row r="2096" spans="2:4" x14ac:dyDescent="0.3">
      <c r="B2096" s="57">
        <f>'Historical Data'!B2093</f>
        <v>40584</v>
      </c>
      <c r="C2096" s="58">
        <f>'Historical Data'!C2093</f>
        <v>40.83</v>
      </c>
      <c r="D2096" s="91">
        <f t="shared" si="32"/>
        <v>6.8577026696057253E-3</v>
      </c>
    </row>
    <row r="2097" spans="2:4" x14ac:dyDescent="0.3">
      <c r="B2097" s="57">
        <f>'Historical Data'!B2094</f>
        <v>40583</v>
      </c>
      <c r="C2097" s="58">
        <f>'Historical Data'!C2094</f>
        <v>40.630000000000003</v>
      </c>
      <c r="D2097" s="91">
        <f t="shared" si="32"/>
        <v>4.9224710804822713E-3</v>
      </c>
    </row>
    <row r="2098" spans="2:4" x14ac:dyDescent="0.3">
      <c r="B2098" s="57">
        <f>'Historical Data'!B2095</f>
        <v>40582</v>
      </c>
      <c r="C2098" s="58">
        <f>'Historical Data'!C2095</f>
        <v>42.05</v>
      </c>
      <c r="D2098" s="91">
        <f t="shared" si="32"/>
        <v>-3.376932223543383E-2</v>
      </c>
    </row>
    <row r="2099" spans="2:4" x14ac:dyDescent="0.3">
      <c r="B2099" s="57">
        <f>'Historical Data'!B2096</f>
        <v>40581</v>
      </c>
      <c r="C2099" s="58">
        <f>'Historical Data'!C2096</f>
        <v>42</v>
      </c>
      <c r="D2099" s="91">
        <f t="shared" si="32"/>
        <v>1.1904761904761862E-3</v>
      </c>
    </row>
    <row r="2100" spans="2:4" x14ac:dyDescent="0.3">
      <c r="B2100" s="57">
        <f>'Historical Data'!B2097</f>
        <v>40580</v>
      </c>
      <c r="C2100" s="58">
        <f>'Historical Data'!C2097</f>
        <v>42.08</v>
      </c>
      <c r="D2100" s="91">
        <f t="shared" si="32"/>
        <v>-1.9011406844106071E-3</v>
      </c>
    </row>
    <row r="2101" spans="2:4" x14ac:dyDescent="0.3">
      <c r="B2101" s="57">
        <f>'Historical Data'!B2098</f>
        <v>40579</v>
      </c>
      <c r="C2101" s="58">
        <f>'Historical Data'!C2098</f>
        <v>43.85</v>
      </c>
      <c r="D2101" s="91">
        <f t="shared" si="32"/>
        <v>-4.0364880273660253E-2</v>
      </c>
    </row>
    <row r="2102" spans="2:4" x14ac:dyDescent="0.3">
      <c r="B2102" s="57">
        <f>'Historical Data'!B2099</f>
        <v>40578</v>
      </c>
      <c r="C2102" s="58">
        <f>'Historical Data'!C2099</f>
        <v>44</v>
      </c>
      <c r="D2102" s="91">
        <f t="shared" si="32"/>
        <v>-3.4090909090909172E-3</v>
      </c>
    </row>
    <row r="2103" spans="2:4" x14ac:dyDescent="0.3">
      <c r="B2103" s="57">
        <f>'Historical Data'!B2100</f>
        <v>40577</v>
      </c>
      <c r="C2103" s="58">
        <f>'Historical Data'!C2100</f>
        <v>44.54</v>
      </c>
      <c r="D2103" s="91">
        <f t="shared" si="32"/>
        <v>-1.212393354288277E-2</v>
      </c>
    </row>
    <row r="2104" spans="2:4" x14ac:dyDescent="0.3">
      <c r="B2104" s="57">
        <f>'Historical Data'!B2101</f>
        <v>40576</v>
      </c>
      <c r="C2104" s="58">
        <f>'Historical Data'!C2101</f>
        <v>42.49</v>
      </c>
      <c r="D2104" s="91">
        <f t="shared" si="32"/>
        <v>4.8246646269710425E-2</v>
      </c>
    </row>
    <row r="2105" spans="2:4" x14ac:dyDescent="0.3">
      <c r="B2105" s="57">
        <f>'Historical Data'!B2102</f>
        <v>40575</v>
      </c>
      <c r="C2105" s="58">
        <f>'Historical Data'!C2102</f>
        <v>42.48</v>
      </c>
      <c r="D2105" s="91">
        <f t="shared" si="32"/>
        <v>2.354048964219313E-4</v>
      </c>
    </row>
    <row r="2106" spans="2:4" x14ac:dyDescent="0.3">
      <c r="B2106" s="57">
        <f>'Historical Data'!B2103</f>
        <v>40574</v>
      </c>
      <c r="C2106" s="58">
        <f>'Historical Data'!C2103</f>
        <v>39.9</v>
      </c>
      <c r="D2106" s="91">
        <f t="shared" si="32"/>
        <v>6.4661654135338198E-2</v>
      </c>
    </row>
    <row r="2107" spans="2:4" x14ac:dyDescent="0.3">
      <c r="B2107" s="57">
        <f>'Historical Data'!B2104</f>
        <v>40573</v>
      </c>
      <c r="C2107" s="58">
        <f>'Historical Data'!C2104</f>
        <v>39.1</v>
      </c>
      <c r="D2107" s="91">
        <f t="shared" si="32"/>
        <v>2.0460358056265893E-2</v>
      </c>
    </row>
    <row r="2108" spans="2:4" x14ac:dyDescent="0.3">
      <c r="B2108" s="57">
        <f>'Historical Data'!B2105</f>
        <v>40572</v>
      </c>
      <c r="C2108" s="58">
        <f>'Historical Data'!C2105</f>
        <v>38.58</v>
      </c>
      <c r="D2108" s="91">
        <f t="shared" si="32"/>
        <v>1.3478486262312073E-2</v>
      </c>
    </row>
    <row r="2109" spans="2:4" x14ac:dyDescent="0.3">
      <c r="B2109" s="57">
        <f>'Historical Data'!B2106</f>
        <v>40571</v>
      </c>
      <c r="C2109" s="58">
        <f>'Historical Data'!C2106</f>
        <v>40.340000000000003</v>
      </c>
      <c r="D2109" s="91">
        <f t="shared" si="32"/>
        <v>-4.3629152206247079E-2</v>
      </c>
    </row>
    <row r="2110" spans="2:4" x14ac:dyDescent="0.3">
      <c r="B2110" s="57">
        <f>'Historical Data'!B2107</f>
        <v>40570</v>
      </c>
      <c r="C2110" s="58">
        <f>'Historical Data'!C2107</f>
        <v>39.53</v>
      </c>
      <c r="D2110" s="91">
        <f t="shared" si="32"/>
        <v>2.0490766506450875E-2</v>
      </c>
    </row>
    <row r="2111" spans="2:4" x14ac:dyDescent="0.3">
      <c r="B2111" s="57">
        <f>'Historical Data'!B2108</f>
        <v>40569</v>
      </c>
      <c r="C2111" s="58">
        <f>'Historical Data'!C2108</f>
        <v>39.14</v>
      </c>
      <c r="D2111" s="91">
        <f t="shared" si="32"/>
        <v>9.9642309657639316E-3</v>
      </c>
    </row>
    <row r="2112" spans="2:4" x14ac:dyDescent="0.3">
      <c r="B2112" s="57">
        <f>'Historical Data'!B2109</f>
        <v>40568</v>
      </c>
      <c r="C2112" s="58">
        <f>'Historical Data'!C2109</f>
        <v>40.58</v>
      </c>
      <c r="D2112" s="91">
        <f t="shared" si="32"/>
        <v>-3.5485460818136971E-2</v>
      </c>
    </row>
    <row r="2113" spans="2:4" x14ac:dyDescent="0.3">
      <c r="B2113" s="57">
        <f>'Historical Data'!B2110</f>
        <v>40567</v>
      </c>
      <c r="C2113" s="58">
        <f>'Historical Data'!C2110</f>
        <v>40.270000000000003</v>
      </c>
      <c r="D2113" s="91">
        <f t="shared" si="32"/>
        <v>7.6980382418672111E-3</v>
      </c>
    </row>
    <row r="2114" spans="2:4" x14ac:dyDescent="0.3">
      <c r="B2114" s="57">
        <f>'Historical Data'!B2111</f>
        <v>40566</v>
      </c>
      <c r="C2114" s="58">
        <f>'Historical Data'!C2111</f>
        <v>40.96</v>
      </c>
      <c r="D2114" s="91">
        <f t="shared" si="32"/>
        <v>-1.6845703124999889E-2</v>
      </c>
    </row>
    <row r="2115" spans="2:4" x14ac:dyDescent="0.3">
      <c r="B2115" s="57">
        <f>'Historical Data'!B2112</f>
        <v>40565</v>
      </c>
      <c r="C2115" s="58">
        <f>'Historical Data'!C2112</f>
        <v>43.27</v>
      </c>
      <c r="D2115" s="91">
        <f t="shared" si="32"/>
        <v>-5.3385717587242976E-2</v>
      </c>
    </row>
    <row r="2116" spans="2:4" x14ac:dyDescent="0.3">
      <c r="B2116" s="57">
        <f>'Historical Data'!B2113</f>
        <v>40564</v>
      </c>
      <c r="C2116" s="58">
        <f>'Historical Data'!C2113</f>
        <v>46.53</v>
      </c>
      <c r="D2116" s="91">
        <f t="shared" si="32"/>
        <v>-7.0062325381474277E-2</v>
      </c>
    </row>
    <row r="2117" spans="2:4" x14ac:dyDescent="0.3">
      <c r="B2117" s="57">
        <f>'Historical Data'!B2114</f>
        <v>40563</v>
      </c>
      <c r="C2117" s="58">
        <f>'Historical Data'!C2114</f>
        <v>46.94</v>
      </c>
      <c r="D2117" s="91">
        <f t="shared" si="32"/>
        <v>-8.7345547507455823E-3</v>
      </c>
    </row>
    <row r="2118" spans="2:4" x14ac:dyDescent="0.3">
      <c r="B2118" s="57">
        <f>'Historical Data'!B2115</f>
        <v>40562</v>
      </c>
      <c r="C2118" s="58">
        <f>'Historical Data'!C2115</f>
        <v>46.08</v>
      </c>
      <c r="D2118" s="91">
        <f t="shared" si="32"/>
        <v>1.866319444444442E-2</v>
      </c>
    </row>
    <row r="2119" spans="2:4" x14ac:dyDescent="0.3">
      <c r="B2119" s="57">
        <f>'Historical Data'!B2116</f>
        <v>40561</v>
      </c>
      <c r="C2119" s="58">
        <f>'Historical Data'!C2116</f>
        <v>46.13</v>
      </c>
      <c r="D2119" s="91">
        <f t="shared" si="32"/>
        <v>-1.0838933448950039E-3</v>
      </c>
    </row>
    <row r="2120" spans="2:4" x14ac:dyDescent="0.3">
      <c r="B2120" s="57">
        <f>'Historical Data'!B2117</f>
        <v>40560</v>
      </c>
      <c r="C2120" s="58">
        <f>'Historical Data'!C2117</f>
        <v>46.08</v>
      </c>
      <c r="D2120" s="91">
        <f t="shared" ref="D2120:D2183" si="33">C2119/C2120-1</f>
        <v>1.0850694444446418E-3</v>
      </c>
    </row>
    <row r="2121" spans="2:4" x14ac:dyDescent="0.3">
      <c r="B2121" s="57">
        <f>'Historical Data'!B2118</f>
        <v>40559</v>
      </c>
      <c r="C2121" s="58">
        <f>'Historical Data'!C2118</f>
        <v>45.64</v>
      </c>
      <c r="D2121" s="91">
        <f t="shared" si="33"/>
        <v>9.6406660823837864E-3</v>
      </c>
    </row>
    <row r="2122" spans="2:4" x14ac:dyDescent="0.3">
      <c r="B2122" s="57">
        <f>'Historical Data'!B2119</f>
        <v>40558</v>
      </c>
      <c r="C2122" s="58">
        <f>'Historical Data'!C2119</f>
        <v>45.54</v>
      </c>
      <c r="D2122" s="91">
        <f t="shared" si="33"/>
        <v>2.1958717610892631E-3</v>
      </c>
    </row>
    <row r="2123" spans="2:4" x14ac:dyDescent="0.3">
      <c r="B2123" s="57">
        <f>'Historical Data'!B2120</f>
        <v>40557</v>
      </c>
      <c r="C2123" s="58">
        <f>'Historical Data'!C2120</f>
        <v>45.87</v>
      </c>
      <c r="D2123" s="91">
        <f t="shared" si="33"/>
        <v>-7.194244604316502E-3</v>
      </c>
    </row>
    <row r="2124" spans="2:4" x14ac:dyDescent="0.3">
      <c r="B2124" s="57">
        <f>'Historical Data'!B2121</f>
        <v>40556</v>
      </c>
      <c r="C2124" s="58">
        <f>'Historical Data'!C2121</f>
        <v>43.44</v>
      </c>
      <c r="D2124" s="91">
        <f t="shared" si="33"/>
        <v>5.5939226519337026E-2</v>
      </c>
    </row>
    <row r="2125" spans="2:4" x14ac:dyDescent="0.3">
      <c r="B2125" s="57">
        <f>'Historical Data'!B2122</f>
        <v>40555</v>
      </c>
      <c r="C2125" s="58">
        <f>'Historical Data'!C2122</f>
        <v>43.53</v>
      </c>
      <c r="D2125" s="91">
        <f t="shared" si="33"/>
        <v>-2.0675396278428959E-3</v>
      </c>
    </row>
    <row r="2126" spans="2:4" x14ac:dyDescent="0.3">
      <c r="B2126" s="57">
        <f>'Historical Data'!B2123</f>
        <v>40554</v>
      </c>
      <c r="C2126" s="58">
        <f>'Historical Data'!C2123</f>
        <v>43.15</v>
      </c>
      <c r="D2126" s="91">
        <f t="shared" si="33"/>
        <v>8.80648899188885E-3</v>
      </c>
    </row>
    <row r="2127" spans="2:4" x14ac:dyDescent="0.3">
      <c r="B2127" s="57">
        <f>'Historical Data'!B2124</f>
        <v>40553</v>
      </c>
      <c r="C2127" s="58">
        <f>'Historical Data'!C2124</f>
        <v>43.81</v>
      </c>
      <c r="D2127" s="91">
        <f t="shared" si="33"/>
        <v>-1.5065053640721415E-2</v>
      </c>
    </row>
    <row r="2128" spans="2:4" x14ac:dyDescent="0.3">
      <c r="B2128" s="57">
        <f>'Historical Data'!B2125</f>
        <v>40552</v>
      </c>
      <c r="C2128" s="58">
        <f>'Historical Data'!C2125</f>
        <v>44.47</v>
      </c>
      <c r="D2128" s="91">
        <f t="shared" si="33"/>
        <v>-1.4841466156959693E-2</v>
      </c>
    </row>
    <row r="2129" spans="2:4" x14ac:dyDescent="0.3">
      <c r="B2129" s="57">
        <f>'Historical Data'!B2126</f>
        <v>40551</v>
      </c>
      <c r="C2129" s="58">
        <f>'Historical Data'!C2126</f>
        <v>44.84</v>
      </c>
      <c r="D2129" s="91">
        <f t="shared" si="33"/>
        <v>-8.2515611061553251E-3</v>
      </c>
    </row>
    <row r="2130" spans="2:4" x14ac:dyDescent="0.3">
      <c r="B2130" s="57">
        <f>'Historical Data'!B2127</f>
        <v>40550</v>
      </c>
      <c r="C2130" s="58">
        <f>'Historical Data'!C2127</f>
        <v>46.2</v>
      </c>
      <c r="D2130" s="91">
        <f t="shared" si="33"/>
        <v>-2.9437229437229373E-2</v>
      </c>
    </row>
    <row r="2131" spans="2:4" x14ac:dyDescent="0.3">
      <c r="B2131" s="57">
        <f>'Historical Data'!B2128</f>
        <v>40549</v>
      </c>
      <c r="C2131" s="58">
        <f>'Historical Data'!C2128</f>
        <v>45.02</v>
      </c>
      <c r="D2131" s="91">
        <f t="shared" si="33"/>
        <v>2.6210573078631727E-2</v>
      </c>
    </row>
    <row r="2132" spans="2:4" x14ac:dyDescent="0.3">
      <c r="B2132" s="57">
        <f>'Historical Data'!B2129</f>
        <v>40548</v>
      </c>
      <c r="C2132" s="58">
        <f>'Historical Data'!C2129</f>
        <v>46.95</v>
      </c>
      <c r="D2132" s="91">
        <f t="shared" si="33"/>
        <v>-4.1107561235356749E-2</v>
      </c>
    </row>
    <row r="2133" spans="2:4" x14ac:dyDescent="0.3">
      <c r="B2133" s="57">
        <f>'Historical Data'!B2130</f>
        <v>40547</v>
      </c>
      <c r="C2133" s="58">
        <f>'Historical Data'!C2130</f>
        <v>47.67</v>
      </c>
      <c r="D2133" s="91">
        <f t="shared" si="33"/>
        <v>-1.5103838892385091E-2</v>
      </c>
    </row>
    <row r="2134" spans="2:4" x14ac:dyDescent="0.3">
      <c r="B2134" s="57">
        <f>'Historical Data'!B2131</f>
        <v>40546</v>
      </c>
      <c r="C2134" s="58">
        <f>'Historical Data'!C2131</f>
        <v>47.04</v>
      </c>
      <c r="D2134" s="91">
        <f t="shared" si="33"/>
        <v>1.3392857142857206E-2</v>
      </c>
    </row>
    <row r="2135" spans="2:4" x14ac:dyDescent="0.3">
      <c r="B2135" s="57">
        <f>'Historical Data'!B2132</f>
        <v>40545</v>
      </c>
      <c r="C2135" s="58">
        <f>'Historical Data'!C2132</f>
        <v>48.91</v>
      </c>
      <c r="D2135" s="91">
        <f t="shared" si="33"/>
        <v>-3.8233490083827371E-2</v>
      </c>
    </row>
    <row r="2136" spans="2:4" x14ac:dyDescent="0.3">
      <c r="B2136" s="57">
        <f>'Historical Data'!B2133</f>
        <v>40544</v>
      </c>
      <c r="C2136" s="58">
        <f>'Historical Data'!C2133</f>
        <v>47.88</v>
      </c>
      <c r="D2136" s="91">
        <f t="shared" si="33"/>
        <v>2.1512113617376594E-2</v>
      </c>
    </row>
    <row r="2137" spans="2:4" x14ac:dyDescent="0.3">
      <c r="B2137" s="57">
        <f>'Historical Data'!B2134</f>
        <v>40543</v>
      </c>
      <c r="C2137" s="58">
        <f>'Historical Data'!C2134</f>
        <v>48.67</v>
      </c>
      <c r="D2137" s="91">
        <f t="shared" si="33"/>
        <v>-1.6231764947606364E-2</v>
      </c>
    </row>
    <row r="2138" spans="2:4" x14ac:dyDescent="0.3">
      <c r="B2138" s="57">
        <f>'Historical Data'!B2135</f>
        <v>40542</v>
      </c>
      <c r="C2138" s="58">
        <f>'Historical Data'!C2135</f>
        <v>50.5</v>
      </c>
      <c r="D2138" s="91">
        <f t="shared" si="33"/>
        <v>-3.6237623762376159E-2</v>
      </c>
    </row>
    <row r="2139" spans="2:4" x14ac:dyDescent="0.3">
      <c r="B2139" s="57">
        <f>'Historical Data'!B2136</f>
        <v>40541</v>
      </c>
      <c r="C2139" s="58">
        <f>'Historical Data'!C2136</f>
        <v>49.79</v>
      </c>
      <c r="D2139" s="91">
        <f t="shared" si="33"/>
        <v>1.4259891544486925E-2</v>
      </c>
    </row>
    <row r="2140" spans="2:4" x14ac:dyDescent="0.3">
      <c r="B2140" s="57">
        <f>'Historical Data'!B2137</f>
        <v>40540</v>
      </c>
      <c r="C2140" s="58">
        <f>'Historical Data'!C2137</f>
        <v>51.22</v>
      </c>
      <c r="D2140" s="91">
        <f t="shared" si="33"/>
        <v>-2.7918781725888353E-2</v>
      </c>
    </row>
    <row r="2141" spans="2:4" x14ac:dyDescent="0.3">
      <c r="B2141" s="57">
        <f>'Historical Data'!B2138</f>
        <v>40539</v>
      </c>
      <c r="C2141" s="58">
        <f>'Historical Data'!C2138</f>
        <v>53.73</v>
      </c>
      <c r="D2141" s="91">
        <f t="shared" si="33"/>
        <v>-4.6715056765307961E-2</v>
      </c>
    </row>
    <row r="2142" spans="2:4" x14ac:dyDescent="0.3">
      <c r="B2142" s="57">
        <f>'Historical Data'!B2139</f>
        <v>40538</v>
      </c>
      <c r="C2142" s="58">
        <f>'Historical Data'!C2139</f>
        <v>53.37</v>
      </c>
      <c r="D2142" s="91">
        <f t="shared" si="33"/>
        <v>6.7453625632376557E-3</v>
      </c>
    </row>
    <row r="2143" spans="2:4" x14ac:dyDescent="0.3">
      <c r="B2143" s="57">
        <f>'Historical Data'!B2140</f>
        <v>40537</v>
      </c>
      <c r="C2143" s="58">
        <f>'Historical Data'!C2140</f>
        <v>53.88</v>
      </c>
      <c r="D2143" s="91">
        <f t="shared" si="33"/>
        <v>-9.465478841870878E-3</v>
      </c>
    </row>
    <row r="2144" spans="2:4" x14ac:dyDescent="0.3">
      <c r="B2144" s="57">
        <f>'Historical Data'!B2141</f>
        <v>40536</v>
      </c>
      <c r="C2144" s="58">
        <f>'Historical Data'!C2141</f>
        <v>53.29</v>
      </c>
      <c r="D2144" s="91">
        <f t="shared" si="33"/>
        <v>1.107149559016718E-2</v>
      </c>
    </row>
    <row r="2145" spans="2:4" x14ac:dyDescent="0.3">
      <c r="B2145" s="57">
        <f>'Historical Data'!B2142</f>
        <v>40535</v>
      </c>
      <c r="C2145" s="58">
        <f>'Historical Data'!C2142</f>
        <v>52.93</v>
      </c>
      <c r="D2145" s="91">
        <f t="shared" si="33"/>
        <v>6.801435858681204E-3</v>
      </c>
    </row>
    <row r="2146" spans="2:4" x14ac:dyDescent="0.3">
      <c r="B2146" s="57">
        <f>'Historical Data'!B2143</f>
        <v>40534</v>
      </c>
      <c r="C2146" s="58">
        <f>'Historical Data'!C2143</f>
        <v>51.69</v>
      </c>
      <c r="D2146" s="91">
        <f t="shared" si="33"/>
        <v>2.3989166183014055E-2</v>
      </c>
    </row>
    <row r="2147" spans="2:4" x14ac:dyDescent="0.3">
      <c r="B2147" s="57">
        <f>'Historical Data'!B2144</f>
        <v>40533</v>
      </c>
      <c r="C2147" s="58">
        <f>'Historical Data'!C2144</f>
        <v>52.1</v>
      </c>
      <c r="D2147" s="91">
        <f t="shared" si="33"/>
        <v>-7.869481765835018E-3</v>
      </c>
    </row>
    <row r="2148" spans="2:4" x14ac:dyDescent="0.3">
      <c r="B2148" s="57">
        <f>'Historical Data'!B2145</f>
        <v>40532</v>
      </c>
      <c r="C2148" s="58">
        <f>'Historical Data'!C2145</f>
        <v>52.99</v>
      </c>
      <c r="D2148" s="91">
        <f t="shared" si="33"/>
        <v>-1.6795621815436923E-2</v>
      </c>
    </row>
    <row r="2149" spans="2:4" x14ac:dyDescent="0.3">
      <c r="B2149" s="57">
        <f>'Historical Data'!B2146</f>
        <v>40531</v>
      </c>
      <c r="C2149" s="58">
        <f>'Historical Data'!C2146</f>
        <v>53.01</v>
      </c>
      <c r="D2149" s="91">
        <f t="shared" si="33"/>
        <v>-3.7728730428210344E-4</v>
      </c>
    </row>
    <row r="2150" spans="2:4" x14ac:dyDescent="0.3">
      <c r="B2150" s="57">
        <f>'Historical Data'!B2147</f>
        <v>40530</v>
      </c>
      <c r="C2150" s="58">
        <f>'Historical Data'!C2147</f>
        <v>52.3</v>
      </c>
      <c r="D2150" s="91">
        <f t="shared" si="33"/>
        <v>1.357552581261956E-2</v>
      </c>
    </row>
    <row r="2151" spans="2:4" x14ac:dyDescent="0.3">
      <c r="B2151" s="57">
        <f>'Historical Data'!B2148</f>
        <v>40529</v>
      </c>
      <c r="C2151" s="58">
        <f>'Historical Data'!C2148</f>
        <v>51.52</v>
      </c>
      <c r="D2151" s="91">
        <f t="shared" si="33"/>
        <v>1.51397515527949E-2</v>
      </c>
    </row>
    <row r="2152" spans="2:4" x14ac:dyDescent="0.3">
      <c r="B2152" s="57">
        <f>'Historical Data'!B2149</f>
        <v>40528</v>
      </c>
      <c r="C2152" s="58">
        <f>'Historical Data'!C2149</f>
        <v>52.54</v>
      </c>
      <c r="D2152" s="91">
        <f t="shared" si="33"/>
        <v>-1.9413779977160206E-2</v>
      </c>
    </row>
    <row r="2153" spans="2:4" x14ac:dyDescent="0.3">
      <c r="B2153" s="57">
        <f>'Historical Data'!B2150</f>
        <v>40527</v>
      </c>
      <c r="C2153" s="58">
        <f>'Historical Data'!C2150</f>
        <v>51.97</v>
      </c>
      <c r="D2153" s="91">
        <f t="shared" si="33"/>
        <v>1.0967866076582622E-2</v>
      </c>
    </row>
    <row r="2154" spans="2:4" x14ac:dyDescent="0.3">
      <c r="B2154" s="57">
        <f>'Historical Data'!B2151</f>
        <v>40526</v>
      </c>
      <c r="C2154" s="58">
        <f>'Historical Data'!C2151</f>
        <v>51.21</v>
      </c>
      <c r="D2154" s="91">
        <f t="shared" si="33"/>
        <v>1.4840851396211718E-2</v>
      </c>
    </row>
    <row r="2155" spans="2:4" x14ac:dyDescent="0.3">
      <c r="B2155" s="57">
        <f>'Historical Data'!B2152</f>
        <v>40525</v>
      </c>
      <c r="C2155" s="58">
        <f>'Historical Data'!C2152</f>
        <v>50.46</v>
      </c>
      <c r="D2155" s="91">
        <f t="shared" si="33"/>
        <v>1.4863258026159398E-2</v>
      </c>
    </row>
    <row r="2156" spans="2:4" x14ac:dyDescent="0.3">
      <c r="B2156" s="57">
        <f>'Historical Data'!B2153</f>
        <v>40524</v>
      </c>
      <c r="C2156" s="58">
        <f>'Historical Data'!C2153</f>
        <v>49.55</v>
      </c>
      <c r="D2156" s="91">
        <f t="shared" si="33"/>
        <v>1.8365287588294699E-2</v>
      </c>
    </row>
    <row r="2157" spans="2:4" x14ac:dyDescent="0.3">
      <c r="B2157" s="57">
        <f>'Historical Data'!B2154</f>
        <v>40523</v>
      </c>
      <c r="C2157" s="58">
        <f>'Historical Data'!C2154</f>
        <v>48.64</v>
      </c>
      <c r="D2157" s="91">
        <f t="shared" si="33"/>
        <v>1.8708881578947345E-2</v>
      </c>
    </row>
    <row r="2158" spans="2:4" x14ac:dyDescent="0.3">
      <c r="B2158" s="57">
        <f>'Historical Data'!B2155</f>
        <v>40522</v>
      </c>
      <c r="C2158" s="58">
        <f>'Historical Data'!C2155</f>
        <v>49</v>
      </c>
      <c r="D2158" s="91">
        <f t="shared" si="33"/>
        <v>-7.3469387755101812E-3</v>
      </c>
    </row>
    <row r="2159" spans="2:4" x14ac:dyDescent="0.3">
      <c r="B2159" s="57">
        <f>'Historical Data'!B2156</f>
        <v>40521</v>
      </c>
      <c r="C2159" s="58">
        <f>'Historical Data'!C2156</f>
        <v>48.61</v>
      </c>
      <c r="D2159" s="91">
        <f t="shared" si="33"/>
        <v>8.0230405266406013E-3</v>
      </c>
    </row>
    <row r="2160" spans="2:4" x14ac:dyDescent="0.3">
      <c r="B2160" s="57">
        <f>'Historical Data'!B2157</f>
        <v>40520</v>
      </c>
      <c r="C2160" s="58">
        <f>'Historical Data'!C2157</f>
        <v>48.45</v>
      </c>
      <c r="D2160" s="91">
        <f t="shared" si="33"/>
        <v>3.3023735810113752E-3</v>
      </c>
    </row>
    <row r="2161" spans="2:4" x14ac:dyDescent="0.3">
      <c r="B2161" s="57">
        <f>'Historical Data'!B2158</f>
        <v>40519</v>
      </c>
      <c r="C2161" s="58">
        <f>'Historical Data'!C2158</f>
        <v>48.79</v>
      </c>
      <c r="D2161" s="91">
        <f t="shared" si="33"/>
        <v>-6.9686411149825211E-3</v>
      </c>
    </row>
    <row r="2162" spans="2:4" x14ac:dyDescent="0.3">
      <c r="B2162" s="57">
        <f>'Historical Data'!B2159</f>
        <v>40518</v>
      </c>
      <c r="C2162" s="58">
        <f>'Historical Data'!C2159</f>
        <v>48.36</v>
      </c>
      <c r="D2162" s="91">
        <f t="shared" si="33"/>
        <v>8.8916459884200716E-3</v>
      </c>
    </row>
    <row r="2163" spans="2:4" x14ac:dyDescent="0.3">
      <c r="B2163" s="57">
        <f>'Historical Data'!B2160</f>
        <v>40517</v>
      </c>
      <c r="C2163" s="58">
        <f>'Historical Data'!C2160</f>
        <v>47.76</v>
      </c>
      <c r="D2163" s="91">
        <f t="shared" si="33"/>
        <v>1.2562814070351758E-2</v>
      </c>
    </row>
    <row r="2164" spans="2:4" x14ac:dyDescent="0.3">
      <c r="B2164" s="57">
        <f>'Historical Data'!B2161</f>
        <v>40516</v>
      </c>
      <c r="C2164" s="58">
        <f>'Historical Data'!C2161</f>
        <v>47.55</v>
      </c>
      <c r="D2164" s="91">
        <f t="shared" si="33"/>
        <v>4.4164037854890204E-3</v>
      </c>
    </row>
    <row r="2165" spans="2:4" x14ac:dyDescent="0.3">
      <c r="B2165" s="57">
        <f>'Historical Data'!B2162</f>
        <v>40515</v>
      </c>
      <c r="C2165" s="58">
        <f>'Historical Data'!C2162</f>
        <v>47.36</v>
      </c>
      <c r="D2165" s="91">
        <f t="shared" si="33"/>
        <v>4.0118243243243423E-3</v>
      </c>
    </row>
    <row r="2166" spans="2:4" x14ac:dyDescent="0.3">
      <c r="B2166" s="57">
        <f>'Historical Data'!B2163</f>
        <v>40514</v>
      </c>
      <c r="C2166" s="58">
        <f>'Historical Data'!C2163</f>
        <v>45.93</v>
      </c>
      <c r="D2166" s="91">
        <f t="shared" si="33"/>
        <v>3.1134334857391588E-2</v>
      </c>
    </row>
    <row r="2167" spans="2:4" x14ac:dyDescent="0.3">
      <c r="B2167" s="57">
        <f>'Historical Data'!B2164</f>
        <v>40513</v>
      </c>
      <c r="C2167" s="58">
        <f>'Historical Data'!C2164</f>
        <v>45.18</v>
      </c>
      <c r="D2167" s="91">
        <f t="shared" si="33"/>
        <v>1.6600265604249653E-2</v>
      </c>
    </row>
    <row r="2168" spans="2:4" x14ac:dyDescent="0.3">
      <c r="B2168" s="57">
        <f>'Historical Data'!B2165</f>
        <v>40512</v>
      </c>
      <c r="C2168" s="58">
        <f>'Historical Data'!C2165</f>
        <v>44.59</v>
      </c>
      <c r="D2168" s="91">
        <f t="shared" si="33"/>
        <v>1.3231666292890631E-2</v>
      </c>
    </row>
    <row r="2169" spans="2:4" x14ac:dyDescent="0.3">
      <c r="B2169" s="57">
        <f>'Historical Data'!B2166</f>
        <v>40511</v>
      </c>
      <c r="C2169" s="58">
        <f>'Historical Data'!C2166</f>
        <v>42.75</v>
      </c>
      <c r="D2169" s="91">
        <f t="shared" si="33"/>
        <v>4.3040935672514768E-2</v>
      </c>
    </row>
    <row r="2170" spans="2:4" x14ac:dyDescent="0.3">
      <c r="B2170" s="57">
        <f>'Historical Data'!B2167</f>
        <v>40510</v>
      </c>
      <c r="C2170" s="58">
        <f>'Historical Data'!C2167</f>
        <v>42.75</v>
      </c>
      <c r="D2170" s="91">
        <f t="shared" si="33"/>
        <v>0</v>
      </c>
    </row>
    <row r="2171" spans="2:4" x14ac:dyDescent="0.3">
      <c r="B2171" s="57">
        <f>'Historical Data'!B2168</f>
        <v>40509</v>
      </c>
      <c r="C2171" s="58">
        <f>'Historical Data'!C2168</f>
        <v>43.27</v>
      </c>
      <c r="D2171" s="91">
        <f t="shared" si="33"/>
        <v>-1.2017564132193237E-2</v>
      </c>
    </row>
    <row r="2172" spans="2:4" x14ac:dyDescent="0.3">
      <c r="B2172" s="57">
        <f>'Historical Data'!B2169</f>
        <v>40508</v>
      </c>
      <c r="C2172" s="58">
        <f>'Historical Data'!C2169</f>
        <v>42.7</v>
      </c>
      <c r="D2172" s="91">
        <f t="shared" si="33"/>
        <v>1.3348946135831374E-2</v>
      </c>
    </row>
    <row r="2173" spans="2:4" x14ac:dyDescent="0.3">
      <c r="B2173" s="57">
        <f>'Historical Data'!B2170</f>
        <v>40507</v>
      </c>
      <c r="C2173" s="58">
        <f>'Historical Data'!C2170</f>
        <v>41.87</v>
      </c>
      <c r="D2173" s="91">
        <f t="shared" si="33"/>
        <v>1.9823262479102155E-2</v>
      </c>
    </row>
    <row r="2174" spans="2:4" x14ac:dyDescent="0.3">
      <c r="B2174" s="57">
        <f>'Historical Data'!B2171</f>
        <v>40506</v>
      </c>
      <c r="C2174" s="58">
        <f>'Historical Data'!C2171</f>
        <v>43.45</v>
      </c>
      <c r="D2174" s="91">
        <f t="shared" si="33"/>
        <v>-3.6363636363636487E-2</v>
      </c>
    </row>
    <row r="2175" spans="2:4" x14ac:dyDescent="0.3">
      <c r="B2175" s="57">
        <f>'Historical Data'!B2172</f>
        <v>40505</v>
      </c>
      <c r="C2175" s="58">
        <f>'Historical Data'!C2172</f>
        <v>41.67</v>
      </c>
      <c r="D2175" s="91">
        <f t="shared" si="33"/>
        <v>4.2716582673386183E-2</v>
      </c>
    </row>
    <row r="2176" spans="2:4" x14ac:dyDescent="0.3">
      <c r="B2176" s="57">
        <f>'Historical Data'!B2173</f>
        <v>40504</v>
      </c>
      <c r="C2176" s="58">
        <f>'Historical Data'!C2173</f>
        <v>42.12</v>
      </c>
      <c r="D2176" s="91">
        <f t="shared" si="33"/>
        <v>-1.0683760683760535E-2</v>
      </c>
    </row>
    <row r="2177" spans="2:4" x14ac:dyDescent="0.3">
      <c r="B2177" s="57">
        <f>'Historical Data'!B2174</f>
        <v>40503</v>
      </c>
      <c r="C2177" s="58">
        <f>'Historical Data'!C2174</f>
        <v>42.46</v>
      </c>
      <c r="D2177" s="91">
        <f t="shared" si="33"/>
        <v>-8.0075365049459002E-3</v>
      </c>
    </row>
    <row r="2178" spans="2:4" x14ac:dyDescent="0.3">
      <c r="B2178" s="57">
        <f>'Historical Data'!B2175</f>
        <v>40502</v>
      </c>
      <c r="C2178" s="58">
        <f>'Historical Data'!C2175</f>
        <v>42.69</v>
      </c>
      <c r="D2178" s="91">
        <f t="shared" si="33"/>
        <v>-5.3876786132582843E-3</v>
      </c>
    </row>
    <row r="2179" spans="2:4" x14ac:dyDescent="0.3">
      <c r="B2179" s="57">
        <f>'Historical Data'!B2176</f>
        <v>40501</v>
      </c>
      <c r="C2179" s="58">
        <f>'Historical Data'!C2176</f>
        <v>42.97</v>
      </c>
      <c r="D2179" s="91">
        <f t="shared" si="33"/>
        <v>-6.5161740749359875E-3</v>
      </c>
    </row>
    <row r="2180" spans="2:4" x14ac:dyDescent="0.3">
      <c r="B2180" s="57">
        <f>'Historical Data'!B2177</f>
        <v>40500</v>
      </c>
      <c r="C2180" s="58">
        <f>'Historical Data'!C2177</f>
        <v>42.87</v>
      </c>
      <c r="D2180" s="91">
        <f t="shared" si="33"/>
        <v>2.3326335432702905E-3</v>
      </c>
    </row>
    <row r="2181" spans="2:4" x14ac:dyDescent="0.3">
      <c r="B2181" s="57">
        <f>'Historical Data'!B2178</f>
        <v>40499</v>
      </c>
      <c r="C2181" s="58">
        <f>'Historical Data'!C2178</f>
        <v>40.97</v>
      </c>
      <c r="D2181" s="91">
        <f t="shared" si="33"/>
        <v>4.6375396631681776E-2</v>
      </c>
    </row>
    <row r="2182" spans="2:4" x14ac:dyDescent="0.3">
      <c r="B2182" s="57">
        <f>'Historical Data'!B2179</f>
        <v>40498</v>
      </c>
      <c r="C2182" s="58">
        <f>'Historical Data'!C2179</f>
        <v>41.59</v>
      </c>
      <c r="D2182" s="91">
        <f t="shared" si="33"/>
        <v>-1.4907429670593997E-2</v>
      </c>
    </row>
    <row r="2183" spans="2:4" x14ac:dyDescent="0.3">
      <c r="B2183" s="57">
        <f>'Historical Data'!B2180</f>
        <v>40497</v>
      </c>
      <c r="C2183" s="58">
        <f>'Historical Data'!C2180</f>
        <v>42.03</v>
      </c>
      <c r="D2183" s="91">
        <f t="shared" si="33"/>
        <v>-1.0468712824173165E-2</v>
      </c>
    </row>
    <row r="2184" spans="2:4" x14ac:dyDescent="0.3">
      <c r="B2184" s="57">
        <f>'Historical Data'!B2181</f>
        <v>40496</v>
      </c>
      <c r="C2184" s="58">
        <f>'Historical Data'!C2181</f>
        <v>42.06</v>
      </c>
      <c r="D2184" s="91">
        <f t="shared" ref="D2184:D2247" si="34">C2183/C2184-1</f>
        <v>-7.1326676176897141E-4</v>
      </c>
    </row>
    <row r="2185" spans="2:4" x14ac:dyDescent="0.3">
      <c r="B2185" s="57">
        <f>'Historical Data'!B2182</f>
        <v>40495</v>
      </c>
      <c r="C2185" s="58">
        <f>'Historical Data'!C2182</f>
        <v>42.6</v>
      </c>
      <c r="D2185" s="91">
        <f t="shared" si="34"/>
        <v>-1.2676056338028152E-2</v>
      </c>
    </row>
    <row r="2186" spans="2:4" x14ac:dyDescent="0.3">
      <c r="B2186" s="57">
        <f>'Historical Data'!B2183</f>
        <v>40494</v>
      </c>
      <c r="C2186" s="58">
        <f>'Historical Data'!C2183</f>
        <v>44.3</v>
      </c>
      <c r="D2186" s="91">
        <f t="shared" si="34"/>
        <v>-3.8374717832956984E-2</v>
      </c>
    </row>
    <row r="2187" spans="2:4" x14ac:dyDescent="0.3">
      <c r="B2187" s="57">
        <f>'Historical Data'!B2184</f>
        <v>40493</v>
      </c>
      <c r="C2187" s="58">
        <f>'Historical Data'!C2184</f>
        <v>45.27</v>
      </c>
      <c r="D2187" s="91">
        <f t="shared" si="34"/>
        <v>-2.1426993593991694E-2</v>
      </c>
    </row>
    <row r="2188" spans="2:4" x14ac:dyDescent="0.3">
      <c r="B2188" s="57">
        <f>'Historical Data'!B2185</f>
        <v>40492</v>
      </c>
      <c r="C2188" s="58">
        <f>'Historical Data'!C2185</f>
        <v>46.26</v>
      </c>
      <c r="D2188" s="91">
        <f t="shared" si="34"/>
        <v>-2.1400778210116655E-2</v>
      </c>
    </row>
    <row r="2189" spans="2:4" x14ac:dyDescent="0.3">
      <c r="B2189" s="57">
        <f>'Historical Data'!B2186</f>
        <v>40491</v>
      </c>
      <c r="C2189" s="58">
        <f>'Historical Data'!C2186</f>
        <v>47.01</v>
      </c>
      <c r="D2189" s="91">
        <f t="shared" si="34"/>
        <v>-1.595405232929159E-2</v>
      </c>
    </row>
    <row r="2190" spans="2:4" x14ac:dyDescent="0.3">
      <c r="B2190" s="57">
        <f>'Historical Data'!B2187</f>
        <v>40490</v>
      </c>
      <c r="C2190" s="58">
        <f>'Historical Data'!C2187</f>
        <v>45.72</v>
      </c>
      <c r="D2190" s="91">
        <f t="shared" si="34"/>
        <v>2.8215223097112885E-2</v>
      </c>
    </row>
    <row r="2191" spans="2:4" x14ac:dyDescent="0.3">
      <c r="B2191" s="57">
        <f>'Historical Data'!B2188</f>
        <v>40489</v>
      </c>
      <c r="C2191" s="58">
        <f>'Historical Data'!C2188</f>
        <v>45.45</v>
      </c>
      <c r="D2191" s="91">
        <f t="shared" si="34"/>
        <v>5.9405940594059459E-3</v>
      </c>
    </row>
    <row r="2192" spans="2:4" x14ac:dyDescent="0.3">
      <c r="B2192" s="57">
        <f>'Historical Data'!B2189</f>
        <v>40488</v>
      </c>
      <c r="C2192" s="58">
        <f>'Historical Data'!C2189</f>
        <v>45.24</v>
      </c>
      <c r="D2192" s="91">
        <f t="shared" si="34"/>
        <v>4.6419098143235527E-3</v>
      </c>
    </row>
    <row r="2193" spans="2:4" x14ac:dyDescent="0.3">
      <c r="B2193" s="57">
        <f>'Historical Data'!B2190</f>
        <v>40487</v>
      </c>
      <c r="C2193" s="58">
        <f>'Historical Data'!C2190</f>
        <v>45.66</v>
      </c>
      <c r="D2193" s="91">
        <f t="shared" si="34"/>
        <v>-9.1984231274637729E-3</v>
      </c>
    </row>
    <row r="2194" spans="2:4" x14ac:dyDescent="0.3">
      <c r="B2194" s="57">
        <f>'Historical Data'!B2191</f>
        <v>40486</v>
      </c>
      <c r="C2194" s="58">
        <f>'Historical Data'!C2191</f>
        <v>44.65</v>
      </c>
      <c r="D2194" s="91">
        <f t="shared" si="34"/>
        <v>2.262038073908168E-2</v>
      </c>
    </row>
    <row r="2195" spans="2:4" x14ac:dyDescent="0.3">
      <c r="B2195" s="57">
        <f>'Historical Data'!B2192</f>
        <v>40485</v>
      </c>
      <c r="C2195" s="58">
        <f>'Historical Data'!C2192</f>
        <v>44.07</v>
      </c>
      <c r="D2195" s="91">
        <f t="shared" si="34"/>
        <v>1.3160880417517618E-2</v>
      </c>
    </row>
    <row r="2196" spans="2:4" x14ac:dyDescent="0.3">
      <c r="B2196" s="57">
        <f>'Historical Data'!B2193</f>
        <v>40484</v>
      </c>
      <c r="C2196" s="58">
        <f>'Historical Data'!C2193</f>
        <v>43.75</v>
      </c>
      <c r="D2196" s="91">
        <f t="shared" si="34"/>
        <v>7.3142857142858286E-3</v>
      </c>
    </row>
    <row r="2197" spans="2:4" x14ac:dyDescent="0.3">
      <c r="B2197" s="57">
        <f>'Historical Data'!B2194</f>
        <v>40483</v>
      </c>
      <c r="C2197" s="58">
        <f>'Historical Data'!C2194</f>
        <v>44.03</v>
      </c>
      <c r="D2197" s="91">
        <f t="shared" si="34"/>
        <v>-6.3593004769475492E-3</v>
      </c>
    </row>
    <row r="2198" spans="2:4" x14ac:dyDescent="0.3">
      <c r="B2198" s="57">
        <f>'Historical Data'!B2195</f>
        <v>40482</v>
      </c>
      <c r="C2198" s="58">
        <f>'Historical Data'!C2195</f>
        <v>43.19</v>
      </c>
      <c r="D2198" s="91">
        <f t="shared" si="34"/>
        <v>1.9448946515397081E-2</v>
      </c>
    </row>
    <row r="2199" spans="2:4" x14ac:dyDescent="0.3">
      <c r="B2199" s="57">
        <f>'Historical Data'!B2196</f>
        <v>40481</v>
      </c>
      <c r="C2199" s="58">
        <f>'Historical Data'!C2196</f>
        <v>43.62</v>
      </c>
      <c r="D2199" s="91">
        <f t="shared" si="34"/>
        <v>-9.8578633654287096E-3</v>
      </c>
    </row>
    <row r="2200" spans="2:4" x14ac:dyDescent="0.3">
      <c r="B2200" s="57">
        <f>'Historical Data'!B2197</f>
        <v>40480</v>
      </c>
      <c r="C2200" s="58">
        <f>'Historical Data'!C2197</f>
        <v>42.27</v>
      </c>
      <c r="D2200" s="91">
        <f t="shared" si="34"/>
        <v>3.1937544357700354E-2</v>
      </c>
    </row>
    <row r="2201" spans="2:4" x14ac:dyDescent="0.3">
      <c r="B2201" s="57">
        <f>'Historical Data'!B2198</f>
        <v>40479</v>
      </c>
      <c r="C2201" s="58">
        <f>'Historical Data'!C2198</f>
        <v>43.13</v>
      </c>
      <c r="D2201" s="91">
        <f t="shared" si="34"/>
        <v>-1.9939717134245249E-2</v>
      </c>
    </row>
    <row r="2202" spans="2:4" x14ac:dyDescent="0.3">
      <c r="B2202" s="57">
        <f>'Historical Data'!B2199</f>
        <v>40478</v>
      </c>
      <c r="C2202" s="58">
        <f>'Historical Data'!C2199</f>
        <v>42.78</v>
      </c>
      <c r="D2202" s="91">
        <f t="shared" si="34"/>
        <v>8.1813931743806023E-3</v>
      </c>
    </row>
    <row r="2203" spans="2:4" x14ac:dyDescent="0.3">
      <c r="B2203" s="57">
        <f>'Historical Data'!B2200</f>
        <v>40477</v>
      </c>
      <c r="C2203" s="58">
        <f>'Historical Data'!C2200</f>
        <v>42.72</v>
      </c>
      <c r="D2203" s="91">
        <f t="shared" si="34"/>
        <v>1.4044943820226141E-3</v>
      </c>
    </row>
    <row r="2204" spans="2:4" x14ac:dyDescent="0.3">
      <c r="B2204" s="57">
        <f>'Historical Data'!B2201</f>
        <v>40476</v>
      </c>
      <c r="C2204" s="58">
        <f>'Historical Data'!C2201</f>
        <v>41.97</v>
      </c>
      <c r="D2204" s="91">
        <f t="shared" si="34"/>
        <v>1.7869907076483171E-2</v>
      </c>
    </row>
    <row r="2205" spans="2:4" x14ac:dyDescent="0.3">
      <c r="B2205" s="57">
        <f>'Historical Data'!B2202</f>
        <v>40475</v>
      </c>
      <c r="C2205" s="58">
        <f>'Historical Data'!C2202</f>
        <v>42.04</v>
      </c>
      <c r="D2205" s="91">
        <f t="shared" si="34"/>
        <v>-1.6650808753567725E-3</v>
      </c>
    </row>
    <row r="2206" spans="2:4" x14ac:dyDescent="0.3">
      <c r="B2206" s="57">
        <f>'Historical Data'!B2203</f>
        <v>40474</v>
      </c>
      <c r="C2206" s="58">
        <f>'Historical Data'!C2203</f>
        <v>40.94</v>
      </c>
      <c r="D2206" s="91">
        <f t="shared" si="34"/>
        <v>2.6868588177821229E-2</v>
      </c>
    </row>
    <row r="2207" spans="2:4" x14ac:dyDescent="0.3">
      <c r="B2207" s="57">
        <f>'Historical Data'!B2204</f>
        <v>40473</v>
      </c>
      <c r="C2207" s="58">
        <f>'Historical Data'!C2204</f>
        <v>40.51</v>
      </c>
      <c r="D2207" s="91">
        <f t="shared" si="34"/>
        <v>1.0614663046161432E-2</v>
      </c>
    </row>
    <row r="2208" spans="2:4" x14ac:dyDescent="0.3">
      <c r="B2208" s="57">
        <f>'Historical Data'!B2205</f>
        <v>40472</v>
      </c>
      <c r="C2208" s="58">
        <f>'Historical Data'!C2205</f>
        <v>40.58</v>
      </c>
      <c r="D2208" s="91">
        <f t="shared" si="34"/>
        <v>-1.7249876786594731E-3</v>
      </c>
    </row>
    <row r="2209" spans="2:4" x14ac:dyDescent="0.3">
      <c r="B2209" s="57">
        <f>'Historical Data'!B2206</f>
        <v>40471</v>
      </c>
      <c r="C2209" s="58">
        <f>'Historical Data'!C2206</f>
        <v>40.31</v>
      </c>
      <c r="D2209" s="91">
        <f t="shared" si="34"/>
        <v>6.6980898040187586E-3</v>
      </c>
    </row>
    <row r="2210" spans="2:4" x14ac:dyDescent="0.3">
      <c r="B2210" s="57">
        <f>'Historical Data'!B2207</f>
        <v>40470</v>
      </c>
      <c r="C2210" s="58">
        <f>'Historical Data'!C2207</f>
        <v>39.520000000000003</v>
      </c>
      <c r="D2210" s="91">
        <f t="shared" si="34"/>
        <v>1.9989878542510109E-2</v>
      </c>
    </row>
    <row r="2211" spans="2:4" x14ac:dyDescent="0.3">
      <c r="B2211" s="57">
        <f>'Historical Data'!B2208</f>
        <v>40469</v>
      </c>
      <c r="C2211" s="58">
        <f>'Historical Data'!C2208</f>
        <v>39.6</v>
      </c>
      <c r="D2211" s="91">
        <f t="shared" si="34"/>
        <v>-2.0202020202019222E-3</v>
      </c>
    </row>
    <row r="2212" spans="2:4" x14ac:dyDescent="0.3">
      <c r="B2212" s="57">
        <f>'Historical Data'!B2209</f>
        <v>40468</v>
      </c>
      <c r="C2212" s="58">
        <f>'Historical Data'!C2209</f>
        <v>40.39</v>
      </c>
      <c r="D2212" s="91">
        <f t="shared" si="34"/>
        <v>-1.9559296855657271E-2</v>
      </c>
    </row>
    <row r="2213" spans="2:4" x14ac:dyDescent="0.3">
      <c r="B2213" s="57">
        <f>'Historical Data'!B2210</f>
        <v>40467</v>
      </c>
      <c r="C2213" s="58">
        <f>'Historical Data'!C2210</f>
        <v>39.979999999999997</v>
      </c>
      <c r="D2213" s="91">
        <f t="shared" si="34"/>
        <v>1.0255127563781885E-2</v>
      </c>
    </row>
    <row r="2214" spans="2:4" x14ac:dyDescent="0.3">
      <c r="B2214" s="57">
        <f>'Historical Data'!B2211</f>
        <v>40466</v>
      </c>
      <c r="C2214" s="58">
        <f>'Historical Data'!C2211</f>
        <v>39.67</v>
      </c>
      <c r="D2214" s="91">
        <f t="shared" si="34"/>
        <v>7.814469372321442E-3</v>
      </c>
    </row>
    <row r="2215" spans="2:4" x14ac:dyDescent="0.3">
      <c r="B2215" s="57">
        <f>'Historical Data'!B2212</f>
        <v>40465</v>
      </c>
      <c r="C2215" s="58">
        <f>'Historical Data'!C2212</f>
        <v>39.590000000000003</v>
      </c>
      <c r="D2215" s="91">
        <f t="shared" si="34"/>
        <v>2.0207123010860251E-3</v>
      </c>
    </row>
    <row r="2216" spans="2:4" x14ac:dyDescent="0.3">
      <c r="B2216" s="57">
        <f>'Historical Data'!B2213</f>
        <v>40464</v>
      </c>
      <c r="C2216" s="58">
        <f>'Historical Data'!C2213</f>
        <v>38.119999999999997</v>
      </c>
      <c r="D2216" s="91">
        <f t="shared" si="34"/>
        <v>3.8562434417628744E-2</v>
      </c>
    </row>
    <row r="2217" spans="2:4" x14ac:dyDescent="0.3">
      <c r="B2217" s="57">
        <f>'Historical Data'!B2214</f>
        <v>40463</v>
      </c>
      <c r="C2217" s="58">
        <f>'Historical Data'!C2214</f>
        <v>38.31</v>
      </c>
      <c r="D2217" s="91">
        <f t="shared" si="34"/>
        <v>-4.9595405899244271E-3</v>
      </c>
    </row>
    <row r="2218" spans="2:4" x14ac:dyDescent="0.3">
      <c r="B2218" s="57">
        <f>'Historical Data'!B2215</f>
        <v>40462</v>
      </c>
      <c r="C2218" s="58">
        <f>'Historical Data'!C2215</f>
        <v>38.64</v>
      </c>
      <c r="D2218" s="91">
        <f t="shared" si="34"/>
        <v>-8.5403726708074279E-3</v>
      </c>
    </row>
    <row r="2219" spans="2:4" x14ac:dyDescent="0.3">
      <c r="B2219" s="57">
        <f>'Historical Data'!B2216</f>
        <v>40461</v>
      </c>
      <c r="C2219" s="58">
        <f>'Historical Data'!C2216</f>
        <v>38.93</v>
      </c>
      <c r="D2219" s="91">
        <f t="shared" si="34"/>
        <v>-7.4492679167736942E-3</v>
      </c>
    </row>
    <row r="2220" spans="2:4" x14ac:dyDescent="0.3">
      <c r="B2220" s="57">
        <f>'Historical Data'!B2217</f>
        <v>40460</v>
      </c>
      <c r="C2220" s="58">
        <f>'Historical Data'!C2217</f>
        <v>37.64</v>
      </c>
      <c r="D2220" s="91">
        <f t="shared" si="34"/>
        <v>3.4272051009564208E-2</v>
      </c>
    </row>
    <row r="2221" spans="2:4" x14ac:dyDescent="0.3">
      <c r="B2221" s="57">
        <f>'Historical Data'!B2218</f>
        <v>40459</v>
      </c>
      <c r="C2221" s="58">
        <f>'Historical Data'!C2218</f>
        <v>38.28</v>
      </c>
      <c r="D2221" s="91">
        <f t="shared" si="34"/>
        <v>-1.6718913270637459E-2</v>
      </c>
    </row>
    <row r="2222" spans="2:4" x14ac:dyDescent="0.3">
      <c r="B2222" s="57">
        <f>'Historical Data'!B2219</f>
        <v>40458</v>
      </c>
      <c r="C2222" s="58">
        <f>'Historical Data'!C2219</f>
        <v>36.909999999999997</v>
      </c>
      <c r="D2222" s="91">
        <f t="shared" si="34"/>
        <v>3.7117312381468537E-2</v>
      </c>
    </row>
    <row r="2223" spans="2:4" x14ac:dyDescent="0.3">
      <c r="B2223" s="57">
        <f>'Historical Data'!B2220</f>
        <v>40457</v>
      </c>
      <c r="C2223" s="58">
        <f>'Historical Data'!C2220</f>
        <v>36.909999999999997</v>
      </c>
      <c r="D2223" s="91">
        <f t="shared" si="34"/>
        <v>0</v>
      </c>
    </row>
    <row r="2224" spans="2:4" x14ac:dyDescent="0.3">
      <c r="B2224" s="57">
        <f>'Historical Data'!B2221</f>
        <v>40456</v>
      </c>
      <c r="C2224" s="58">
        <f>'Historical Data'!C2221</f>
        <v>37.159999999999997</v>
      </c>
      <c r="D2224" s="91">
        <f t="shared" si="34"/>
        <v>-6.727664155005364E-3</v>
      </c>
    </row>
    <row r="2225" spans="2:4" x14ac:dyDescent="0.3">
      <c r="B2225" s="57">
        <f>'Historical Data'!B2222</f>
        <v>40455</v>
      </c>
      <c r="C2225" s="58">
        <f>'Historical Data'!C2222</f>
        <v>35.43</v>
      </c>
      <c r="D2225" s="91">
        <f t="shared" si="34"/>
        <v>4.8828676263053872E-2</v>
      </c>
    </row>
    <row r="2226" spans="2:4" x14ac:dyDescent="0.3">
      <c r="B2226" s="57">
        <f>'Historical Data'!B2223</f>
        <v>40454</v>
      </c>
      <c r="C2226" s="58">
        <f>'Historical Data'!C2223</f>
        <v>34.18</v>
      </c>
      <c r="D2226" s="91">
        <f t="shared" si="34"/>
        <v>3.6571094207138666E-2</v>
      </c>
    </row>
    <row r="2227" spans="2:4" x14ac:dyDescent="0.3">
      <c r="B2227" s="57">
        <f>'Historical Data'!B2224</f>
        <v>40453</v>
      </c>
      <c r="C2227" s="58">
        <f>'Historical Data'!C2224</f>
        <v>34.78</v>
      </c>
      <c r="D2227" s="91">
        <f t="shared" si="34"/>
        <v>-1.7251293847038607E-2</v>
      </c>
    </row>
    <row r="2228" spans="2:4" x14ac:dyDescent="0.3">
      <c r="B2228" s="57">
        <f>'Historical Data'!B2225</f>
        <v>40452</v>
      </c>
      <c r="C2228" s="58">
        <f>'Historical Data'!C2225</f>
        <v>35.94</v>
      </c>
      <c r="D2228" s="91">
        <f t="shared" si="34"/>
        <v>-3.2276015581524709E-2</v>
      </c>
    </row>
    <row r="2229" spans="2:4" x14ac:dyDescent="0.3">
      <c r="B2229" s="57">
        <f>'Historical Data'!B2226</f>
        <v>40451</v>
      </c>
      <c r="C2229" s="58">
        <f>'Historical Data'!C2226</f>
        <v>36.32</v>
      </c>
      <c r="D2229" s="91">
        <f t="shared" si="34"/>
        <v>-1.0462555066079404E-2</v>
      </c>
    </row>
    <row r="2230" spans="2:4" x14ac:dyDescent="0.3">
      <c r="B2230" s="57">
        <f>'Historical Data'!B2227</f>
        <v>40450</v>
      </c>
      <c r="C2230" s="58">
        <f>'Historical Data'!C2227</f>
        <v>36.1</v>
      </c>
      <c r="D2230" s="91">
        <f t="shared" si="34"/>
        <v>6.0941828254847952E-3</v>
      </c>
    </row>
    <row r="2231" spans="2:4" x14ac:dyDescent="0.3">
      <c r="B2231" s="57">
        <f>'Historical Data'!B2228</f>
        <v>40449</v>
      </c>
      <c r="C2231" s="58">
        <f>'Historical Data'!C2228</f>
        <v>36.79</v>
      </c>
      <c r="D2231" s="91">
        <f t="shared" si="34"/>
        <v>-1.8755096493612289E-2</v>
      </c>
    </row>
    <row r="2232" spans="2:4" x14ac:dyDescent="0.3">
      <c r="B2232" s="57">
        <f>'Historical Data'!B2229</f>
        <v>40448</v>
      </c>
      <c r="C2232" s="58">
        <f>'Historical Data'!C2229</f>
        <v>36.36</v>
      </c>
      <c r="D2232" s="91">
        <f t="shared" si="34"/>
        <v>1.1826182618261738E-2</v>
      </c>
    </row>
    <row r="2233" spans="2:4" x14ac:dyDescent="0.3">
      <c r="B2233" s="57">
        <f>'Historical Data'!B2230</f>
        <v>40447</v>
      </c>
      <c r="C2233" s="58">
        <f>'Historical Data'!C2230</f>
        <v>37.369999999999997</v>
      </c>
      <c r="D2233" s="91">
        <f t="shared" si="34"/>
        <v>-2.7027027027026973E-2</v>
      </c>
    </row>
    <row r="2234" spans="2:4" x14ac:dyDescent="0.3">
      <c r="B2234" s="57">
        <f>'Historical Data'!B2231</f>
        <v>40446</v>
      </c>
      <c r="C2234" s="58">
        <f>'Historical Data'!C2231</f>
        <v>37.18</v>
      </c>
      <c r="D2234" s="91">
        <f t="shared" si="34"/>
        <v>5.110274341043608E-3</v>
      </c>
    </row>
    <row r="2235" spans="2:4" x14ac:dyDescent="0.3">
      <c r="B2235" s="57">
        <f>'Historical Data'!B2232</f>
        <v>40445</v>
      </c>
      <c r="C2235" s="58">
        <f>'Historical Data'!C2232</f>
        <v>36.049999999999997</v>
      </c>
      <c r="D2235" s="91">
        <f t="shared" si="34"/>
        <v>3.1345353675450882E-2</v>
      </c>
    </row>
    <row r="2236" spans="2:4" x14ac:dyDescent="0.3">
      <c r="B2236" s="57">
        <f>'Historical Data'!B2233</f>
        <v>40444</v>
      </c>
      <c r="C2236" s="58">
        <f>'Historical Data'!C2233</f>
        <v>36.03</v>
      </c>
      <c r="D2236" s="91">
        <f t="shared" si="34"/>
        <v>5.550929780737679E-4</v>
      </c>
    </row>
    <row r="2237" spans="2:4" x14ac:dyDescent="0.3">
      <c r="B2237" s="57">
        <f>'Historical Data'!B2234</f>
        <v>40443</v>
      </c>
      <c r="C2237" s="58">
        <f>'Historical Data'!C2234</f>
        <v>36.36</v>
      </c>
      <c r="D2237" s="91">
        <f t="shared" si="34"/>
        <v>-9.075907590759047E-3</v>
      </c>
    </row>
    <row r="2238" spans="2:4" x14ac:dyDescent="0.3">
      <c r="B2238" s="57">
        <f>'Historical Data'!B2235</f>
        <v>40442</v>
      </c>
      <c r="C2238" s="58">
        <f>'Historical Data'!C2235</f>
        <v>36.840000000000003</v>
      </c>
      <c r="D2238" s="91">
        <f t="shared" si="34"/>
        <v>-1.3029315960912169E-2</v>
      </c>
    </row>
    <row r="2239" spans="2:4" x14ac:dyDescent="0.3">
      <c r="B2239" s="57">
        <f>'Historical Data'!B2236</f>
        <v>40441</v>
      </c>
      <c r="C2239" s="58">
        <f>'Historical Data'!C2236</f>
        <v>36.94</v>
      </c>
      <c r="D2239" s="91">
        <f t="shared" si="34"/>
        <v>-2.707092582566184E-3</v>
      </c>
    </row>
    <row r="2240" spans="2:4" x14ac:dyDescent="0.3">
      <c r="B2240" s="57">
        <f>'Historical Data'!B2237</f>
        <v>40440</v>
      </c>
      <c r="C2240" s="58">
        <f>'Historical Data'!C2237</f>
        <v>36.270000000000003</v>
      </c>
      <c r="D2240" s="91">
        <f t="shared" si="34"/>
        <v>1.8472566859663475E-2</v>
      </c>
    </row>
    <row r="2241" spans="2:4" x14ac:dyDescent="0.3">
      <c r="B2241" s="57">
        <f>'Historical Data'!B2238</f>
        <v>40439</v>
      </c>
      <c r="C2241" s="58">
        <f>'Historical Data'!C2238</f>
        <v>36.369999999999997</v>
      </c>
      <c r="D2241" s="91">
        <f t="shared" si="34"/>
        <v>-2.7495188342038235E-3</v>
      </c>
    </row>
    <row r="2242" spans="2:4" x14ac:dyDescent="0.3">
      <c r="B2242" s="57">
        <f>'Historical Data'!B2239</f>
        <v>40438</v>
      </c>
      <c r="C2242" s="58">
        <f>'Historical Data'!C2239</f>
        <v>37.229999999999997</v>
      </c>
      <c r="D2242" s="91">
        <f t="shared" si="34"/>
        <v>-2.3099650819231821E-2</v>
      </c>
    </row>
    <row r="2243" spans="2:4" x14ac:dyDescent="0.3">
      <c r="B2243" s="57">
        <f>'Historical Data'!B2240</f>
        <v>40437</v>
      </c>
      <c r="C2243" s="58">
        <f>'Historical Data'!C2240</f>
        <v>37.090000000000003</v>
      </c>
      <c r="D2243" s="91">
        <f t="shared" si="34"/>
        <v>3.7746023186842059E-3</v>
      </c>
    </row>
    <row r="2244" spans="2:4" x14ac:dyDescent="0.3">
      <c r="B2244" s="57">
        <f>'Historical Data'!B2241</f>
        <v>40436</v>
      </c>
      <c r="C2244" s="58">
        <f>'Historical Data'!C2241</f>
        <v>37.69</v>
      </c>
      <c r="D2244" s="91">
        <f t="shared" si="34"/>
        <v>-1.5919342000530468E-2</v>
      </c>
    </row>
    <row r="2245" spans="2:4" x14ac:dyDescent="0.3">
      <c r="B2245" s="57">
        <f>'Historical Data'!B2242</f>
        <v>40435</v>
      </c>
      <c r="C2245" s="58">
        <f>'Historical Data'!C2242</f>
        <v>38.61</v>
      </c>
      <c r="D2245" s="91">
        <f t="shared" si="34"/>
        <v>-2.3828023828023848E-2</v>
      </c>
    </row>
    <row r="2246" spans="2:4" x14ac:dyDescent="0.3">
      <c r="B2246" s="57">
        <f>'Historical Data'!B2243</f>
        <v>40434</v>
      </c>
      <c r="C2246" s="58">
        <f>'Historical Data'!C2243</f>
        <v>40.729999999999997</v>
      </c>
      <c r="D2246" s="91">
        <f t="shared" si="34"/>
        <v>-5.2050085931745538E-2</v>
      </c>
    </row>
    <row r="2247" spans="2:4" x14ac:dyDescent="0.3">
      <c r="B2247" s="57">
        <f>'Historical Data'!B2244</f>
        <v>40433</v>
      </c>
      <c r="C2247" s="58">
        <f>'Historical Data'!C2244</f>
        <v>38.43</v>
      </c>
      <c r="D2247" s="91">
        <f t="shared" si="34"/>
        <v>5.9849076242518784E-2</v>
      </c>
    </row>
    <row r="2248" spans="2:4" x14ac:dyDescent="0.3">
      <c r="B2248" s="57">
        <f>'Historical Data'!B2245</f>
        <v>40432</v>
      </c>
      <c r="C2248" s="58">
        <f>'Historical Data'!C2245</f>
        <v>38.43</v>
      </c>
      <c r="D2248" s="91">
        <f t="shared" ref="D2248:D2311" si="35">C2247/C2248-1</f>
        <v>0</v>
      </c>
    </row>
    <row r="2249" spans="2:4" x14ac:dyDescent="0.3">
      <c r="B2249" s="57">
        <f>'Historical Data'!B2246</f>
        <v>40431</v>
      </c>
      <c r="C2249" s="58">
        <f>'Historical Data'!C2246</f>
        <v>38.14</v>
      </c>
      <c r="D2249" s="91">
        <f t="shared" si="35"/>
        <v>7.6035658101729631E-3</v>
      </c>
    </row>
    <row r="2250" spans="2:4" x14ac:dyDescent="0.3">
      <c r="B2250" s="57">
        <f>'Historical Data'!B2247</f>
        <v>40430</v>
      </c>
      <c r="C2250" s="58">
        <f>'Historical Data'!C2247</f>
        <v>39.229999999999997</v>
      </c>
      <c r="D2250" s="91">
        <f t="shared" si="35"/>
        <v>-2.7784858526637701E-2</v>
      </c>
    </row>
    <row r="2251" spans="2:4" x14ac:dyDescent="0.3">
      <c r="B2251" s="57">
        <f>'Historical Data'!B2248</f>
        <v>40429</v>
      </c>
      <c r="C2251" s="58">
        <f>'Historical Data'!C2248</f>
        <v>39.58</v>
      </c>
      <c r="D2251" s="91">
        <f t="shared" si="35"/>
        <v>-8.8428499242041436E-3</v>
      </c>
    </row>
    <row r="2252" spans="2:4" x14ac:dyDescent="0.3">
      <c r="B2252" s="57">
        <f>'Historical Data'!B2249</f>
        <v>40428</v>
      </c>
      <c r="C2252" s="58">
        <f>'Historical Data'!C2249</f>
        <v>40.31</v>
      </c>
      <c r="D2252" s="91">
        <f t="shared" si="35"/>
        <v>-1.8109650210865857E-2</v>
      </c>
    </row>
    <row r="2253" spans="2:4" x14ac:dyDescent="0.3">
      <c r="B2253" s="57">
        <f>'Historical Data'!B2250</f>
        <v>40427</v>
      </c>
      <c r="C2253" s="58">
        <f>'Historical Data'!C2250</f>
        <v>38.659999999999997</v>
      </c>
      <c r="D2253" s="91">
        <f t="shared" si="35"/>
        <v>4.2679772374547564E-2</v>
      </c>
    </row>
    <row r="2254" spans="2:4" x14ac:dyDescent="0.3">
      <c r="B2254" s="57">
        <f>'Historical Data'!B2251</f>
        <v>40426</v>
      </c>
      <c r="C2254" s="58">
        <f>'Historical Data'!C2251</f>
        <v>39.619999999999997</v>
      </c>
      <c r="D2254" s="91">
        <f t="shared" si="35"/>
        <v>-2.4230186774356399E-2</v>
      </c>
    </row>
    <row r="2255" spans="2:4" x14ac:dyDescent="0.3">
      <c r="B2255" s="57">
        <f>'Historical Data'!B2252</f>
        <v>40425</v>
      </c>
      <c r="C2255" s="58">
        <f>'Historical Data'!C2252</f>
        <v>40.21</v>
      </c>
      <c r="D2255" s="91">
        <f t="shared" si="35"/>
        <v>-1.4672966923650943E-2</v>
      </c>
    </row>
    <row r="2256" spans="2:4" x14ac:dyDescent="0.3">
      <c r="B2256" s="57">
        <f>'Historical Data'!B2253</f>
        <v>40424</v>
      </c>
      <c r="C2256" s="58">
        <f>'Historical Data'!C2253</f>
        <v>39.32</v>
      </c>
      <c r="D2256" s="91">
        <f t="shared" si="35"/>
        <v>2.2634791454730463E-2</v>
      </c>
    </row>
    <row r="2257" spans="2:4" x14ac:dyDescent="0.3">
      <c r="B2257" s="57">
        <f>'Historical Data'!B2254</f>
        <v>40423</v>
      </c>
      <c r="C2257" s="58">
        <f>'Historical Data'!C2254</f>
        <v>40.26</v>
      </c>
      <c r="D2257" s="91">
        <f t="shared" si="35"/>
        <v>-2.3348236462990557E-2</v>
      </c>
    </row>
    <row r="2258" spans="2:4" x14ac:dyDescent="0.3">
      <c r="B2258" s="57">
        <f>'Historical Data'!B2255</f>
        <v>40422</v>
      </c>
      <c r="C2258" s="58">
        <f>'Historical Data'!C2255</f>
        <v>40.33</v>
      </c>
      <c r="D2258" s="91">
        <f t="shared" si="35"/>
        <v>-1.7356806347632592E-3</v>
      </c>
    </row>
    <row r="2259" spans="2:4" x14ac:dyDescent="0.3">
      <c r="B2259" s="57">
        <f>'Historical Data'!B2256</f>
        <v>40421</v>
      </c>
      <c r="C2259" s="58">
        <f>'Historical Data'!C2256</f>
        <v>39.93</v>
      </c>
      <c r="D2259" s="91">
        <f t="shared" si="35"/>
        <v>1.0017530678687603E-2</v>
      </c>
    </row>
    <row r="2260" spans="2:4" x14ac:dyDescent="0.3">
      <c r="B2260" s="57">
        <f>'Historical Data'!B2257</f>
        <v>40420</v>
      </c>
      <c r="C2260" s="58">
        <f>'Historical Data'!C2257</f>
        <v>39.67</v>
      </c>
      <c r="D2260" s="91">
        <f t="shared" si="35"/>
        <v>6.5540710864633311E-3</v>
      </c>
    </row>
    <row r="2261" spans="2:4" x14ac:dyDescent="0.3">
      <c r="B2261" s="57">
        <f>'Historical Data'!B2258</f>
        <v>40419</v>
      </c>
      <c r="C2261" s="58">
        <f>'Historical Data'!C2258</f>
        <v>38.880000000000003</v>
      </c>
      <c r="D2261" s="91">
        <f t="shared" si="35"/>
        <v>2.031893004115215E-2</v>
      </c>
    </row>
    <row r="2262" spans="2:4" x14ac:dyDescent="0.3">
      <c r="B2262" s="57">
        <f>'Historical Data'!B2259</f>
        <v>40418</v>
      </c>
      <c r="C2262" s="58">
        <f>'Historical Data'!C2259</f>
        <v>37.619999999999997</v>
      </c>
      <c r="D2262" s="91">
        <f t="shared" si="35"/>
        <v>3.3492822966507241E-2</v>
      </c>
    </row>
    <row r="2263" spans="2:4" x14ac:dyDescent="0.3">
      <c r="B2263" s="57">
        <f>'Historical Data'!B2260</f>
        <v>40417</v>
      </c>
      <c r="C2263" s="58">
        <f>'Historical Data'!C2260</f>
        <v>38.82</v>
      </c>
      <c r="D2263" s="91">
        <f t="shared" si="35"/>
        <v>-3.091190108191666E-2</v>
      </c>
    </row>
    <row r="2264" spans="2:4" x14ac:dyDescent="0.3">
      <c r="B2264" s="57">
        <f>'Historical Data'!B2261</f>
        <v>40416</v>
      </c>
      <c r="C2264" s="58">
        <f>'Historical Data'!C2261</f>
        <v>38.28</v>
      </c>
      <c r="D2264" s="91">
        <f t="shared" si="35"/>
        <v>1.4106583072100332E-2</v>
      </c>
    </row>
    <row r="2265" spans="2:4" x14ac:dyDescent="0.3">
      <c r="B2265" s="57">
        <f>'Historical Data'!B2262</f>
        <v>40415</v>
      </c>
      <c r="C2265" s="58">
        <f>'Historical Data'!C2262</f>
        <v>38.39</v>
      </c>
      <c r="D2265" s="91">
        <f t="shared" si="35"/>
        <v>-2.8653295128939771E-3</v>
      </c>
    </row>
    <row r="2266" spans="2:4" x14ac:dyDescent="0.3">
      <c r="B2266" s="57">
        <f>'Historical Data'!B2263</f>
        <v>40414</v>
      </c>
      <c r="C2266" s="58">
        <f>'Historical Data'!C2263</f>
        <v>37.71</v>
      </c>
      <c r="D2266" s="91">
        <f t="shared" si="35"/>
        <v>1.8032352161230447E-2</v>
      </c>
    </row>
    <row r="2267" spans="2:4" x14ac:dyDescent="0.3">
      <c r="B2267" s="57">
        <f>'Historical Data'!B2264</f>
        <v>40413</v>
      </c>
      <c r="C2267" s="58">
        <f>'Historical Data'!C2264</f>
        <v>36.64</v>
      </c>
      <c r="D2267" s="91">
        <f t="shared" si="35"/>
        <v>2.9203056768559055E-2</v>
      </c>
    </row>
    <row r="2268" spans="2:4" x14ac:dyDescent="0.3">
      <c r="B2268" s="57">
        <f>'Historical Data'!B2265</f>
        <v>40412</v>
      </c>
      <c r="C2268" s="58">
        <f>'Historical Data'!C2265</f>
        <v>36.21</v>
      </c>
      <c r="D2268" s="91">
        <f t="shared" si="35"/>
        <v>1.187517260425297E-2</v>
      </c>
    </row>
    <row r="2269" spans="2:4" x14ac:dyDescent="0.3">
      <c r="B2269" s="57">
        <f>'Historical Data'!B2266</f>
        <v>40411</v>
      </c>
      <c r="C2269" s="58">
        <f>'Historical Data'!C2266</f>
        <v>35.94</v>
      </c>
      <c r="D2269" s="91">
        <f t="shared" si="35"/>
        <v>7.5125208681137146E-3</v>
      </c>
    </row>
    <row r="2270" spans="2:4" x14ac:dyDescent="0.3">
      <c r="B2270" s="57">
        <f>'Historical Data'!B2267</f>
        <v>40410</v>
      </c>
      <c r="C2270" s="58">
        <f>'Historical Data'!C2267</f>
        <v>36.11</v>
      </c>
      <c r="D2270" s="91">
        <f t="shared" si="35"/>
        <v>-4.7078371642205186E-3</v>
      </c>
    </row>
    <row r="2271" spans="2:4" x14ac:dyDescent="0.3">
      <c r="B2271" s="57">
        <f>'Historical Data'!B2268</f>
        <v>40409</v>
      </c>
      <c r="C2271" s="58">
        <f>'Historical Data'!C2268</f>
        <v>35.99</v>
      </c>
      <c r="D2271" s="91">
        <f t="shared" si="35"/>
        <v>3.334259516532212E-3</v>
      </c>
    </row>
    <row r="2272" spans="2:4" x14ac:dyDescent="0.3">
      <c r="B2272" s="57">
        <f>'Historical Data'!B2269</f>
        <v>40408</v>
      </c>
      <c r="C2272" s="58">
        <f>'Historical Data'!C2269</f>
        <v>35.450000000000003</v>
      </c>
      <c r="D2272" s="91">
        <f t="shared" si="35"/>
        <v>1.5232722143864619E-2</v>
      </c>
    </row>
    <row r="2273" spans="2:4" x14ac:dyDescent="0.3">
      <c r="B2273" s="57">
        <f>'Historical Data'!B2270</f>
        <v>40407</v>
      </c>
      <c r="C2273" s="58">
        <f>'Historical Data'!C2270</f>
        <v>35.07</v>
      </c>
      <c r="D2273" s="91">
        <f t="shared" si="35"/>
        <v>1.0835471913316352E-2</v>
      </c>
    </row>
    <row r="2274" spans="2:4" x14ac:dyDescent="0.3">
      <c r="B2274" s="57">
        <f>'Historical Data'!B2271</f>
        <v>40406</v>
      </c>
      <c r="C2274" s="58">
        <f>'Historical Data'!C2271</f>
        <v>35.4</v>
      </c>
      <c r="D2274" s="91">
        <f t="shared" si="35"/>
        <v>-9.3220338983049933E-3</v>
      </c>
    </row>
    <row r="2275" spans="2:4" x14ac:dyDescent="0.3">
      <c r="B2275" s="57">
        <f>'Historical Data'!B2272</f>
        <v>40405</v>
      </c>
      <c r="C2275" s="58">
        <f>'Historical Data'!C2272</f>
        <v>34.520000000000003</v>
      </c>
      <c r="D2275" s="91">
        <f t="shared" si="35"/>
        <v>2.5492468134414636E-2</v>
      </c>
    </row>
    <row r="2276" spans="2:4" x14ac:dyDescent="0.3">
      <c r="B2276" s="57">
        <f>'Historical Data'!B2273</f>
        <v>40404</v>
      </c>
      <c r="C2276" s="58">
        <f>'Historical Data'!C2273</f>
        <v>35.47</v>
      </c>
      <c r="D2276" s="91">
        <f t="shared" si="35"/>
        <v>-2.6783197067944631E-2</v>
      </c>
    </row>
    <row r="2277" spans="2:4" x14ac:dyDescent="0.3">
      <c r="B2277" s="57">
        <f>'Historical Data'!B2274</f>
        <v>40403</v>
      </c>
      <c r="C2277" s="58">
        <f>'Historical Data'!C2274</f>
        <v>35.49</v>
      </c>
      <c r="D2277" s="91">
        <f t="shared" si="35"/>
        <v>-5.6353902507755294E-4</v>
      </c>
    </row>
    <row r="2278" spans="2:4" x14ac:dyDescent="0.3">
      <c r="B2278" s="57">
        <f>'Historical Data'!B2275</f>
        <v>40402</v>
      </c>
      <c r="C2278" s="58">
        <f>'Historical Data'!C2275</f>
        <v>35.78</v>
      </c>
      <c r="D2278" s="91">
        <f t="shared" si="35"/>
        <v>-8.1050866405812938E-3</v>
      </c>
    </row>
    <row r="2279" spans="2:4" x14ac:dyDescent="0.3">
      <c r="B2279" s="57">
        <f>'Historical Data'!B2276</f>
        <v>40401</v>
      </c>
      <c r="C2279" s="58">
        <f>'Historical Data'!C2276</f>
        <v>35.76</v>
      </c>
      <c r="D2279" s="91">
        <f t="shared" si="35"/>
        <v>5.5928411633110464E-4</v>
      </c>
    </row>
    <row r="2280" spans="2:4" x14ac:dyDescent="0.3">
      <c r="B2280" s="57">
        <f>'Historical Data'!B2277</f>
        <v>40400</v>
      </c>
      <c r="C2280" s="58">
        <f>'Historical Data'!C2277</f>
        <v>34.979999999999997</v>
      </c>
      <c r="D2280" s="91">
        <f t="shared" si="35"/>
        <v>2.2298456260720467E-2</v>
      </c>
    </row>
    <row r="2281" spans="2:4" x14ac:dyDescent="0.3">
      <c r="B2281" s="57">
        <f>'Historical Data'!B2278</f>
        <v>40399</v>
      </c>
      <c r="C2281" s="58">
        <f>'Historical Data'!C2278</f>
        <v>35.42</v>
      </c>
      <c r="D2281" s="91">
        <f t="shared" si="35"/>
        <v>-1.2422360248447339E-2</v>
      </c>
    </row>
    <row r="2282" spans="2:4" x14ac:dyDescent="0.3">
      <c r="B2282" s="57">
        <f>'Historical Data'!B2279</f>
        <v>40398</v>
      </c>
      <c r="C2282" s="58">
        <f>'Historical Data'!C2279</f>
        <v>35.520000000000003</v>
      </c>
      <c r="D2282" s="91">
        <f t="shared" si="35"/>
        <v>-2.8153153153153143E-3</v>
      </c>
    </row>
    <row r="2283" spans="2:4" x14ac:dyDescent="0.3">
      <c r="B2283" s="57">
        <f>'Historical Data'!B2280</f>
        <v>40397</v>
      </c>
      <c r="C2283" s="58">
        <f>'Historical Data'!C2280</f>
        <v>35.51</v>
      </c>
      <c r="D2283" s="91">
        <f t="shared" si="35"/>
        <v>2.8161081385547071E-4</v>
      </c>
    </row>
    <row r="2284" spans="2:4" x14ac:dyDescent="0.3">
      <c r="B2284" s="57">
        <f>'Historical Data'!B2281</f>
        <v>40396</v>
      </c>
      <c r="C2284" s="58">
        <f>'Historical Data'!C2281</f>
        <v>35.51</v>
      </c>
      <c r="D2284" s="91">
        <f t="shared" si="35"/>
        <v>0</v>
      </c>
    </row>
    <row r="2285" spans="2:4" x14ac:dyDescent="0.3">
      <c r="B2285" s="57">
        <f>'Historical Data'!B2282</f>
        <v>40395</v>
      </c>
      <c r="C2285" s="58">
        <f>'Historical Data'!C2282</f>
        <v>34.590000000000003</v>
      </c>
      <c r="D2285" s="91">
        <f t="shared" si="35"/>
        <v>2.6597282451575444E-2</v>
      </c>
    </row>
    <row r="2286" spans="2:4" x14ac:dyDescent="0.3">
      <c r="B2286" s="57">
        <f>'Historical Data'!B2283</f>
        <v>40394</v>
      </c>
      <c r="C2286" s="58">
        <f>'Historical Data'!C2283</f>
        <v>33.32</v>
      </c>
      <c r="D2286" s="91">
        <f t="shared" si="35"/>
        <v>3.8115246098439526E-2</v>
      </c>
    </row>
    <row r="2287" spans="2:4" x14ac:dyDescent="0.3">
      <c r="B2287" s="57">
        <f>'Historical Data'!B2284</f>
        <v>40393</v>
      </c>
      <c r="C2287" s="58">
        <f>'Historical Data'!C2284</f>
        <v>32.89</v>
      </c>
      <c r="D2287" s="91">
        <f t="shared" si="35"/>
        <v>1.3073882639099921E-2</v>
      </c>
    </row>
    <row r="2288" spans="2:4" x14ac:dyDescent="0.3">
      <c r="B2288" s="57">
        <f>'Historical Data'!B2285</f>
        <v>40392</v>
      </c>
      <c r="C2288" s="58">
        <f>'Historical Data'!C2285</f>
        <v>32.75</v>
      </c>
      <c r="D2288" s="91">
        <f t="shared" si="35"/>
        <v>4.2748091603053151E-3</v>
      </c>
    </row>
    <row r="2289" spans="2:4" x14ac:dyDescent="0.3">
      <c r="B2289" s="57">
        <f>'Historical Data'!B2286</f>
        <v>40391</v>
      </c>
      <c r="C2289" s="58">
        <f>'Historical Data'!C2286</f>
        <v>33.19</v>
      </c>
      <c r="D2289" s="91">
        <f t="shared" si="35"/>
        <v>-1.3257005122024657E-2</v>
      </c>
    </row>
    <row r="2290" spans="2:4" x14ac:dyDescent="0.3">
      <c r="B2290" s="57">
        <f>'Historical Data'!B2287</f>
        <v>40390</v>
      </c>
      <c r="C2290" s="58">
        <f>'Historical Data'!C2287</f>
        <v>34.06</v>
      </c>
      <c r="D2290" s="91">
        <f t="shared" si="35"/>
        <v>-2.5543159130945514E-2</v>
      </c>
    </row>
    <row r="2291" spans="2:4" x14ac:dyDescent="0.3">
      <c r="B2291" s="57">
        <f>'Historical Data'!B2288</f>
        <v>40389</v>
      </c>
      <c r="C2291" s="58">
        <f>'Historical Data'!C2288</f>
        <v>34.770000000000003</v>
      </c>
      <c r="D2291" s="91">
        <f t="shared" si="35"/>
        <v>-2.041990221455281E-2</v>
      </c>
    </row>
    <row r="2292" spans="2:4" x14ac:dyDescent="0.3">
      <c r="B2292" s="57">
        <f>'Historical Data'!B2289</f>
        <v>40388</v>
      </c>
      <c r="C2292" s="58">
        <f>'Historical Data'!C2289</f>
        <v>33.909999999999997</v>
      </c>
      <c r="D2292" s="91">
        <f t="shared" si="35"/>
        <v>2.5361250368622912E-2</v>
      </c>
    </row>
    <row r="2293" spans="2:4" x14ac:dyDescent="0.3">
      <c r="B2293" s="57">
        <f>'Historical Data'!B2290</f>
        <v>40387</v>
      </c>
      <c r="C2293" s="58">
        <f>'Historical Data'!C2290</f>
        <v>34.299999999999997</v>
      </c>
      <c r="D2293" s="91">
        <f t="shared" si="35"/>
        <v>-1.1370262390670627E-2</v>
      </c>
    </row>
    <row r="2294" spans="2:4" x14ac:dyDescent="0.3">
      <c r="B2294" s="57">
        <f>'Historical Data'!B2291</f>
        <v>40386</v>
      </c>
      <c r="C2294" s="58">
        <f>'Historical Data'!C2291</f>
        <v>34.4</v>
      </c>
      <c r="D2294" s="91">
        <f t="shared" si="35"/>
        <v>-2.9069767441860517E-3</v>
      </c>
    </row>
    <row r="2295" spans="2:4" x14ac:dyDescent="0.3">
      <c r="B2295" s="57">
        <f>'Historical Data'!B2292</f>
        <v>40385</v>
      </c>
      <c r="C2295" s="58">
        <f>'Historical Data'!C2292</f>
        <v>35.72</v>
      </c>
      <c r="D2295" s="91">
        <f t="shared" si="35"/>
        <v>-3.6954087346024678E-2</v>
      </c>
    </row>
    <row r="2296" spans="2:4" x14ac:dyDescent="0.3">
      <c r="B2296" s="57">
        <f>'Historical Data'!B2293</f>
        <v>40384</v>
      </c>
      <c r="C2296" s="58">
        <f>'Historical Data'!C2293</f>
        <v>36.020000000000003</v>
      </c>
      <c r="D2296" s="91">
        <f t="shared" si="35"/>
        <v>-8.3287062742921636E-3</v>
      </c>
    </row>
    <row r="2297" spans="2:4" x14ac:dyDescent="0.3">
      <c r="B2297" s="57">
        <f>'Historical Data'!B2294</f>
        <v>40383</v>
      </c>
      <c r="C2297" s="58">
        <f>'Historical Data'!C2294</f>
        <v>35.5</v>
      </c>
      <c r="D2297" s="91">
        <f t="shared" si="35"/>
        <v>1.4647887323943731E-2</v>
      </c>
    </row>
    <row r="2298" spans="2:4" x14ac:dyDescent="0.3">
      <c r="B2298" s="57">
        <f>'Historical Data'!B2295</f>
        <v>40382</v>
      </c>
      <c r="C2298" s="58">
        <f>'Historical Data'!C2295</f>
        <v>36.340000000000003</v>
      </c>
      <c r="D2298" s="91">
        <f t="shared" si="35"/>
        <v>-2.3115024766098058E-2</v>
      </c>
    </row>
    <row r="2299" spans="2:4" x14ac:dyDescent="0.3">
      <c r="B2299" s="57">
        <f>'Historical Data'!B2296</f>
        <v>40381</v>
      </c>
      <c r="C2299" s="58">
        <f>'Historical Data'!C2296</f>
        <v>36.200000000000003</v>
      </c>
      <c r="D2299" s="91">
        <f t="shared" si="35"/>
        <v>3.8674033149170839E-3</v>
      </c>
    </row>
    <row r="2300" spans="2:4" x14ac:dyDescent="0.3">
      <c r="B2300" s="57">
        <f>'Historical Data'!B2297</f>
        <v>40380</v>
      </c>
      <c r="C2300" s="58">
        <f>'Historical Data'!C2297</f>
        <v>36.58</v>
      </c>
      <c r="D2300" s="91">
        <f t="shared" si="35"/>
        <v>-1.0388190267905828E-2</v>
      </c>
    </row>
    <row r="2301" spans="2:4" x14ac:dyDescent="0.3">
      <c r="B2301" s="57">
        <f>'Historical Data'!B2298</f>
        <v>40379</v>
      </c>
      <c r="C2301" s="58">
        <f>'Historical Data'!C2298</f>
        <v>35.86</v>
      </c>
      <c r="D2301" s="91">
        <f t="shared" si="35"/>
        <v>2.0078081427774563E-2</v>
      </c>
    </row>
    <row r="2302" spans="2:4" x14ac:dyDescent="0.3">
      <c r="B2302" s="57">
        <f>'Historical Data'!B2299</f>
        <v>40378</v>
      </c>
      <c r="C2302" s="58">
        <f>'Historical Data'!C2299</f>
        <v>35.659999999999997</v>
      </c>
      <c r="D2302" s="91">
        <f t="shared" si="35"/>
        <v>5.6085249579360674E-3</v>
      </c>
    </row>
    <row r="2303" spans="2:4" x14ac:dyDescent="0.3">
      <c r="B2303" s="57">
        <f>'Historical Data'!B2300</f>
        <v>40377</v>
      </c>
      <c r="C2303" s="58">
        <f>'Historical Data'!C2300</f>
        <v>34.5</v>
      </c>
      <c r="D2303" s="91">
        <f t="shared" si="35"/>
        <v>3.3623188405796922E-2</v>
      </c>
    </row>
    <row r="2304" spans="2:4" x14ac:dyDescent="0.3">
      <c r="B2304" s="57">
        <f>'Historical Data'!B2301</f>
        <v>40376</v>
      </c>
      <c r="C2304" s="58">
        <f>'Historical Data'!C2301</f>
        <v>35.1</v>
      </c>
      <c r="D2304" s="91">
        <f t="shared" si="35"/>
        <v>-1.7094017094017144E-2</v>
      </c>
    </row>
    <row r="2305" spans="2:4" x14ac:dyDescent="0.3">
      <c r="B2305" s="57">
        <f>'Historical Data'!B2302</f>
        <v>40375</v>
      </c>
      <c r="C2305" s="58">
        <f>'Historical Data'!C2302</f>
        <v>34.450000000000003</v>
      </c>
      <c r="D2305" s="91">
        <f t="shared" si="35"/>
        <v>1.8867924528301883E-2</v>
      </c>
    </row>
    <row r="2306" spans="2:4" x14ac:dyDescent="0.3">
      <c r="B2306" s="57">
        <f>'Historical Data'!B2303</f>
        <v>40374</v>
      </c>
      <c r="C2306" s="58">
        <f>'Historical Data'!C2303</f>
        <v>35</v>
      </c>
      <c r="D2306" s="91">
        <f t="shared" si="35"/>
        <v>-1.5714285714285681E-2</v>
      </c>
    </row>
    <row r="2307" spans="2:4" x14ac:dyDescent="0.3">
      <c r="B2307" s="57">
        <f>'Historical Data'!B2304</f>
        <v>40373</v>
      </c>
      <c r="C2307" s="58">
        <f>'Historical Data'!C2304</f>
        <v>35.450000000000003</v>
      </c>
      <c r="D2307" s="91">
        <f t="shared" si="35"/>
        <v>-1.2693935119887256E-2</v>
      </c>
    </row>
    <row r="2308" spans="2:4" x14ac:dyDescent="0.3">
      <c r="B2308" s="57">
        <f>'Historical Data'!B2305</f>
        <v>40372</v>
      </c>
      <c r="C2308" s="58">
        <f>'Historical Data'!C2305</f>
        <v>35.840000000000003</v>
      </c>
      <c r="D2308" s="91">
        <f t="shared" si="35"/>
        <v>-1.0881696428571397E-2</v>
      </c>
    </row>
    <row r="2309" spans="2:4" x14ac:dyDescent="0.3">
      <c r="B2309" s="57">
        <f>'Historical Data'!B2306</f>
        <v>40371</v>
      </c>
      <c r="C2309" s="58">
        <f>'Historical Data'!C2306</f>
        <v>35.19</v>
      </c>
      <c r="D2309" s="91">
        <f t="shared" si="35"/>
        <v>1.8471156578573567E-2</v>
      </c>
    </row>
    <row r="2310" spans="2:4" x14ac:dyDescent="0.3">
      <c r="B2310" s="57">
        <f>'Historical Data'!B2307</f>
        <v>40370</v>
      </c>
      <c r="C2310" s="58">
        <f>'Historical Data'!C2307</f>
        <v>34.53</v>
      </c>
      <c r="D2310" s="91">
        <f t="shared" si="35"/>
        <v>1.9113814074717572E-2</v>
      </c>
    </row>
    <row r="2311" spans="2:4" x14ac:dyDescent="0.3">
      <c r="B2311" s="57">
        <f>'Historical Data'!B2308</f>
        <v>40369</v>
      </c>
      <c r="C2311" s="58">
        <f>'Historical Data'!C2308</f>
        <v>35.479999999999997</v>
      </c>
      <c r="D2311" s="91">
        <f t="shared" si="35"/>
        <v>-2.6775648252536532E-2</v>
      </c>
    </row>
    <row r="2312" spans="2:4" x14ac:dyDescent="0.3">
      <c r="B2312" s="57">
        <f>'Historical Data'!B2309</f>
        <v>40368</v>
      </c>
      <c r="C2312" s="58">
        <f>'Historical Data'!C2309</f>
        <v>35.020000000000003</v>
      </c>
      <c r="D2312" s="91">
        <f t="shared" ref="D2312:D2375" si="36">C2311/C2312-1</f>
        <v>1.3135351227869574E-2</v>
      </c>
    </row>
    <row r="2313" spans="2:4" x14ac:dyDescent="0.3">
      <c r="B2313" s="57">
        <f>'Historical Data'!B2310</f>
        <v>40367</v>
      </c>
      <c r="C2313" s="58">
        <f>'Historical Data'!C2310</f>
        <v>34.340000000000003</v>
      </c>
      <c r="D2313" s="91">
        <f t="shared" si="36"/>
        <v>1.980198019801982E-2</v>
      </c>
    </row>
    <row r="2314" spans="2:4" x14ac:dyDescent="0.3">
      <c r="B2314" s="57">
        <f>'Historical Data'!B2311</f>
        <v>40366</v>
      </c>
      <c r="C2314" s="58">
        <f>'Historical Data'!C2311</f>
        <v>33.799999999999997</v>
      </c>
      <c r="D2314" s="91">
        <f t="shared" si="36"/>
        <v>1.5976331360946894E-2</v>
      </c>
    </row>
    <row r="2315" spans="2:4" x14ac:dyDescent="0.3">
      <c r="B2315" s="57">
        <f>'Historical Data'!B2312</f>
        <v>40365</v>
      </c>
      <c r="C2315" s="58">
        <f>'Historical Data'!C2312</f>
        <v>34.770000000000003</v>
      </c>
      <c r="D2315" s="91">
        <f t="shared" si="36"/>
        <v>-2.7897612884670853E-2</v>
      </c>
    </row>
    <row r="2316" spans="2:4" x14ac:dyDescent="0.3">
      <c r="B2316" s="57">
        <f>'Historical Data'!B2313</f>
        <v>40364</v>
      </c>
      <c r="C2316" s="58">
        <f>'Historical Data'!C2313</f>
        <v>34.020000000000003</v>
      </c>
      <c r="D2316" s="91">
        <f t="shared" si="36"/>
        <v>2.2045855379188684E-2</v>
      </c>
    </row>
    <row r="2317" spans="2:4" x14ac:dyDescent="0.3">
      <c r="B2317" s="57">
        <f>'Historical Data'!B2314</f>
        <v>40363</v>
      </c>
      <c r="C2317" s="58">
        <f>'Historical Data'!C2314</f>
        <v>33.630000000000003</v>
      </c>
      <c r="D2317" s="91">
        <f t="shared" si="36"/>
        <v>1.1596788581623496E-2</v>
      </c>
    </row>
    <row r="2318" spans="2:4" x14ac:dyDescent="0.3">
      <c r="B2318" s="57">
        <f>'Historical Data'!B2315</f>
        <v>40362</v>
      </c>
      <c r="C2318" s="58">
        <f>'Historical Data'!C2315</f>
        <v>33.11</v>
      </c>
      <c r="D2318" s="91">
        <f t="shared" si="36"/>
        <v>1.5705225007550672E-2</v>
      </c>
    </row>
    <row r="2319" spans="2:4" x14ac:dyDescent="0.3">
      <c r="B2319" s="57">
        <f>'Historical Data'!B2316</f>
        <v>40361</v>
      </c>
      <c r="C2319" s="58">
        <f>'Historical Data'!C2316</f>
        <v>33.64</v>
      </c>
      <c r="D2319" s="91">
        <f t="shared" si="36"/>
        <v>-1.5755053507728878E-2</v>
      </c>
    </row>
    <row r="2320" spans="2:4" x14ac:dyDescent="0.3">
      <c r="B2320" s="57">
        <f>'Historical Data'!B2317</f>
        <v>40360</v>
      </c>
      <c r="C2320" s="58">
        <f>'Historical Data'!C2317</f>
        <v>33.49</v>
      </c>
      <c r="D2320" s="91">
        <f t="shared" si="36"/>
        <v>4.4789489399821303E-3</v>
      </c>
    </row>
    <row r="2321" spans="2:4" x14ac:dyDescent="0.3">
      <c r="B2321" s="57">
        <f>'Historical Data'!B2318</f>
        <v>40359</v>
      </c>
      <c r="C2321" s="58">
        <f>'Historical Data'!C2318</f>
        <v>33.26</v>
      </c>
      <c r="D2321" s="91">
        <f t="shared" si="36"/>
        <v>6.9152134696333079E-3</v>
      </c>
    </row>
    <row r="2322" spans="2:4" x14ac:dyDescent="0.3">
      <c r="B2322" s="57">
        <f>'Historical Data'!B2319</f>
        <v>40358</v>
      </c>
      <c r="C2322" s="58">
        <f>'Historical Data'!C2319</f>
        <v>32.76</v>
      </c>
      <c r="D2322" s="91">
        <f t="shared" si="36"/>
        <v>1.5262515262515208E-2</v>
      </c>
    </row>
    <row r="2323" spans="2:4" x14ac:dyDescent="0.3">
      <c r="B2323" s="57">
        <f>'Historical Data'!B2320</f>
        <v>40357</v>
      </c>
      <c r="C2323" s="58">
        <f>'Historical Data'!C2320</f>
        <v>32.76</v>
      </c>
      <c r="D2323" s="91">
        <f t="shared" si="36"/>
        <v>0</v>
      </c>
    </row>
    <row r="2324" spans="2:4" x14ac:dyDescent="0.3">
      <c r="B2324" s="57">
        <f>'Historical Data'!B2321</f>
        <v>40356</v>
      </c>
      <c r="C2324" s="58">
        <f>'Historical Data'!C2321</f>
        <v>32.01</v>
      </c>
      <c r="D2324" s="91">
        <f t="shared" si="36"/>
        <v>2.3430178069353325E-2</v>
      </c>
    </row>
    <row r="2325" spans="2:4" x14ac:dyDescent="0.3">
      <c r="B2325" s="57">
        <f>'Historical Data'!B2322</f>
        <v>40355</v>
      </c>
      <c r="C2325" s="58">
        <f>'Historical Data'!C2322</f>
        <v>32.020000000000003</v>
      </c>
      <c r="D2325" s="91">
        <f t="shared" si="36"/>
        <v>-3.1230480949417938E-4</v>
      </c>
    </row>
    <row r="2326" spans="2:4" x14ac:dyDescent="0.3">
      <c r="B2326" s="57">
        <f>'Historical Data'!B2323</f>
        <v>40354</v>
      </c>
      <c r="C2326" s="58">
        <f>'Historical Data'!C2323</f>
        <v>31.79</v>
      </c>
      <c r="D2326" s="91">
        <f t="shared" si="36"/>
        <v>7.2349795533188654E-3</v>
      </c>
    </row>
    <row r="2327" spans="2:4" x14ac:dyDescent="0.3">
      <c r="B2327" s="57">
        <f>'Historical Data'!B2324</f>
        <v>40353</v>
      </c>
      <c r="C2327" s="58">
        <f>'Historical Data'!C2324</f>
        <v>30.83</v>
      </c>
      <c r="D2327" s="91">
        <f t="shared" si="36"/>
        <v>3.1138501459617274E-2</v>
      </c>
    </row>
    <row r="2328" spans="2:4" x14ac:dyDescent="0.3">
      <c r="B2328" s="57">
        <f>'Historical Data'!B2325</f>
        <v>40352</v>
      </c>
      <c r="C2328" s="58">
        <f>'Historical Data'!C2325</f>
        <v>30.7</v>
      </c>
      <c r="D2328" s="91">
        <f t="shared" si="36"/>
        <v>4.2345276872963744E-3</v>
      </c>
    </row>
    <row r="2329" spans="2:4" x14ac:dyDescent="0.3">
      <c r="B2329" s="57">
        <f>'Historical Data'!B2326</f>
        <v>40351</v>
      </c>
      <c r="C2329" s="58">
        <f>'Historical Data'!C2326</f>
        <v>30.94</v>
      </c>
      <c r="D2329" s="91">
        <f t="shared" si="36"/>
        <v>-7.7569489334196051E-3</v>
      </c>
    </row>
    <row r="2330" spans="2:4" x14ac:dyDescent="0.3">
      <c r="B2330" s="57">
        <f>'Historical Data'!B2327</f>
        <v>40350</v>
      </c>
      <c r="C2330" s="58">
        <f>'Historical Data'!C2327</f>
        <v>31.12</v>
      </c>
      <c r="D2330" s="91">
        <f t="shared" si="36"/>
        <v>-5.7840616966581271E-3</v>
      </c>
    </row>
    <row r="2331" spans="2:4" x14ac:dyDescent="0.3">
      <c r="B2331" s="57">
        <f>'Historical Data'!B2328</f>
        <v>40349</v>
      </c>
      <c r="C2331" s="58">
        <f>'Historical Data'!C2328</f>
        <v>31.85</v>
      </c>
      <c r="D2331" s="91">
        <f t="shared" si="36"/>
        <v>-2.2919937205651553E-2</v>
      </c>
    </row>
    <row r="2332" spans="2:4" x14ac:dyDescent="0.3">
      <c r="B2332" s="57">
        <f>'Historical Data'!B2329</f>
        <v>40348</v>
      </c>
      <c r="C2332" s="58">
        <f>'Historical Data'!C2329</f>
        <v>32.31</v>
      </c>
      <c r="D2332" s="91">
        <f t="shared" si="36"/>
        <v>-1.4237078303930728E-2</v>
      </c>
    </row>
    <row r="2333" spans="2:4" x14ac:dyDescent="0.3">
      <c r="B2333" s="57">
        <f>'Historical Data'!B2330</f>
        <v>40347</v>
      </c>
      <c r="C2333" s="58">
        <f>'Historical Data'!C2330</f>
        <v>31.37</v>
      </c>
      <c r="D2333" s="91">
        <f t="shared" si="36"/>
        <v>2.9964934650940522E-2</v>
      </c>
    </row>
    <row r="2334" spans="2:4" x14ac:dyDescent="0.3">
      <c r="B2334" s="57">
        <f>'Historical Data'!B2331</f>
        <v>40346</v>
      </c>
      <c r="C2334" s="58">
        <f>'Historical Data'!C2331</f>
        <v>31.15</v>
      </c>
      <c r="D2334" s="91">
        <f t="shared" si="36"/>
        <v>7.0626003210274568E-3</v>
      </c>
    </row>
    <row r="2335" spans="2:4" x14ac:dyDescent="0.3">
      <c r="B2335" s="57">
        <f>'Historical Data'!B2332</f>
        <v>40345</v>
      </c>
      <c r="C2335" s="58">
        <f>'Historical Data'!C2332</f>
        <v>31.93</v>
      </c>
      <c r="D2335" s="91">
        <f t="shared" si="36"/>
        <v>-2.4428437206388987E-2</v>
      </c>
    </row>
    <row r="2336" spans="2:4" x14ac:dyDescent="0.3">
      <c r="B2336" s="57">
        <f>'Historical Data'!B2333</f>
        <v>40344</v>
      </c>
      <c r="C2336" s="58">
        <f>'Historical Data'!C2333</f>
        <v>32.590000000000003</v>
      </c>
      <c r="D2336" s="91">
        <f t="shared" si="36"/>
        <v>-2.0251610923596286E-2</v>
      </c>
    </row>
    <row r="2337" spans="2:4" x14ac:dyDescent="0.3">
      <c r="B2337" s="57">
        <f>'Historical Data'!B2334</f>
        <v>40343</v>
      </c>
      <c r="C2337" s="58">
        <f>'Historical Data'!C2334</f>
        <v>32.770000000000003</v>
      </c>
      <c r="D2337" s="91">
        <f t="shared" si="36"/>
        <v>-5.492828806835548E-3</v>
      </c>
    </row>
    <row r="2338" spans="2:4" x14ac:dyDescent="0.3">
      <c r="B2338" s="57">
        <f>'Historical Data'!B2335</f>
        <v>40342</v>
      </c>
      <c r="C2338" s="58">
        <f>'Historical Data'!C2335</f>
        <v>33.4</v>
      </c>
      <c r="D2338" s="91">
        <f t="shared" si="36"/>
        <v>-1.8862275449101684E-2</v>
      </c>
    </row>
    <row r="2339" spans="2:4" x14ac:dyDescent="0.3">
      <c r="B2339" s="57">
        <f>'Historical Data'!B2336</f>
        <v>40341</v>
      </c>
      <c r="C2339" s="58">
        <f>'Historical Data'!C2336</f>
        <v>33.21</v>
      </c>
      <c r="D2339" s="91">
        <f t="shared" si="36"/>
        <v>5.7211683227942345E-3</v>
      </c>
    </row>
    <row r="2340" spans="2:4" x14ac:dyDescent="0.3">
      <c r="B2340" s="57">
        <f>'Historical Data'!B2337</f>
        <v>40340</v>
      </c>
      <c r="C2340" s="58">
        <f>'Historical Data'!C2337</f>
        <v>33.72</v>
      </c>
      <c r="D2340" s="91">
        <f t="shared" si="36"/>
        <v>-1.5124555160142328E-2</v>
      </c>
    </row>
    <row r="2341" spans="2:4" x14ac:dyDescent="0.3">
      <c r="B2341" s="57">
        <f>'Historical Data'!B2338</f>
        <v>40339</v>
      </c>
      <c r="C2341" s="58">
        <f>'Historical Data'!C2338</f>
        <v>34.32</v>
      </c>
      <c r="D2341" s="91">
        <f t="shared" si="36"/>
        <v>-1.7482517482517501E-2</v>
      </c>
    </row>
    <row r="2342" spans="2:4" x14ac:dyDescent="0.3">
      <c r="B2342" s="57">
        <f>'Historical Data'!B2339</f>
        <v>40338</v>
      </c>
      <c r="C2342" s="58">
        <f>'Historical Data'!C2339</f>
        <v>33.29</v>
      </c>
      <c r="D2342" s="91">
        <f t="shared" si="36"/>
        <v>3.0940222288975638E-2</v>
      </c>
    </row>
    <row r="2343" spans="2:4" x14ac:dyDescent="0.3">
      <c r="B2343" s="57">
        <f>'Historical Data'!B2340</f>
        <v>40337</v>
      </c>
      <c r="C2343" s="58">
        <f>'Historical Data'!C2340</f>
        <v>33.29</v>
      </c>
      <c r="D2343" s="91">
        <f t="shared" si="36"/>
        <v>0</v>
      </c>
    </row>
    <row r="2344" spans="2:4" x14ac:dyDescent="0.3">
      <c r="B2344" s="57">
        <f>'Historical Data'!B2341</f>
        <v>40336</v>
      </c>
      <c r="C2344" s="58">
        <f>'Historical Data'!C2341</f>
        <v>33.9</v>
      </c>
      <c r="D2344" s="91">
        <f t="shared" si="36"/>
        <v>-1.7994100294985271E-2</v>
      </c>
    </row>
    <row r="2345" spans="2:4" x14ac:dyDescent="0.3">
      <c r="B2345" s="57">
        <f>'Historical Data'!B2342</f>
        <v>40335</v>
      </c>
      <c r="C2345" s="58">
        <f>'Historical Data'!C2342</f>
        <v>33.19</v>
      </c>
      <c r="D2345" s="91">
        <f t="shared" si="36"/>
        <v>2.139198553781263E-2</v>
      </c>
    </row>
    <row r="2346" spans="2:4" x14ac:dyDescent="0.3">
      <c r="B2346" s="57">
        <f>'Historical Data'!B2343</f>
        <v>40334</v>
      </c>
      <c r="C2346" s="58">
        <f>'Historical Data'!C2343</f>
        <v>33.51</v>
      </c>
      <c r="D2346" s="91">
        <f t="shared" si="36"/>
        <v>-9.5493882423157705E-3</v>
      </c>
    </row>
    <row r="2347" spans="2:4" x14ac:dyDescent="0.3">
      <c r="B2347" s="57">
        <f>'Historical Data'!B2344</f>
        <v>40333</v>
      </c>
      <c r="C2347" s="58">
        <f>'Historical Data'!C2344</f>
        <v>33.5</v>
      </c>
      <c r="D2347" s="91">
        <f t="shared" si="36"/>
        <v>2.9850746268644812E-4</v>
      </c>
    </row>
    <row r="2348" spans="2:4" x14ac:dyDescent="0.3">
      <c r="B2348" s="57">
        <f>'Historical Data'!B2345</f>
        <v>40332</v>
      </c>
      <c r="C2348" s="58">
        <f>'Historical Data'!C2345</f>
        <v>33.28</v>
      </c>
      <c r="D2348" s="91">
        <f t="shared" si="36"/>
        <v>6.6105769230768718E-3</v>
      </c>
    </row>
    <row r="2349" spans="2:4" x14ac:dyDescent="0.3">
      <c r="B2349" s="57">
        <f>'Historical Data'!B2346</f>
        <v>40331</v>
      </c>
      <c r="C2349" s="58">
        <f>'Historical Data'!C2346</f>
        <v>32.75</v>
      </c>
      <c r="D2349" s="91">
        <f t="shared" si="36"/>
        <v>1.6183206106870296E-2</v>
      </c>
    </row>
    <row r="2350" spans="2:4" x14ac:dyDescent="0.3">
      <c r="B2350" s="57">
        <f>'Historical Data'!B2347</f>
        <v>40330</v>
      </c>
      <c r="C2350" s="58">
        <f>'Historical Data'!C2347</f>
        <v>32.450000000000003</v>
      </c>
      <c r="D2350" s="91">
        <f t="shared" si="36"/>
        <v>9.244992295839749E-3</v>
      </c>
    </row>
    <row r="2351" spans="2:4" x14ac:dyDescent="0.3">
      <c r="B2351" s="57">
        <f>'Historical Data'!B2348</f>
        <v>40329</v>
      </c>
      <c r="C2351" s="58">
        <f>'Historical Data'!C2348</f>
        <v>32.61</v>
      </c>
      <c r="D2351" s="91">
        <f t="shared" si="36"/>
        <v>-4.9064704078501942E-3</v>
      </c>
    </row>
    <row r="2352" spans="2:4" x14ac:dyDescent="0.3">
      <c r="B2352" s="57">
        <f>'Historical Data'!B2349</f>
        <v>40328</v>
      </c>
      <c r="C2352" s="58">
        <f>'Historical Data'!C2349</f>
        <v>32.53</v>
      </c>
      <c r="D2352" s="91">
        <f t="shared" si="36"/>
        <v>2.4592683676605276E-3</v>
      </c>
    </row>
    <row r="2353" spans="2:4" x14ac:dyDescent="0.3">
      <c r="B2353" s="57">
        <f>'Historical Data'!B2350</f>
        <v>40327</v>
      </c>
      <c r="C2353" s="58">
        <f>'Historical Data'!C2350</f>
        <v>31.11</v>
      </c>
      <c r="D2353" s="91">
        <f t="shared" si="36"/>
        <v>4.5644487303118098E-2</v>
      </c>
    </row>
    <row r="2354" spans="2:4" x14ac:dyDescent="0.3">
      <c r="B2354" s="57">
        <f>'Historical Data'!B2351</f>
        <v>40326</v>
      </c>
      <c r="C2354" s="58">
        <f>'Historical Data'!C2351</f>
        <v>31.54</v>
      </c>
      <c r="D2354" s="91">
        <f t="shared" si="36"/>
        <v>-1.3633481293595429E-2</v>
      </c>
    </row>
    <row r="2355" spans="2:4" x14ac:dyDescent="0.3">
      <c r="B2355" s="57">
        <f>'Historical Data'!B2352</f>
        <v>40325</v>
      </c>
      <c r="C2355" s="58">
        <f>'Historical Data'!C2352</f>
        <v>31.54</v>
      </c>
      <c r="D2355" s="91">
        <f t="shared" si="36"/>
        <v>0</v>
      </c>
    </row>
    <row r="2356" spans="2:4" x14ac:dyDescent="0.3">
      <c r="B2356" s="57">
        <f>'Historical Data'!B2353</f>
        <v>40324</v>
      </c>
      <c r="C2356" s="58">
        <f>'Historical Data'!C2353</f>
        <v>31.51</v>
      </c>
      <c r="D2356" s="91">
        <f t="shared" si="36"/>
        <v>9.520787051728874E-4</v>
      </c>
    </row>
    <row r="2357" spans="2:4" x14ac:dyDescent="0.3">
      <c r="B2357" s="57">
        <f>'Historical Data'!B2354</f>
        <v>40323</v>
      </c>
      <c r="C2357" s="58">
        <f>'Historical Data'!C2354</f>
        <v>31.1</v>
      </c>
      <c r="D2357" s="91">
        <f t="shared" si="36"/>
        <v>1.3183279742765341E-2</v>
      </c>
    </row>
    <row r="2358" spans="2:4" x14ac:dyDescent="0.3">
      <c r="B2358" s="57">
        <f>'Historical Data'!B2355</f>
        <v>40322</v>
      </c>
      <c r="C2358" s="58">
        <f>'Historical Data'!C2355</f>
        <v>31.12</v>
      </c>
      <c r="D2358" s="91">
        <f t="shared" si="36"/>
        <v>-6.4267352185087834E-4</v>
      </c>
    </row>
    <row r="2359" spans="2:4" x14ac:dyDescent="0.3">
      <c r="B2359" s="57">
        <f>'Historical Data'!B2356</f>
        <v>40321</v>
      </c>
      <c r="C2359" s="58">
        <f>'Historical Data'!C2356</f>
        <v>31.12</v>
      </c>
      <c r="D2359" s="91">
        <f t="shared" si="36"/>
        <v>0</v>
      </c>
    </row>
    <row r="2360" spans="2:4" x14ac:dyDescent="0.3">
      <c r="B2360" s="57">
        <f>'Historical Data'!B2357</f>
        <v>40320</v>
      </c>
      <c r="C2360" s="58">
        <f>'Historical Data'!C2357</f>
        <v>31.12</v>
      </c>
      <c r="D2360" s="91">
        <f t="shared" si="36"/>
        <v>0</v>
      </c>
    </row>
    <row r="2361" spans="2:4" x14ac:dyDescent="0.3">
      <c r="B2361" s="57">
        <f>'Historical Data'!B2358</f>
        <v>40319</v>
      </c>
      <c r="C2361" s="58">
        <f>'Historical Data'!C2358</f>
        <v>30.47</v>
      </c>
      <c r="D2361" s="91">
        <f t="shared" si="36"/>
        <v>2.133245815556295E-2</v>
      </c>
    </row>
    <row r="2362" spans="2:4" x14ac:dyDescent="0.3">
      <c r="B2362" s="57">
        <f>'Historical Data'!B2359</f>
        <v>40318</v>
      </c>
      <c r="C2362" s="58">
        <f>'Historical Data'!C2359</f>
        <v>30.75</v>
      </c>
      <c r="D2362" s="91">
        <f t="shared" si="36"/>
        <v>-9.1056910569106142E-3</v>
      </c>
    </row>
    <row r="2363" spans="2:4" x14ac:dyDescent="0.3">
      <c r="B2363" s="57">
        <f>'Historical Data'!B2360</f>
        <v>40317</v>
      </c>
      <c r="C2363" s="58">
        <f>'Historical Data'!C2360</f>
        <v>32.119999999999997</v>
      </c>
      <c r="D2363" s="91">
        <f t="shared" si="36"/>
        <v>-4.2652552926525478E-2</v>
      </c>
    </row>
    <row r="2364" spans="2:4" x14ac:dyDescent="0.3">
      <c r="B2364" s="57">
        <f>'Historical Data'!B2361</f>
        <v>40316</v>
      </c>
      <c r="C2364" s="58">
        <f>'Historical Data'!C2361</f>
        <v>32.49</v>
      </c>
      <c r="D2364" s="91">
        <f t="shared" si="36"/>
        <v>-1.1388119421360532E-2</v>
      </c>
    </row>
    <row r="2365" spans="2:4" x14ac:dyDescent="0.3">
      <c r="B2365" s="57">
        <f>'Historical Data'!B2362</f>
        <v>40315</v>
      </c>
      <c r="C2365" s="58">
        <f>'Historical Data'!C2362</f>
        <v>32.17</v>
      </c>
      <c r="D2365" s="91">
        <f t="shared" si="36"/>
        <v>9.9471557351569206E-3</v>
      </c>
    </row>
    <row r="2366" spans="2:4" x14ac:dyDescent="0.3">
      <c r="B2366" s="57">
        <f>'Historical Data'!B2363</f>
        <v>40314</v>
      </c>
      <c r="C2366" s="58">
        <f>'Historical Data'!C2363</f>
        <v>31.8</v>
      </c>
      <c r="D2366" s="91">
        <f t="shared" si="36"/>
        <v>1.1635220125786105E-2</v>
      </c>
    </row>
    <row r="2367" spans="2:4" x14ac:dyDescent="0.3">
      <c r="B2367" s="57">
        <f>'Historical Data'!B2364</f>
        <v>40313</v>
      </c>
      <c r="C2367" s="58">
        <f>'Historical Data'!C2364</f>
        <v>31.87</v>
      </c>
      <c r="D2367" s="91">
        <f t="shared" si="36"/>
        <v>-2.1964229683087977E-3</v>
      </c>
    </row>
    <row r="2368" spans="2:4" x14ac:dyDescent="0.3">
      <c r="B2368" s="57">
        <f>'Historical Data'!B2365</f>
        <v>40312</v>
      </c>
      <c r="C2368" s="58">
        <f>'Historical Data'!C2365</f>
        <v>31.65</v>
      </c>
      <c r="D2368" s="91">
        <f t="shared" si="36"/>
        <v>6.9510268562402722E-3</v>
      </c>
    </row>
    <row r="2369" spans="2:4" x14ac:dyDescent="0.3">
      <c r="B2369" s="57">
        <f>'Historical Data'!B2366</f>
        <v>40311</v>
      </c>
      <c r="C2369" s="58">
        <f>'Historical Data'!C2366</f>
        <v>31.02</v>
      </c>
      <c r="D2369" s="91">
        <f t="shared" si="36"/>
        <v>2.0309477756286221E-2</v>
      </c>
    </row>
    <row r="2370" spans="2:4" x14ac:dyDescent="0.3">
      <c r="B2370" s="57">
        <f>'Historical Data'!B2367</f>
        <v>40310</v>
      </c>
      <c r="C2370" s="58">
        <f>'Historical Data'!C2367</f>
        <v>30.98</v>
      </c>
      <c r="D2370" s="91">
        <f t="shared" si="36"/>
        <v>1.2911555842478606E-3</v>
      </c>
    </row>
    <row r="2371" spans="2:4" x14ac:dyDescent="0.3">
      <c r="B2371" s="57">
        <f>'Historical Data'!B2368</f>
        <v>40309</v>
      </c>
      <c r="C2371" s="58">
        <f>'Historical Data'!C2368</f>
        <v>31.05</v>
      </c>
      <c r="D2371" s="91">
        <f t="shared" si="36"/>
        <v>-2.2544283413848953E-3</v>
      </c>
    </row>
    <row r="2372" spans="2:4" x14ac:dyDescent="0.3">
      <c r="B2372" s="57">
        <f>'Historical Data'!B2369</f>
        <v>40308</v>
      </c>
      <c r="C2372" s="58">
        <f>'Historical Data'!C2369</f>
        <v>31.16</v>
      </c>
      <c r="D2372" s="91">
        <f t="shared" si="36"/>
        <v>-3.5301668806161368E-3</v>
      </c>
    </row>
    <row r="2373" spans="2:4" x14ac:dyDescent="0.3">
      <c r="B2373" s="57">
        <f>'Historical Data'!B2370</f>
        <v>40307</v>
      </c>
      <c r="C2373" s="58">
        <f>'Historical Data'!C2370</f>
        <v>29.92</v>
      </c>
      <c r="D2373" s="91">
        <f t="shared" si="36"/>
        <v>4.1443850267379734E-2</v>
      </c>
    </row>
    <row r="2374" spans="2:4" x14ac:dyDescent="0.3">
      <c r="B2374" s="57">
        <f>'Historical Data'!B2371</f>
        <v>40306</v>
      </c>
      <c r="C2374" s="58">
        <f>'Historical Data'!C2371</f>
        <v>30.33</v>
      </c>
      <c r="D2374" s="91">
        <f t="shared" si="36"/>
        <v>-1.3517969007583175E-2</v>
      </c>
    </row>
    <row r="2375" spans="2:4" x14ac:dyDescent="0.3">
      <c r="B2375" s="57">
        <f>'Historical Data'!B2372</f>
        <v>40305</v>
      </c>
      <c r="C2375" s="58">
        <f>'Historical Data'!C2372</f>
        <v>30.12</v>
      </c>
      <c r="D2375" s="91">
        <f t="shared" si="36"/>
        <v>6.9721115537848544E-3</v>
      </c>
    </row>
    <row r="2376" spans="2:4" x14ac:dyDescent="0.3">
      <c r="B2376" s="57">
        <f>'Historical Data'!B2373</f>
        <v>40304</v>
      </c>
      <c r="C2376" s="58">
        <f>'Historical Data'!C2373</f>
        <v>30.02</v>
      </c>
      <c r="D2376" s="91">
        <f t="shared" ref="D2376:D2439" si="37">C2375/C2376-1</f>
        <v>3.3311125916055673E-3</v>
      </c>
    </row>
    <row r="2377" spans="2:4" x14ac:dyDescent="0.3">
      <c r="B2377" s="57">
        <f>'Historical Data'!B2374</f>
        <v>40303</v>
      </c>
      <c r="C2377" s="58">
        <f>'Historical Data'!C2374</f>
        <v>29.17</v>
      </c>
      <c r="D2377" s="91">
        <f t="shared" si="37"/>
        <v>2.9139526911210023E-2</v>
      </c>
    </row>
    <row r="2378" spans="2:4" x14ac:dyDescent="0.3">
      <c r="B2378" s="57">
        <f>'Historical Data'!B2375</f>
        <v>40302</v>
      </c>
      <c r="C2378" s="58">
        <f>'Historical Data'!C2375</f>
        <v>29.59</v>
      </c>
      <c r="D2378" s="91">
        <f t="shared" si="37"/>
        <v>-1.4193984454207387E-2</v>
      </c>
    </row>
    <row r="2379" spans="2:4" x14ac:dyDescent="0.3">
      <c r="B2379" s="57">
        <f>'Historical Data'!B2376</f>
        <v>40301</v>
      </c>
      <c r="C2379" s="58">
        <f>'Historical Data'!C2376</f>
        <v>29.71</v>
      </c>
      <c r="D2379" s="91">
        <f t="shared" si="37"/>
        <v>-4.0390440928980142E-3</v>
      </c>
    </row>
    <row r="2380" spans="2:4" x14ac:dyDescent="0.3">
      <c r="B2380" s="57">
        <f>'Historical Data'!B2377</f>
        <v>40300</v>
      </c>
      <c r="C2380" s="58">
        <f>'Historical Data'!C2377</f>
        <v>29.5</v>
      </c>
      <c r="D2380" s="91">
        <f t="shared" si="37"/>
        <v>7.118644067796609E-3</v>
      </c>
    </row>
    <row r="2381" spans="2:4" x14ac:dyDescent="0.3">
      <c r="B2381" s="57">
        <f>'Historical Data'!B2378</f>
        <v>40299</v>
      </c>
      <c r="C2381" s="58">
        <f>'Historical Data'!C2378</f>
        <v>28.7</v>
      </c>
      <c r="D2381" s="91">
        <f t="shared" si="37"/>
        <v>2.7874564459930307E-2</v>
      </c>
    </row>
    <row r="2382" spans="2:4" x14ac:dyDescent="0.3">
      <c r="B2382" s="57">
        <f>'Historical Data'!B2379</f>
        <v>40298</v>
      </c>
      <c r="C2382" s="58">
        <f>'Historical Data'!C2379</f>
        <v>29.1</v>
      </c>
      <c r="D2382" s="91">
        <f t="shared" si="37"/>
        <v>-1.3745704467354014E-2</v>
      </c>
    </row>
    <row r="2383" spans="2:4" x14ac:dyDescent="0.3">
      <c r="B2383" s="57">
        <f>'Historical Data'!B2380</f>
        <v>40297</v>
      </c>
      <c r="C2383" s="58">
        <f>'Historical Data'!C2380</f>
        <v>30.7</v>
      </c>
      <c r="D2383" s="91">
        <f t="shared" si="37"/>
        <v>-5.2117263843648121E-2</v>
      </c>
    </row>
    <row r="2384" spans="2:4" x14ac:dyDescent="0.3">
      <c r="B2384" s="57">
        <f>'Historical Data'!B2381</f>
        <v>40296</v>
      </c>
      <c r="C2384" s="58">
        <f>'Historical Data'!C2381</f>
        <v>31.23</v>
      </c>
      <c r="D2384" s="91">
        <f t="shared" si="37"/>
        <v>-1.6970861351264799E-2</v>
      </c>
    </row>
    <row r="2385" spans="2:4" x14ac:dyDescent="0.3">
      <c r="B2385" s="57">
        <f>'Historical Data'!B2382</f>
        <v>40295</v>
      </c>
      <c r="C2385" s="58">
        <f>'Historical Data'!C2382</f>
        <v>31.51</v>
      </c>
      <c r="D2385" s="91">
        <f t="shared" si="37"/>
        <v>-8.8860679149477262E-3</v>
      </c>
    </row>
    <row r="2386" spans="2:4" x14ac:dyDescent="0.3">
      <c r="B2386" s="57">
        <f>'Historical Data'!B2383</f>
        <v>40294</v>
      </c>
      <c r="C2386" s="58">
        <f>'Historical Data'!C2383</f>
        <v>31.33</v>
      </c>
      <c r="D2386" s="91">
        <f t="shared" si="37"/>
        <v>5.7452920523461959E-3</v>
      </c>
    </row>
    <row r="2387" spans="2:4" x14ac:dyDescent="0.3">
      <c r="B2387" s="57">
        <f>'Historical Data'!B2384</f>
        <v>40293</v>
      </c>
      <c r="C2387" s="58">
        <f>'Historical Data'!C2384</f>
        <v>30.47</v>
      </c>
      <c r="D2387" s="91">
        <f t="shared" si="37"/>
        <v>2.8224483098129305E-2</v>
      </c>
    </row>
    <row r="2388" spans="2:4" x14ac:dyDescent="0.3">
      <c r="B2388" s="57">
        <f>'Historical Data'!B2385</f>
        <v>40292</v>
      </c>
      <c r="C2388" s="58">
        <f>'Historical Data'!C2385</f>
        <v>31.03</v>
      </c>
      <c r="D2388" s="91">
        <f t="shared" si="37"/>
        <v>-1.8047051240734802E-2</v>
      </c>
    </row>
    <row r="2389" spans="2:4" x14ac:dyDescent="0.3">
      <c r="B2389" s="57">
        <f>'Historical Data'!B2386</f>
        <v>40291</v>
      </c>
      <c r="C2389" s="58">
        <f>'Historical Data'!C2386</f>
        <v>30.59</v>
      </c>
      <c r="D2389" s="91">
        <f t="shared" si="37"/>
        <v>1.438378555083375E-2</v>
      </c>
    </row>
    <row r="2390" spans="2:4" x14ac:dyDescent="0.3">
      <c r="B2390" s="57">
        <f>'Historical Data'!B2387</f>
        <v>40290</v>
      </c>
      <c r="C2390" s="58">
        <f>'Historical Data'!C2387</f>
        <v>30.16</v>
      </c>
      <c r="D2390" s="91">
        <f t="shared" si="37"/>
        <v>1.4257294429708134E-2</v>
      </c>
    </row>
    <row r="2391" spans="2:4" x14ac:dyDescent="0.3">
      <c r="B2391" s="57">
        <f>'Historical Data'!B2388</f>
        <v>40289</v>
      </c>
      <c r="C2391" s="58">
        <f>'Historical Data'!C2388</f>
        <v>30.17</v>
      </c>
      <c r="D2391" s="91">
        <f t="shared" si="37"/>
        <v>-3.3145508783560818E-4</v>
      </c>
    </row>
    <row r="2392" spans="2:4" x14ac:dyDescent="0.3">
      <c r="B2392" s="57">
        <f>'Historical Data'!B2389</f>
        <v>40288</v>
      </c>
      <c r="C2392" s="58">
        <f>'Historical Data'!C2389</f>
        <v>30.03</v>
      </c>
      <c r="D2392" s="91">
        <f t="shared" si="37"/>
        <v>4.6620046620047262E-3</v>
      </c>
    </row>
    <row r="2393" spans="2:4" x14ac:dyDescent="0.3">
      <c r="B2393" s="57">
        <f>'Historical Data'!B2390</f>
        <v>40287</v>
      </c>
      <c r="C2393" s="58">
        <f>'Historical Data'!C2390</f>
        <v>29.99</v>
      </c>
      <c r="D2393" s="91">
        <f t="shared" si="37"/>
        <v>1.3337779259754434E-3</v>
      </c>
    </row>
    <row r="2394" spans="2:4" x14ac:dyDescent="0.3">
      <c r="B2394" s="57">
        <f>'Historical Data'!B2391</f>
        <v>40286</v>
      </c>
      <c r="C2394" s="58">
        <f>'Historical Data'!C2391</f>
        <v>29.37</v>
      </c>
      <c r="D2394" s="91">
        <f t="shared" si="37"/>
        <v>2.1109976166155953E-2</v>
      </c>
    </row>
    <row r="2395" spans="2:4" x14ac:dyDescent="0.3">
      <c r="B2395" s="57">
        <f>'Historical Data'!B2392</f>
        <v>40285</v>
      </c>
      <c r="C2395" s="58">
        <f>'Historical Data'!C2392</f>
        <v>29.45</v>
      </c>
      <c r="D2395" s="91">
        <f t="shared" si="37"/>
        <v>-2.7164685908318553E-3</v>
      </c>
    </row>
    <row r="2396" spans="2:4" x14ac:dyDescent="0.3">
      <c r="B2396" s="57">
        <f>'Historical Data'!B2393</f>
        <v>40284</v>
      </c>
      <c r="C2396" s="58">
        <f>'Historical Data'!C2393</f>
        <v>28.24</v>
      </c>
      <c r="D2396" s="91">
        <f t="shared" si="37"/>
        <v>4.2847025495750701E-2</v>
      </c>
    </row>
    <row r="2397" spans="2:4" x14ac:dyDescent="0.3">
      <c r="B2397" s="57">
        <f>'Historical Data'!B2394</f>
        <v>40283</v>
      </c>
      <c r="C2397" s="58">
        <f>'Historical Data'!C2394</f>
        <v>28.52</v>
      </c>
      <c r="D2397" s="91">
        <f t="shared" si="37"/>
        <v>-9.817671809256745E-3</v>
      </c>
    </row>
    <row r="2398" spans="2:4" x14ac:dyDescent="0.3">
      <c r="B2398" s="57">
        <f>'Historical Data'!B2395</f>
        <v>40282</v>
      </c>
      <c r="C2398" s="58">
        <f>'Historical Data'!C2395</f>
        <v>28.6</v>
      </c>
      <c r="D2398" s="91">
        <f t="shared" si="37"/>
        <v>-2.7972027972028579E-3</v>
      </c>
    </row>
    <row r="2399" spans="2:4" x14ac:dyDescent="0.3">
      <c r="B2399" s="57">
        <f>'Historical Data'!B2396</f>
        <v>40281</v>
      </c>
      <c r="C2399" s="58">
        <f>'Historical Data'!C2396</f>
        <v>28.16</v>
      </c>
      <c r="D2399" s="91">
        <f t="shared" si="37"/>
        <v>1.5625E-2</v>
      </c>
    </row>
    <row r="2400" spans="2:4" x14ac:dyDescent="0.3">
      <c r="B2400" s="57">
        <f>'Historical Data'!B2397</f>
        <v>40280</v>
      </c>
      <c r="C2400" s="58">
        <f>'Historical Data'!C2397</f>
        <v>28.76</v>
      </c>
      <c r="D2400" s="91">
        <f t="shared" si="37"/>
        <v>-2.0862308762169768E-2</v>
      </c>
    </row>
    <row r="2401" spans="2:4" x14ac:dyDescent="0.3">
      <c r="B2401" s="57">
        <f>'Historical Data'!B2398</f>
        <v>40279</v>
      </c>
      <c r="C2401" s="58">
        <f>'Historical Data'!C2398</f>
        <v>29.4</v>
      </c>
      <c r="D2401" s="91">
        <f t="shared" si="37"/>
        <v>-2.1768707482993088E-2</v>
      </c>
    </row>
    <row r="2402" spans="2:4" x14ac:dyDescent="0.3">
      <c r="B2402" s="57">
        <f>'Historical Data'!B2399</f>
        <v>40278</v>
      </c>
      <c r="C2402" s="58">
        <f>'Historical Data'!C2399</f>
        <v>29.56</v>
      </c>
      <c r="D2402" s="91">
        <f t="shared" si="37"/>
        <v>-5.4127198917456321E-3</v>
      </c>
    </row>
    <row r="2403" spans="2:4" x14ac:dyDescent="0.3">
      <c r="B2403" s="57">
        <f>'Historical Data'!B2400</f>
        <v>40277</v>
      </c>
      <c r="C2403" s="58">
        <f>'Historical Data'!C2400</f>
        <v>30.03</v>
      </c>
      <c r="D2403" s="91">
        <f t="shared" si="37"/>
        <v>-1.5651015651015676E-2</v>
      </c>
    </row>
    <row r="2404" spans="2:4" x14ac:dyDescent="0.3">
      <c r="B2404" s="57">
        <f>'Historical Data'!B2401</f>
        <v>40276</v>
      </c>
      <c r="C2404" s="58">
        <f>'Historical Data'!C2401</f>
        <v>29.87</v>
      </c>
      <c r="D2404" s="91">
        <f t="shared" si="37"/>
        <v>5.3565450284567273E-3</v>
      </c>
    </row>
    <row r="2405" spans="2:4" x14ac:dyDescent="0.3">
      <c r="B2405" s="57">
        <f>'Historical Data'!B2402</f>
        <v>40275</v>
      </c>
      <c r="C2405" s="58">
        <f>'Historical Data'!C2402</f>
        <v>29.62</v>
      </c>
      <c r="D2405" s="91">
        <f t="shared" si="37"/>
        <v>8.4402430790007088E-3</v>
      </c>
    </row>
    <row r="2406" spans="2:4" x14ac:dyDescent="0.3">
      <c r="B2406" s="57">
        <f>'Historical Data'!B2403</f>
        <v>40274</v>
      </c>
      <c r="C2406" s="58">
        <f>'Historical Data'!C2403</f>
        <v>30.03</v>
      </c>
      <c r="D2406" s="91">
        <f t="shared" si="37"/>
        <v>-1.3653013653013635E-2</v>
      </c>
    </row>
    <row r="2407" spans="2:4" x14ac:dyDescent="0.3">
      <c r="B2407" s="57">
        <f>'Historical Data'!B2404</f>
        <v>40273</v>
      </c>
      <c r="C2407" s="58">
        <f>'Historical Data'!C2404</f>
        <v>30.1</v>
      </c>
      <c r="D2407" s="91">
        <f t="shared" si="37"/>
        <v>-2.3255813953488857E-3</v>
      </c>
    </row>
    <row r="2408" spans="2:4" x14ac:dyDescent="0.3">
      <c r="B2408" s="57">
        <f>'Historical Data'!B2405</f>
        <v>40272</v>
      </c>
      <c r="C2408" s="58">
        <f>'Historical Data'!C2405</f>
        <v>30.34</v>
      </c>
      <c r="D2408" s="91">
        <f t="shared" si="37"/>
        <v>-7.9103493737640029E-3</v>
      </c>
    </row>
    <row r="2409" spans="2:4" x14ac:dyDescent="0.3">
      <c r="B2409" s="57">
        <f>'Historical Data'!B2406</f>
        <v>40271</v>
      </c>
      <c r="C2409" s="58">
        <f>'Historical Data'!C2406</f>
        <v>31.43</v>
      </c>
      <c r="D2409" s="91">
        <f t="shared" si="37"/>
        <v>-3.4680241807190537E-2</v>
      </c>
    </row>
    <row r="2410" spans="2:4" x14ac:dyDescent="0.3">
      <c r="B2410" s="57">
        <f>'Historical Data'!B2407</f>
        <v>40270</v>
      </c>
      <c r="C2410" s="58">
        <f>'Historical Data'!C2407</f>
        <v>31.55</v>
      </c>
      <c r="D2410" s="91">
        <f t="shared" si="37"/>
        <v>-3.8034865293186115E-3</v>
      </c>
    </row>
    <row r="2411" spans="2:4" x14ac:dyDescent="0.3">
      <c r="B2411" s="57">
        <f>'Historical Data'!B2408</f>
        <v>40269</v>
      </c>
      <c r="C2411" s="58">
        <f>'Historical Data'!C2408</f>
        <v>31.66</v>
      </c>
      <c r="D2411" s="91">
        <f t="shared" si="37"/>
        <v>-3.474415666456121E-3</v>
      </c>
    </row>
    <row r="2412" spans="2:4" x14ac:dyDescent="0.3">
      <c r="B2412" s="57">
        <f>'Historical Data'!B2409</f>
        <v>40268</v>
      </c>
      <c r="C2412" s="58">
        <f>'Historical Data'!C2409</f>
        <v>31.62</v>
      </c>
      <c r="D2412" s="91">
        <f t="shared" si="37"/>
        <v>1.2650221378873727E-3</v>
      </c>
    </row>
    <row r="2413" spans="2:4" x14ac:dyDescent="0.3">
      <c r="B2413" s="57">
        <f>'Historical Data'!B2410</f>
        <v>40267</v>
      </c>
      <c r="C2413" s="58">
        <f>'Historical Data'!C2410</f>
        <v>31.99</v>
      </c>
      <c r="D2413" s="91">
        <f t="shared" si="37"/>
        <v>-1.1566114410753281E-2</v>
      </c>
    </row>
    <row r="2414" spans="2:4" x14ac:dyDescent="0.3">
      <c r="B2414" s="57">
        <f>'Historical Data'!B2411</f>
        <v>40266</v>
      </c>
      <c r="C2414" s="58">
        <f>'Historical Data'!C2411</f>
        <v>30.7</v>
      </c>
      <c r="D2414" s="91">
        <f t="shared" si="37"/>
        <v>4.2019543973941254E-2</v>
      </c>
    </row>
    <row r="2415" spans="2:4" x14ac:dyDescent="0.3">
      <c r="B2415" s="57">
        <f>'Historical Data'!B2412</f>
        <v>40265</v>
      </c>
      <c r="C2415" s="58">
        <f>'Historical Data'!C2412</f>
        <v>29.56</v>
      </c>
      <c r="D2415" s="91">
        <f t="shared" si="37"/>
        <v>3.8565629228687337E-2</v>
      </c>
    </row>
    <row r="2416" spans="2:4" x14ac:dyDescent="0.3">
      <c r="B2416" s="57">
        <f>'Historical Data'!B2413</f>
        <v>40264</v>
      </c>
      <c r="C2416" s="58">
        <f>'Historical Data'!C2413</f>
        <v>30.02</v>
      </c>
      <c r="D2416" s="91">
        <f t="shared" si="37"/>
        <v>-1.5323117921385743E-2</v>
      </c>
    </row>
    <row r="2417" spans="2:4" x14ac:dyDescent="0.3">
      <c r="B2417" s="57">
        <f>'Historical Data'!B2414</f>
        <v>40263</v>
      </c>
      <c r="C2417" s="58">
        <f>'Historical Data'!C2414</f>
        <v>29.98</v>
      </c>
      <c r="D2417" s="91">
        <f t="shared" si="37"/>
        <v>1.3342228152100066E-3</v>
      </c>
    </row>
    <row r="2418" spans="2:4" x14ac:dyDescent="0.3">
      <c r="B2418" s="57">
        <f>'Historical Data'!B2415</f>
        <v>40262</v>
      </c>
      <c r="C2418" s="58">
        <f>'Historical Data'!C2415</f>
        <v>29.88</v>
      </c>
      <c r="D2418" s="91">
        <f t="shared" si="37"/>
        <v>3.3467202141901353E-3</v>
      </c>
    </row>
    <row r="2419" spans="2:4" x14ac:dyDescent="0.3">
      <c r="B2419" s="57">
        <f>'Historical Data'!B2416</f>
        <v>40261</v>
      </c>
      <c r="C2419" s="58">
        <f>'Historical Data'!C2416</f>
        <v>29.48</v>
      </c>
      <c r="D2419" s="91">
        <f t="shared" si="37"/>
        <v>1.3568521031207537E-2</v>
      </c>
    </row>
    <row r="2420" spans="2:4" x14ac:dyDescent="0.3">
      <c r="B2420" s="57">
        <f>'Historical Data'!B2417</f>
        <v>40260</v>
      </c>
      <c r="C2420" s="58">
        <f>'Historical Data'!C2417</f>
        <v>28.9</v>
      </c>
      <c r="D2420" s="91">
        <f t="shared" si="37"/>
        <v>2.006920415224922E-2</v>
      </c>
    </row>
    <row r="2421" spans="2:4" x14ac:dyDescent="0.3">
      <c r="B2421" s="57">
        <f>'Historical Data'!B2418</f>
        <v>40259</v>
      </c>
      <c r="C2421" s="58">
        <f>'Historical Data'!C2418</f>
        <v>28.88</v>
      </c>
      <c r="D2421" s="91">
        <f t="shared" si="37"/>
        <v>6.9252077562320657E-4</v>
      </c>
    </row>
    <row r="2422" spans="2:4" x14ac:dyDescent="0.3">
      <c r="B2422" s="57">
        <f>'Historical Data'!B2419</f>
        <v>40258</v>
      </c>
      <c r="C2422" s="58">
        <f>'Historical Data'!C2419</f>
        <v>28.09</v>
      </c>
      <c r="D2422" s="91">
        <f t="shared" si="37"/>
        <v>2.8123887504450051E-2</v>
      </c>
    </row>
    <row r="2423" spans="2:4" x14ac:dyDescent="0.3">
      <c r="B2423" s="57">
        <f>'Historical Data'!B2420</f>
        <v>40257</v>
      </c>
      <c r="C2423" s="58">
        <f>'Historical Data'!C2420</f>
        <v>27.78</v>
      </c>
      <c r="D2423" s="91">
        <f t="shared" si="37"/>
        <v>1.1159107271418334E-2</v>
      </c>
    </row>
    <row r="2424" spans="2:4" x14ac:dyDescent="0.3">
      <c r="B2424" s="57">
        <f>'Historical Data'!B2421</f>
        <v>40256</v>
      </c>
      <c r="C2424" s="58">
        <f>'Historical Data'!C2421</f>
        <v>27.77</v>
      </c>
      <c r="D2424" s="91">
        <f t="shared" si="37"/>
        <v>3.6010082823190182E-4</v>
      </c>
    </row>
    <row r="2425" spans="2:4" x14ac:dyDescent="0.3">
      <c r="B2425" s="57">
        <f>'Historical Data'!B2422</f>
        <v>40255</v>
      </c>
      <c r="C2425" s="58">
        <f>'Historical Data'!C2422</f>
        <v>27.6</v>
      </c>
      <c r="D2425" s="91">
        <f t="shared" si="37"/>
        <v>6.1594202898549444E-3</v>
      </c>
    </row>
    <row r="2426" spans="2:4" x14ac:dyDescent="0.3">
      <c r="B2426" s="57">
        <f>'Historical Data'!B2423</f>
        <v>40254</v>
      </c>
      <c r="C2426" s="58">
        <f>'Historical Data'!C2423</f>
        <v>26.59</v>
      </c>
      <c r="D2426" s="91">
        <f t="shared" si="37"/>
        <v>3.7984204588191073E-2</v>
      </c>
    </row>
    <row r="2427" spans="2:4" x14ac:dyDescent="0.3">
      <c r="B2427" s="57">
        <f>'Historical Data'!B2424</f>
        <v>40253</v>
      </c>
      <c r="C2427" s="58">
        <f>'Historical Data'!C2424</f>
        <v>26.44</v>
      </c>
      <c r="D2427" s="91">
        <f t="shared" si="37"/>
        <v>5.6732223903177559E-3</v>
      </c>
    </row>
    <row r="2428" spans="2:4" x14ac:dyDescent="0.3">
      <c r="B2428" s="57">
        <f>'Historical Data'!B2425</f>
        <v>40252</v>
      </c>
      <c r="C2428" s="58">
        <f>'Historical Data'!C2425</f>
        <v>26.32</v>
      </c>
      <c r="D2428" s="91">
        <f t="shared" si="37"/>
        <v>4.5592705167174508E-3</v>
      </c>
    </row>
    <row r="2429" spans="2:4" x14ac:dyDescent="0.3">
      <c r="B2429" s="57">
        <f>'Historical Data'!B2426</f>
        <v>40251</v>
      </c>
      <c r="C2429" s="58">
        <f>'Historical Data'!C2426</f>
        <v>26.57</v>
      </c>
      <c r="D2429" s="91">
        <f t="shared" si="37"/>
        <v>-9.4091080165600305E-3</v>
      </c>
    </row>
    <row r="2430" spans="2:4" x14ac:dyDescent="0.3">
      <c r="B2430" s="57">
        <f>'Historical Data'!B2427</f>
        <v>40250</v>
      </c>
      <c r="C2430" s="58">
        <f>'Historical Data'!C2427</f>
        <v>26.64</v>
      </c>
      <c r="D2430" s="91">
        <f t="shared" si="37"/>
        <v>-2.6276276276276933E-3</v>
      </c>
    </row>
    <row r="2431" spans="2:4" x14ac:dyDescent="0.3">
      <c r="B2431" s="57">
        <f>'Historical Data'!B2428</f>
        <v>40249</v>
      </c>
      <c r="C2431" s="58">
        <f>'Historical Data'!C2428</f>
        <v>27.02</v>
      </c>
      <c r="D2431" s="91">
        <f t="shared" si="37"/>
        <v>-1.4063656550703185E-2</v>
      </c>
    </row>
    <row r="2432" spans="2:4" x14ac:dyDescent="0.3">
      <c r="B2432" s="57">
        <f>'Historical Data'!B2429</f>
        <v>40248</v>
      </c>
      <c r="C2432" s="58">
        <f>'Historical Data'!C2429</f>
        <v>27.56</v>
      </c>
      <c r="D2432" s="91">
        <f t="shared" si="37"/>
        <v>-1.9593613933236553E-2</v>
      </c>
    </row>
    <row r="2433" spans="2:4" x14ac:dyDescent="0.3">
      <c r="B2433" s="57">
        <f>'Historical Data'!B2430</f>
        <v>40247</v>
      </c>
      <c r="C2433" s="58">
        <f>'Historical Data'!C2430</f>
        <v>27.57</v>
      </c>
      <c r="D2433" s="91">
        <f t="shared" si="37"/>
        <v>-3.6271309394275697E-4</v>
      </c>
    </row>
    <row r="2434" spans="2:4" x14ac:dyDescent="0.3">
      <c r="B2434" s="57">
        <f>'Historical Data'!B2431</f>
        <v>40246</v>
      </c>
      <c r="C2434" s="58">
        <f>'Historical Data'!C2431</f>
        <v>28.12</v>
      </c>
      <c r="D2434" s="91">
        <f t="shared" si="37"/>
        <v>-1.9559032716927494E-2</v>
      </c>
    </row>
    <row r="2435" spans="2:4" x14ac:dyDescent="0.3">
      <c r="B2435" s="57">
        <f>'Historical Data'!B2432</f>
        <v>40245</v>
      </c>
      <c r="C2435" s="58">
        <f>'Historical Data'!C2432</f>
        <v>28.48</v>
      </c>
      <c r="D2435" s="91">
        <f t="shared" si="37"/>
        <v>-1.2640449438202195E-2</v>
      </c>
    </row>
    <row r="2436" spans="2:4" x14ac:dyDescent="0.3">
      <c r="B2436" s="57">
        <f>'Historical Data'!B2433</f>
        <v>40244</v>
      </c>
      <c r="C2436" s="58">
        <f>'Historical Data'!C2433</f>
        <v>28.37</v>
      </c>
      <c r="D2436" s="91">
        <f t="shared" si="37"/>
        <v>3.8773352132535077E-3</v>
      </c>
    </row>
    <row r="2437" spans="2:4" x14ac:dyDescent="0.3">
      <c r="B2437" s="57">
        <f>'Historical Data'!B2434</f>
        <v>40243</v>
      </c>
      <c r="C2437" s="58">
        <f>'Historical Data'!C2434</f>
        <v>28.35</v>
      </c>
      <c r="D2437" s="91">
        <f t="shared" si="37"/>
        <v>7.0546737213406097E-4</v>
      </c>
    </row>
    <row r="2438" spans="2:4" x14ac:dyDescent="0.3">
      <c r="B2438" s="57">
        <f>'Historical Data'!B2435</f>
        <v>40242</v>
      </c>
      <c r="C2438" s="58">
        <f>'Historical Data'!C2435</f>
        <v>28.3</v>
      </c>
      <c r="D2438" s="91">
        <f t="shared" si="37"/>
        <v>1.7667844522968323E-3</v>
      </c>
    </row>
    <row r="2439" spans="2:4" x14ac:dyDescent="0.3">
      <c r="B2439" s="57">
        <f>'Historical Data'!B2436</f>
        <v>40241</v>
      </c>
      <c r="C2439" s="58">
        <f>'Historical Data'!C2436</f>
        <v>28.33</v>
      </c>
      <c r="D2439" s="91">
        <f t="shared" si="37"/>
        <v>-1.0589481115425015E-3</v>
      </c>
    </row>
    <row r="2440" spans="2:4" x14ac:dyDescent="0.3">
      <c r="B2440" s="57">
        <f>'Historical Data'!B2437</f>
        <v>40240</v>
      </c>
      <c r="C2440" s="58">
        <f>'Historical Data'!C2437</f>
        <v>28.86</v>
      </c>
      <c r="D2440" s="91">
        <f t="shared" ref="D2440:D2503" si="38">C2439/C2440-1</f>
        <v>-1.8364518364518356E-2</v>
      </c>
    </row>
    <row r="2441" spans="2:4" x14ac:dyDescent="0.3">
      <c r="B2441" s="57">
        <f>'Historical Data'!B2438</f>
        <v>40239</v>
      </c>
      <c r="C2441" s="58">
        <f>'Historical Data'!C2438</f>
        <v>28.88</v>
      </c>
      <c r="D2441" s="91">
        <f t="shared" si="38"/>
        <v>-6.9252077562320657E-4</v>
      </c>
    </row>
    <row r="2442" spans="2:4" x14ac:dyDescent="0.3">
      <c r="B2442" s="57">
        <f>'Historical Data'!B2439</f>
        <v>40238</v>
      </c>
      <c r="C2442" s="58">
        <f>'Historical Data'!C2439</f>
        <v>30.6</v>
      </c>
      <c r="D2442" s="91">
        <f t="shared" si="38"/>
        <v>-5.6209150326797408E-2</v>
      </c>
    </row>
    <row r="2443" spans="2:4" x14ac:dyDescent="0.3">
      <c r="B2443" s="57">
        <f>'Historical Data'!B2440</f>
        <v>40237</v>
      </c>
      <c r="C2443" s="58">
        <f>'Historical Data'!C2440</f>
        <v>30.83</v>
      </c>
      <c r="D2443" s="91">
        <f t="shared" si="38"/>
        <v>-7.4602659746998423E-3</v>
      </c>
    </row>
    <row r="2444" spans="2:4" x14ac:dyDescent="0.3">
      <c r="B2444" s="57">
        <f>'Historical Data'!B2441</f>
        <v>40236</v>
      </c>
      <c r="C2444" s="58">
        <f>'Historical Data'!C2441</f>
        <v>30.74</v>
      </c>
      <c r="D2444" s="91">
        <f t="shared" si="38"/>
        <v>2.927781392322748E-3</v>
      </c>
    </row>
    <row r="2445" spans="2:4" x14ac:dyDescent="0.3">
      <c r="B2445" s="57">
        <f>'Historical Data'!B2442</f>
        <v>40235</v>
      </c>
      <c r="C2445" s="58">
        <f>'Historical Data'!C2442</f>
        <v>30.47</v>
      </c>
      <c r="D2445" s="91">
        <f t="shared" si="38"/>
        <v>8.8611749261569006E-3</v>
      </c>
    </row>
    <row r="2446" spans="2:4" x14ac:dyDescent="0.3">
      <c r="B2446" s="57">
        <f>'Historical Data'!B2443</f>
        <v>40234</v>
      </c>
      <c r="C2446" s="58">
        <f>'Historical Data'!C2443</f>
        <v>30.99</v>
      </c>
      <c r="D2446" s="91">
        <f t="shared" si="38"/>
        <v>-1.6779606324620833E-2</v>
      </c>
    </row>
    <row r="2447" spans="2:4" x14ac:dyDescent="0.3">
      <c r="B2447" s="57">
        <f>'Historical Data'!B2444</f>
        <v>40233</v>
      </c>
      <c r="C2447" s="58">
        <f>'Historical Data'!C2444</f>
        <v>30.97</v>
      </c>
      <c r="D2447" s="91">
        <f t="shared" si="38"/>
        <v>6.4578624475286617E-4</v>
      </c>
    </row>
    <row r="2448" spans="2:4" x14ac:dyDescent="0.3">
      <c r="B2448" s="57">
        <f>'Historical Data'!B2445</f>
        <v>40232</v>
      </c>
      <c r="C2448" s="58">
        <f>'Historical Data'!C2445</f>
        <v>31.09</v>
      </c>
      <c r="D2448" s="91">
        <f t="shared" si="38"/>
        <v>-3.8597619813445228E-3</v>
      </c>
    </row>
    <row r="2449" spans="2:4" x14ac:dyDescent="0.3">
      <c r="B2449" s="57">
        <f>'Historical Data'!B2446</f>
        <v>40231</v>
      </c>
      <c r="C2449" s="58">
        <f>'Historical Data'!C2446</f>
        <v>30.97</v>
      </c>
      <c r="D2449" s="91">
        <f t="shared" si="38"/>
        <v>3.8747174685178631E-3</v>
      </c>
    </row>
    <row r="2450" spans="2:4" x14ac:dyDescent="0.3">
      <c r="B2450" s="57">
        <f>'Historical Data'!B2447</f>
        <v>40230</v>
      </c>
      <c r="C2450" s="58">
        <f>'Historical Data'!C2447</f>
        <v>30.08</v>
      </c>
      <c r="D2450" s="91">
        <f t="shared" si="38"/>
        <v>2.9587765957446832E-2</v>
      </c>
    </row>
    <row r="2451" spans="2:4" x14ac:dyDescent="0.3">
      <c r="B2451" s="57">
        <f>'Historical Data'!B2448</f>
        <v>40229</v>
      </c>
      <c r="C2451" s="58">
        <f>'Historical Data'!C2448</f>
        <v>29.78</v>
      </c>
      <c r="D2451" s="91">
        <f t="shared" si="38"/>
        <v>1.0073875083948858E-2</v>
      </c>
    </row>
    <row r="2452" spans="2:4" x14ac:dyDescent="0.3">
      <c r="B2452" s="57">
        <f>'Historical Data'!B2449</f>
        <v>40228</v>
      </c>
      <c r="C2452" s="58">
        <f>'Historical Data'!C2449</f>
        <v>30.08</v>
      </c>
      <c r="D2452" s="91">
        <f t="shared" si="38"/>
        <v>-9.9734042553190072E-3</v>
      </c>
    </row>
    <row r="2453" spans="2:4" x14ac:dyDescent="0.3">
      <c r="B2453" s="57">
        <f>'Historical Data'!B2450</f>
        <v>40227</v>
      </c>
      <c r="C2453" s="58">
        <f>'Historical Data'!C2450</f>
        <v>30.15</v>
      </c>
      <c r="D2453" s="91">
        <f t="shared" si="38"/>
        <v>-2.3217247097844229E-3</v>
      </c>
    </row>
    <row r="2454" spans="2:4" x14ac:dyDescent="0.3">
      <c r="B2454" s="57">
        <f>'Historical Data'!B2451</f>
        <v>40226</v>
      </c>
      <c r="C2454" s="58">
        <f>'Historical Data'!C2451</f>
        <v>29.92</v>
      </c>
      <c r="D2454" s="91">
        <f t="shared" si="38"/>
        <v>7.6871657754009615E-3</v>
      </c>
    </row>
    <row r="2455" spans="2:4" x14ac:dyDescent="0.3">
      <c r="B2455" s="57">
        <f>'Historical Data'!B2452</f>
        <v>40225</v>
      </c>
      <c r="C2455" s="58">
        <f>'Historical Data'!C2452</f>
        <v>30.17</v>
      </c>
      <c r="D2455" s="91">
        <f t="shared" si="38"/>
        <v>-8.2863771958899823E-3</v>
      </c>
    </row>
    <row r="2456" spans="2:4" x14ac:dyDescent="0.3">
      <c r="B2456" s="57">
        <f>'Historical Data'!B2453</f>
        <v>40224</v>
      </c>
      <c r="C2456" s="58">
        <f>'Historical Data'!C2453</f>
        <v>31.09</v>
      </c>
      <c r="D2456" s="91">
        <f t="shared" si="38"/>
        <v>-2.9591508523641008E-2</v>
      </c>
    </row>
    <row r="2457" spans="2:4" x14ac:dyDescent="0.3">
      <c r="B2457" s="57">
        <f>'Historical Data'!B2454</f>
        <v>40223</v>
      </c>
      <c r="C2457" s="58">
        <f>'Historical Data'!C2454</f>
        <v>31.06</v>
      </c>
      <c r="D2457" s="91">
        <f t="shared" si="38"/>
        <v>9.6587250482937925E-4</v>
      </c>
    </row>
    <row r="2458" spans="2:4" x14ac:dyDescent="0.3">
      <c r="B2458" s="57">
        <f>'Historical Data'!B2455</f>
        <v>40222</v>
      </c>
      <c r="C2458" s="58">
        <f>'Historical Data'!C2455</f>
        <v>31.1</v>
      </c>
      <c r="D2458" s="91">
        <f t="shared" si="38"/>
        <v>-1.2861736334406348E-3</v>
      </c>
    </row>
    <row r="2459" spans="2:4" x14ac:dyDescent="0.3">
      <c r="B2459" s="57">
        <f>'Historical Data'!B2456</f>
        <v>40221</v>
      </c>
      <c r="C2459" s="58">
        <f>'Historical Data'!C2456</f>
        <v>31.33</v>
      </c>
      <c r="D2459" s="91">
        <f t="shared" si="38"/>
        <v>-7.3412065113308556E-3</v>
      </c>
    </row>
    <row r="2460" spans="2:4" x14ac:dyDescent="0.3">
      <c r="B2460" s="57">
        <f>'Historical Data'!B2457</f>
        <v>40220</v>
      </c>
      <c r="C2460" s="58">
        <f>'Historical Data'!C2457</f>
        <v>30.63</v>
      </c>
      <c r="D2460" s="91">
        <f t="shared" si="38"/>
        <v>2.285341168788757E-2</v>
      </c>
    </row>
    <row r="2461" spans="2:4" x14ac:dyDescent="0.3">
      <c r="B2461" s="57">
        <f>'Historical Data'!B2458</f>
        <v>40219</v>
      </c>
      <c r="C2461" s="58">
        <f>'Historical Data'!C2458</f>
        <v>31.16</v>
      </c>
      <c r="D2461" s="91">
        <f t="shared" si="38"/>
        <v>-1.7008985879332528E-2</v>
      </c>
    </row>
    <row r="2462" spans="2:4" x14ac:dyDescent="0.3">
      <c r="B2462" s="57">
        <f>'Historical Data'!B2459</f>
        <v>40218</v>
      </c>
      <c r="C2462" s="58">
        <f>'Historical Data'!C2459</f>
        <v>30.91</v>
      </c>
      <c r="D2462" s="91">
        <f t="shared" si="38"/>
        <v>8.0879974118408526E-3</v>
      </c>
    </row>
    <row r="2463" spans="2:4" x14ac:dyDescent="0.3">
      <c r="B2463" s="57">
        <f>'Historical Data'!B2460</f>
        <v>40217</v>
      </c>
      <c r="C2463" s="58">
        <f>'Historical Data'!C2460</f>
        <v>31</v>
      </c>
      <c r="D2463" s="91">
        <f t="shared" si="38"/>
        <v>-2.903225806451637E-3</v>
      </c>
    </row>
    <row r="2464" spans="2:4" x14ac:dyDescent="0.3">
      <c r="B2464" s="57">
        <f>'Historical Data'!B2461</f>
        <v>40216</v>
      </c>
      <c r="C2464" s="58">
        <f>'Historical Data'!C2461</f>
        <v>29.53</v>
      </c>
      <c r="D2464" s="91">
        <f t="shared" si="38"/>
        <v>4.9779884862851231E-2</v>
      </c>
    </row>
    <row r="2465" spans="2:4" x14ac:dyDescent="0.3">
      <c r="B2465" s="57">
        <f>'Historical Data'!B2462</f>
        <v>40215</v>
      </c>
      <c r="C2465" s="58">
        <f>'Historical Data'!C2462</f>
        <v>29.4</v>
      </c>
      <c r="D2465" s="91">
        <f t="shared" si="38"/>
        <v>4.4217687074830092E-3</v>
      </c>
    </row>
    <row r="2466" spans="2:4" x14ac:dyDescent="0.3">
      <c r="B2466" s="57">
        <f>'Historical Data'!B2463</f>
        <v>40214</v>
      </c>
      <c r="C2466" s="58">
        <f>'Historical Data'!C2463</f>
        <v>29.17</v>
      </c>
      <c r="D2466" s="91">
        <f t="shared" si="38"/>
        <v>7.8848131642097474E-3</v>
      </c>
    </row>
    <row r="2467" spans="2:4" x14ac:dyDescent="0.3">
      <c r="B2467" s="57">
        <f>'Historical Data'!B2464</f>
        <v>40213</v>
      </c>
      <c r="C2467" s="58">
        <f>'Historical Data'!C2464</f>
        <v>29.02</v>
      </c>
      <c r="D2467" s="91">
        <f t="shared" si="38"/>
        <v>5.1688490696073508E-3</v>
      </c>
    </row>
    <row r="2468" spans="2:4" x14ac:dyDescent="0.3">
      <c r="B2468" s="57">
        <f>'Historical Data'!B2465</f>
        <v>40212</v>
      </c>
      <c r="C2468" s="58">
        <f>'Historical Data'!C2465</f>
        <v>29.32</v>
      </c>
      <c r="D2468" s="91">
        <f t="shared" si="38"/>
        <v>-1.0231923601637161E-2</v>
      </c>
    </row>
    <row r="2469" spans="2:4" x14ac:dyDescent="0.3">
      <c r="B2469" s="57">
        <f>'Historical Data'!B2466</f>
        <v>40211</v>
      </c>
      <c r="C2469" s="58">
        <f>'Historical Data'!C2466</f>
        <v>29.2</v>
      </c>
      <c r="D2469" s="91">
        <f t="shared" si="38"/>
        <v>4.109589041095818E-3</v>
      </c>
    </row>
    <row r="2470" spans="2:4" x14ac:dyDescent="0.3">
      <c r="B2470" s="57">
        <f>'Historical Data'!B2467</f>
        <v>40210</v>
      </c>
      <c r="C2470" s="58">
        <f>'Historical Data'!C2467</f>
        <v>28.86</v>
      </c>
      <c r="D2470" s="91">
        <f t="shared" si="38"/>
        <v>1.1781011781011763E-2</v>
      </c>
    </row>
    <row r="2471" spans="2:4" x14ac:dyDescent="0.3">
      <c r="B2471" s="57">
        <f>'Historical Data'!B2468</f>
        <v>40209</v>
      </c>
      <c r="C2471" s="58">
        <f>'Historical Data'!C2468</f>
        <v>28.92</v>
      </c>
      <c r="D2471" s="91">
        <f t="shared" si="38"/>
        <v>-2.0746887966806016E-3</v>
      </c>
    </row>
    <row r="2472" spans="2:4" x14ac:dyDescent="0.3">
      <c r="B2472" s="57">
        <f>'Historical Data'!B2469</f>
        <v>40208</v>
      </c>
      <c r="C2472" s="58">
        <f>'Historical Data'!C2469</f>
        <v>30.26</v>
      </c>
      <c r="D2472" s="91">
        <f t="shared" si="38"/>
        <v>-4.4282881692002674E-2</v>
      </c>
    </row>
    <row r="2473" spans="2:4" x14ac:dyDescent="0.3">
      <c r="B2473" s="57">
        <f>'Historical Data'!B2470</f>
        <v>40207</v>
      </c>
      <c r="C2473" s="58">
        <f>'Historical Data'!C2470</f>
        <v>30.45</v>
      </c>
      <c r="D2473" s="91">
        <f t="shared" si="38"/>
        <v>-6.239737274220003E-3</v>
      </c>
    </row>
    <row r="2474" spans="2:4" x14ac:dyDescent="0.3">
      <c r="B2474" s="57">
        <f>'Historical Data'!B2471</f>
        <v>40206</v>
      </c>
      <c r="C2474" s="58">
        <f>'Historical Data'!C2471</f>
        <v>29.98</v>
      </c>
      <c r="D2474" s="91">
        <f t="shared" si="38"/>
        <v>1.5677118078719188E-2</v>
      </c>
    </row>
    <row r="2475" spans="2:4" x14ac:dyDescent="0.3">
      <c r="B2475" s="57">
        <f>'Historical Data'!B2472</f>
        <v>40205</v>
      </c>
      <c r="C2475" s="58">
        <f>'Historical Data'!C2472</f>
        <v>30.06</v>
      </c>
      <c r="D2475" s="91">
        <f t="shared" si="38"/>
        <v>-2.6613439787092075E-3</v>
      </c>
    </row>
    <row r="2476" spans="2:4" x14ac:dyDescent="0.3">
      <c r="B2476" s="57">
        <f>'Historical Data'!B2473</f>
        <v>40204</v>
      </c>
      <c r="C2476" s="58">
        <f>'Historical Data'!C2473</f>
        <v>30.3</v>
      </c>
      <c r="D2476" s="91">
        <f t="shared" si="38"/>
        <v>-7.9207920792080388E-3</v>
      </c>
    </row>
    <row r="2477" spans="2:4" x14ac:dyDescent="0.3">
      <c r="B2477" s="57">
        <f>'Historical Data'!B2474</f>
        <v>40203</v>
      </c>
      <c r="C2477" s="58">
        <f>'Historical Data'!C2474</f>
        <v>30.06</v>
      </c>
      <c r="D2477" s="91">
        <f t="shared" si="38"/>
        <v>7.9840319361277334E-3</v>
      </c>
    </row>
    <row r="2478" spans="2:4" x14ac:dyDescent="0.3">
      <c r="B2478" s="57">
        <f>'Historical Data'!B2475</f>
        <v>40202</v>
      </c>
      <c r="C2478" s="58">
        <f>'Historical Data'!C2475</f>
        <v>30.19</v>
      </c>
      <c r="D2478" s="91">
        <f t="shared" si="38"/>
        <v>-4.3060616098046234E-3</v>
      </c>
    </row>
    <row r="2479" spans="2:4" x14ac:dyDescent="0.3">
      <c r="B2479" s="57">
        <f>'Historical Data'!B2476</f>
        <v>40201</v>
      </c>
      <c r="C2479" s="58">
        <f>'Historical Data'!C2476</f>
        <v>30</v>
      </c>
      <c r="D2479" s="91">
        <f t="shared" si="38"/>
        <v>6.333333333333302E-3</v>
      </c>
    </row>
    <row r="2480" spans="2:4" x14ac:dyDescent="0.3">
      <c r="B2480" s="57">
        <f>'Historical Data'!B2477</f>
        <v>40200</v>
      </c>
      <c r="C2480" s="58">
        <f>'Historical Data'!C2477</f>
        <v>29.51</v>
      </c>
      <c r="D2480" s="91">
        <f t="shared" si="38"/>
        <v>1.6604540833615733E-2</v>
      </c>
    </row>
    <row r="2481" spans="2:4" x14ac:dyDescent="0.3">
      <c r="B2481" s="57">
        <f>'Historical Data'!B2478</f>
        <v>40199</v>
      </c>
      <c r="C2481" s="58">
        <f>'Historical Data'!C2478</f>
        <v>28.9</v>
      </c>
      <c r="D2481" s="91">
        <f t="shared" si="38"/>
        <v>2.1107266435986372E-2</v>
      </c>
    </row>
    <row r="2482" spans="2:4" x14ac:dyDescent="0.3">
      <c r="B2482" s="57">
        <f>'Historical Data'!B2479</f>
        <v>40198</v>
      </c>
      <c r="C2482" s="58">
        <f>'Historical Data'!C2479</f>
        <v>28.94</v>
      </c>
      <c r="D2482" s="91">
        <f t="shared" si="38"/>
        <v>-1.3821700069109877E-3</v>
      </c>
    </row>
    <row r="2483" spans="2:4" x14ac:dyDescent="0.3">
      <c r="B2483" s="57">
        <f>'Historical Data'!B2480</f>
        <v>40197</v>
      </c>
      <c r="C2483" s="58">
        <f>'Historical Data'!C2480</f>
        <v>29.12</v>
      </c>
      <c r="D2483" s="91">
        <f t="shared" si="38"/>
        <v>-6.1813186813186594E-3</v>
      </c>
    </row>
    <row r="2484" spans="2:4" x14ac:dyDescent="0.3">
      <c r="B2484" s="57">
        <f>'Historical Data'!B2481</f>
        <v>40196</v>
      </c>
      <c r="C2484" s="58">
        <f>'Historical Data'!C2481</f>
        <v>29.59</v>
      </c>
      <c r="D2484" s="91">
        <f t="shared" si="38"/>
        <v>-1.5883744508279785E-2</v>
      </c>
    </row>
    <row r="2485" spans="2:4" x14ac:dyDescent="0.3">
      <c r="B2485" s="57">
        <f>'Historical Data'!B2482</f>
        <v>40195</v>
      </c>
      <c r="C2485" s="58">
        <f>'Historical Data'!C2482</f>
        <v>29.15</v>
      </c>
      <c r="D2485" s="91">
        <f t="shared" si="38"/>
        <v>1.5094339622641506E-2</v>
      </c>
    </row>
    <row r="2486" spans="2:4" x14ac:dyDescent="0.3">
      <c r="B2486" s="57">
        <f>'Historical Data'!B2483</f>
        <v>40194</v>
      </c>
      <c r="C2486" s="58">
        <f>'Historical Data'!C2483</f>
        <v>29.18</v>
      </c>
      <c r="D2486" s="91">
        <f t="shared" si="38"/>
        <v>-1.0281014393420662E-3</v>
      </c>
    </row>
    <row r="2487" spans="2:4" x14ac:dyDescent="0.3">
      <c r="B2487" s="57">
        <f>'Historical Data'!B2484</f>
        <v>40193</v>
      </c>
      <c r="C2487" s="58">
        <f>'Historical Data'!C2484</f>
        <v>29.18</v>
      </c>
      <c r="D2487" s="91">
        <f t="shared" si="38"/>
        <v>0</v>
      </c>
    </row>
    <row r="2488" spans="2:4" x14ac:dyDescent="0.3">
      <c r="B2488" s="57">
        <f>'Historical Data'!B2485</f>
        <v>40192</v>
      </c>
      <c r="C2488" s="58">
        <f>'Historical Data'!C2485</f>
        <v>28.47</v>
      </c>
      <c r="D2488" s="91">
        <f t="shared" si="38"/>
        <v>2.4938531787846996E-2</v>
      </c>
    </row>
    <row r="2489" spans="2:4" x14ac:dyDescent="0.3">
      <c r="B2489" s="57">
        <f>'Historical Data'!B2486</f>
        <v>40191</v>
      </c>
      <c r="C2489" s="58">
        <f>'Historical Data'!C2486</f>
        <v>28.14</v>
      </c>
      <c r="D2489" s="91">
        <f t="shared" si="38"/>
        <v>1.1727078891258014E-2</v>
      </c>
    </row>
    <row r="2490" spans="2:4" x14ac:dyDescent="0.3">
      <c r="B2490" s="57">
        <f>'Historical Data'!B2487</f>
        <v>40190</v>
      </c>
      <c r="C2490" s="58">
        <f>'Historical Data'!C2487</f>
        <v>29.3</v>
      </c>
      <c r="D2490" s="91">
        <f t="shared" si="38"/>
        <v>-3.9590443686006838E-2</v>
      </c>
    </row>
    <row r="2491" spans="2:4" x14ac:dyDescent="0.3">
      <c r="B2491" s="57">
        <f>'Historical Data'!B2488</f>
        <v>40189</v>
      </c>
      <c r="C2491" s="58">
        <f>'Historical Data'!C2488</f>
        <v>28.24</v>
      </c>
      <c r="D2491" s="91">
        <f t="shared" si="38"/>
        <v>3.7535410764872656E-2</v>
      </c>
    </row>
    <row r="2492" spans="2:4" x14ac:dyDescent="0.3">
      <c r="B2492" s="57">
        <f>'Historical Data'!B2489</f>
        <v>40188</v>
      </c>
      <c r="C2492" s="58">
        <f>'Historical Data'!C2489</f>
        <v>28.56</v>
      </c>
      <c r="D2492" s="91">
        <f t="shared" si="38"/>
        <v>-1.1204481792717047E-2</v>
      </c>
    </row>
    <row r="2493" spans="2:4" x14ac:dyDescent="0.3">
      <c r="B2493" s="57">
        <f>'Historical Data'!B2490</f>
        <v>40187</v>
      </c>
      <c r="C2493" s="58">
        <f>'Historical Data'!C2490</f>
        <v>28.81</v>
      </c>
      <c r="D2493" s="91">
        <f t="shared" si="38"/>
        <v>-8.6775425199583367E-3</v>
      </c>
    </row>
    <row r="2494" spans="2:4" x14ac:dyDescent="0.3">
      <c r="B2494" s="57">
        <f>'Historical Data'!B2491</f>
        <v>40186</v>
      </c>
      <c r="C2494" s="58">
        <f>'Historical Data'!C2491</f>
        <v>28.19</v>
      </c>
      <c r="D2494" s="91">
        <f t="shared" si="38"/>
        <v>2.1993614757005897E-2</v>
      </c>
    </row>
    <row r="2495" spans="2:4" x14ac:dyDescent="0.3">
      <c r="B2495" s="57">
        <f>'Historical Data'!B2492</f>
        <v>40185</v>
      </c>
      <c r="C2495" s="58">
        <f>'Historical Data'!C2492</f>
        <v>28.31</v>
      </c>
      <c r="D2495" s="91">
        <f t="shared" si="38"/>
        <v>-4.2387848816671791E-3</v>
      </c>
    </row>
    <row r="2496" spans="2:4" x14ac:dyDescent="0.3">
      <c r="B2496" s="57">
        <f>'Historical Data'!B2493</f>
        <v>40184</v>
      </c>
      <c r="C2496" s="58">
        <f>'Historical Data'!C2493</f>
        <v>28.92</v>
      </c>
      <c r="D2496" s="91">
        <f t="shared" si="38"/>
        <v>-2.1092669432918543E-2</v>
      </c>
    </row>
    <row r="2497" spans="2:4" x14ac:dyDescent="0.3">
      <c r="B2497" s="57">
        <f>'Historical Data'!B2494</f>
        <v>40183</v>
      </c>
      <c r="C2497" s="58">
        <f>'Historical Data'!C2494</f>
        <v>28.87</v>
      </c>
      <c r="D2497" s="91">
        <f t="shared" si="38"/>
        <v>1.731901627987531E-3</v>
      </c>
    </row>
    <row r="2498" spans="2:4" x14ac:dyDescent="0.3">
      <c r="B2498" s="57">
        <f>'Historical Data'!B2495</f>
        <v>40182</v>
      </c>
      <c r="C2498" s="58">
        <f>'Historical Data'!C2495</f>
        <v>28.81</v>
      </c>
      <c r="D2498" s="91">
        <f t="shared" si="38"/>
        <v>2.0826102047901696E-3</v>
      </c>
    </row>
    <row r="2499" spans="2:4" x14ac:dyDescent="0.3">
      <c r="B2499" s="57">
        <f>'Historical Data'!B2496</f>
        <v>40181</v>
      </c>
      <c r="C2499" s="58">
        <f>'Historical Data'!C2496</f>
        <v>29.63</v>
      </c>
      <c r="D2499" s="91">
        <f t="shared" si="38"/>
        <v>-2.7674654066824123E-2</v>
      </c>
    </row>
    <row r="2500" spans="2:4" x14ac:dyDescent="0.3">
      <c r="B2500" s="57">
        <f>'Historical Data'!B2497</f>
        <v>40180</v>
      </c>
      <c r="C2500" s="58">
        <f>'Historical Data'!C2497</f>
        <v>30.4</v>
      </c>
      <c r="D2500" s="91">
        <f t="shared" si="38"/>
        <v>-2.5328947368421062E-2</v>
      </c>
    </row>
    <row r="2501" spans="2:4" x14ac:dyDescent="0.3">
      <c r="B2501" s="57">
        <f>'Historical Data'!B2498</f>
        <v>40179</v>
      </c>
      <c r="C2501" s="58">
        <f>'Historical Data'!C2498</f>
        <v>29.9</v>
      </c>
      <c r="D2501" s="91">
        <f t="shared" si="38"/>
        <v>1.6722408026755842E-2</v>
      </c>
    </row>
    <row r="2502" spans="2:4" x14ac:dyDescent="0.3">
      <c r="B2502" s="57">
        <f>'Historical Data'!B2499</f>
        <v>40178</v>
      </c>
      <c r="C2502" s="58">
        <f>'Historical Data'!C2499</f>
        <v>29.9</v>
      </c>
      <c r="D2502" s="91">
        <f t="shared" si="38"/>
        <v>0</v>
      </c>
    </row>
    <row r="2503" spans="2:4" x14ac:dyDescent="0.3">
      <c r="B2503" s="57">
        <f>'Historical Data'!B2500</f>
        <v>40177</v>
      </c>
      <c r="C2503" s="58">
        <f>'Historical Data'!C2500</f>
        <v>29.69</v>
      </c>
      <c r="D2503" s="91">
        <f t="shared" si="38"/>
        <v>7.0730885820140532E-3</v>
      </c>
    </row>
    <row r="2504" spans="2:4" x14ac:dyDescent="0.3">
      <c r="B2504" s="57">
        <f>'Historical Data'!B2501</f>
        <v>40176</v>
      </c>
      <c r="C2504" s="58">
        <f>'Historical Data'!C2501</f>
        <v>29.23</v>
      </c>
      <c r="D2504" s="91">
        <f t="shared" ref="D2504:D2567" si="39">C2503/C2504-1</f>
        <v>1.5737256243585351E-2</v>
      </c>
    </row>
    <row r="2505" spans="2:4" x14ac:dyDescent="0.3">
      <c r="B2505" s="57">
        <f>'Historical Data'!B2502</f>
        <v>40175</v>
      </c>
      <c r="C2505" s="58">
        <f>'Historical Data'!C2502</f>
        <v>28.71</v>
      </c>
      <c r="D2505" s="91">
        <f t="shared" si="39"/>
        <v>1.8112156043190497E-2</v>
      </c>
    </row>
    <row r="2506" spans="2:4" x14ac:dyDescent="0.3">
      <c r="B2506" s="57">
        <f>'Historical Data'!B2503</f>
        <v>40174</v>
      </c>
      <c r="C2506" s="58">
        <f>'Historical Data'!C2503</f>
        <v>29.25</v>
      </c>
      <c r="D2506" s="91">
        <f t="shared" si="39"/>
        <v>-1.8461538461538418E-2</v>
      </c>
    </row>
    <row r="2507" spans="2:4" x14ac:dyDescent="0.3">
      <c r="B2507" s="57">
        <f>'Historical Data'!B2504</f>
        <v>40173</v>
      </c>
      <c r="C2507" s="58">
        <f>'Historical Data'!C2504</f>
        <v>29.32</v>
      </c>
      <c r="D2507" s="91">
        <f t="shared" si="39"/>
        <v>-2.3874488403820004E-3</v>
      </c>
    </row>
    <row r="2508" spans="2:4" x14ac:dyDescent="0.3">
      <c r="B2508" s="57">
        <f>'Historical Data'!B2505</f>
        <v>40172</v>
      </c>
      <c r="C2508" s="58">
        <f>'Historical Data'!C2505</f>
        <v>29.45</v>
      </c>
      <c r="D2508" s="91">
        <f t="shared" si="39"/>
        <v>-4.4142614601018204E-3</v>
      </c>
    </row>
    <row r="2509" spans="2:4" x14ac:dyDescent="0.3">
      <c r="B2509" s="57">
        <f>'Historical Data'!B2506</f>
        <v>40171</v>
      </c>
      <c r="C2509" s="58">
        <f>'Historical Data'!C2506</f>
        <v>27.84</v>
      </c>
      <c r="D2509" s="91">
        <f t="shared" si="39"/>
        <v>5.7830459770114917E-2</v>
      </c>
    </row>
    <row r="2510" spans="2:4" x14ac:dyDescent="0.3">
      <c r="B2510" s="57">
        <f>'Historical Data'!B2507</f>
        <v>40170</v>
      </c>
      <c r="C2510" s="58">
        <f>'Historical Data'!C2507</f>
        <v>27.45</v>
      </c>
      <c r="D2510" s="91">
        <f t="shared" si="39"/>
        <v>1.4207650273224015E-2</v>
      </c>
    </row>
    <row r="2511" spans="2:4" x14ac:dyDescent="0.3">
      <c r="B2511" s="57">
        <f>'Historical Data'!B2508</f>
        <v>40169</v>
      </c>
      <c r="C2511" s="58">
        <f>'Historical Data'!C2508</f>
        <v>27.52</v>
      </c>
      <c r="D2511" s="91">
        <f t="shared" si="39"/>
        <v>-2.5436046511627675E-3</v>
      </c>
    </row>
    <row r="2512" spans="2:4" x14ac:dyDescent="0.3">
      <c r="B2512" s="57">
        <f>'Historical Data'!B2509</f>
        <v>40168</v>
      </c>
      <c r="C2512" s="58">
        <f>'Historical Data'!C2509</f>
        <v>28.26</v>
      </c>
      <c r="D2512" s="91">
        <f t="shared" si="39"/>
        <v>-2.6185421089879757E-2</v>
      </c>
    </row>
    <row r="2513" spans="2:4" x14ac:dyDescent="0.3">
      <c r="B2513" s="57">
        <f>'Historical Data'!B2510</f>
        <v>40167</v>
      </c>
      <c r="C2513" s="58">
        <f>'Historical Data'!C2510</f>
        <v>28.26</v>
      </c>
      <c r="D2513" s="91">
        <f t="shared" si="39"/>
        <v>0</v>
      </c>
    </row>
    <row r="2514" spans="2:4" x14ac:dyDescent="0.3">
      <c r="B2514" s="57">
        <f>'Historical Data'!B2511</f>
        <v>40166</v>
      </c>
      <c r="C2514" s="58">
        <f>'Historical Data'!C2511</f>
        <v>27.87</v>
      </c>
      <c r="D2514" s="91">
        <f t="shared" si="39"/>
        <v>1.3993541442411273E-2</v>
      </c>
    </row>
    <row r="2515" spans="2:4" x14ac:dyDescent="0.3">
      <c r="B2515" s="57">
        <f>'Historical Data'!B2512</f>
        <v>40165</v>
      </c>
      <c r="C2515" s="58">
        <f>'Historical Data'!C2512</f>
        <v>28.3</v>
      </c>
      <c r="D2515" s="91">
        <f t="shared" si="39"/>
        <v>-1.5194346289752692E-2</v>
      </c>
    </row>
    <row r="2516" spans="2:4" x14ac:dyDescent="0.3">
      <c r="B2516" s="57">
        <f>'Historical Data'!B2513</f>
        <v>40164</v>
      </c>
      <c r="C2516" s="58">
        <f>'Historical Data'!C2513</f>
        <v>27.75</v>
      </c>
      <c r="D2516" s="91">
        <f t="shared" si="39"/>
        <v>1.9819819819819839E-2</v>
      </c>
    </row>
    <row r="2517" spans="2:4" x14ac:dyDescent="0.3">
      <c r="B2517" s="57">
        <f>'Historical Data'!B2514</f>
        <v>40163</v>
      </c>
      <c r="C2517" s="58">
        <f>'Historical Data'!C2514</f>
        <v>27.97</v>
      </c>
      <c r="D2517" s="91">
        <f t="shared" si="39"/>
        <v>-7.8655702538433792E-3</v>
      </c>
    </row>
    <row r="2518" spans="2:4" x14ac:dyDescent="0.3">
      <c r="B2518" s="57">
        <f>'Historical Data'!B2515</f>
        <v>40162</v>
      </c>
      <c r="C2518" s="58">
        <f>'Historical Data'!C2515</f>
        <v>27.66</v>
      </c>
      <c r="D2518" s="91">
        <f t="shared" si="39"/>
        <v>1.1207519884309347E-2</v>
      </c>
    </row>
    <row r="2519" spans="2:4" x14ac:dyDescent="0.3">
      <c r="B2519" s="57">
        <f>'Historical Data'!B2516</f>
        <v>40161</v>
      </c>
      <c r="C2519" s="58">
        <f>'Historical Data'!C2516</f>
        <v>27.64</v>
      </c>
      <c r="D2519" s="91">
        <f t="shared" si="39"/>
        <v>7.2358900144720018E-4</v>
      </c>
    </row>
    <row r="2520" spans="2:4" x14ac:dyDescent="0.3">
      <c r="B2520" s="57">
        <f>'Historical Data'!B2517</f>
        <v>40160</v>
      </c>
      <c r="C2520" s="58">
        <f>'Historical Data'!C2517</f>
        <v>28.04</v>
      </c>
      <c r="D2520" s="91">
        <f t="shared" si="39"/>
        <v>-1.4265335235377985E-2</v>
      </c>
    </row>
    <row r="2521" spans="2:4" x14ac:dyDescent="0.3">
      <c r="B2521" s="57">
        <f>'Historical Data'!B2518</f>
        <v>40159</v>
      </c>
      <c r="C2521" s="58">
        <f>'Historical Data'!C2518</f>
        <v>27.22</v>
      </c>
      <c r="D2521" s="91">
        <f t="shared" si="39"/>
        <v>3.0124908155767738E-2</v>
      </c>
    </row>
    <row r="2522" spans="2:4" x14ac:dyDescent="0.3">
      <c r="B2522" s="57">
        <f>'Historical Data'!B2519</f>
        <v>40158</v>
      </c>
      <c r="C2522" s="58">
        <f>'Historical Data'!C2519</f>
        <v>26.28</v>
      </c>
      <c r="D2522" s="91">
        <f t="shared" si="39"/>
        <v>3.5768645357686424E-2</v>
      </c>
    </row>
    <row r="2523" spans="2:4" x14ac:dyDescent="0.3">
      <c r="B2523" s="57">
        <f>'Historical Data'!B2520</f>
        <v>40157</v>
      </c>
      <c r="C2523" s="58">
        <f>'Historical Data'!C2520</f>
        <v>26.43</v>
      </c>
      <c r="D2523" s="91">
        <f t="shared" si="39"/>
        <v>-5.6753688989783502E-3</v>
      </c>
    </row>
    <row r="2524" spans="2:4" x14ac:dyDescent="0.3">
      <c r="B2524" s="57">
        <f>'Historical Data'!B2521</f>
        <v>40156</v>
      </c>
      <c r="C2524" s="58">
        <f>'Historical Data'!C2521</f>
        <v>25.83</v>
      </c>
      <c r="D2524" s="91">
        <f t="shared" si="39"/>
        <v>2.3228803716608626E-2</v>
      </c>
    </row>
    <row r="2525" spans="2:4" x14ac:dyDescent="0.3">
      <c r="B2525" s="57">
        <f>'Historical Data'!B2522</f>
        <v>40155</v>
      </c>
      <c r="C2525" s="58">
        <f>'Historical Data'!C2522</f>
        <v>25.08</v>
      </c>
      <c r="D2525" s="91">
        <f t="shared" si="39"/>
        <v>2.9904306220095656E-2</v>
      </c>
    </row>
    <row r="2526" spans="2:4" x14ac:dyDescent="0.3">
      <c r="B2526" s="57">
        <f>'Historical Data'!B2523</f>
        <v>40154</v>
      </c>
      <c r="C2526" s="58">
        <f>'Historical Data'!C2523</f>
        <v>24.57</v>
      </c>
      <c r="D2526" s="91">
        <f t="shared" si="39"/>
        <v>2.0757020757020683E-2</v>
      </c>
    </row>
    <row r="2527" spans="2:4" x14ac:dyDescent="0.3">
      <c r="B2527" s="57">
        <f>'Historical Data'!B2524</f>
        <v>40153</v>
      </c>
      <c r="C2527" s="58">
        <f>'Historical Data'!C2524</f>
        <v>24.95</v>
      </c>
      <c r="D2527" s="91">
        <f t="shared" si="39"/>
        <v>-1.5230460921843658E-2</v>
      </c>
    </row>
    <row r="2528" spans="2:4" x14ac:dyDescent="0.3">
      <c r="B2528" s="57">
        <f>'Historical Data'!B2525</f>
        <v>40152</v>
      </c>
      <c r="C2528" s="58">
        <f>'Historical Data'!C2525</f>
        <v>24.48</v>
      </c>
      <c r="D2528" s="91">
        <f t="shared" si="39"/>
        <v>1.919934640522869E-2</v>
      </c>
    </row>
    <row r="2529" spans="2:4" x14ac:dyDescent="0.3">
      <c r="B2529" s="57">
        <f>'Historical Data'!B2526</f>
        <v>40151</v>
      </c>
      <c r="C2529" s="58">
        <f>'Historical Data'!C2526</f>
        <v>24.84</v>
      </c>
      <c r="D2529" s="91">
        <f t="shared" si="39"/>
        <v>-1.4492753623188359E-2</v>
      </c>
    </row>
    <row r="2530" spans="2:4" x14ac:dyDescent="0.3">
      <c r="B2530" s="57">
        <f>'Historical Data'!B2527</f>
        <v>40150</v>
      </c>
      <c r="C2530" s="58">
        <f>'Historical Data'!C2527</f>
        <v>24.66</v>
      </c>
      <c r="D2530" s="91">
        <f t="shared" si="39"/>
        <v>7.2992700729925808E-3</v>
      </c>
    </row>
    <row r="2531" spans="2:4" x14ac:dyDescent="0.3">
      <c r="B2531" s="57">
        <f>'Historical Data'!B2528</f>
        <v>40149</v>
      </c>
      <c r="C2531" s="58">
        <f>'Historical Data'!C2528</f>
        <v>24.2</v>
      </c>
      <c r="D2531" s="91">
        <f t="shared" si="39"/>
        <v>1.9008264462810009E-2</v>
      </c>
    </row>
    <row r="2532" spans="2:4" x14ac:dyDescent="0.3">
      <c r="B2532" s="57">
        <f>'Historical Data'!B2529</f>
        <v>40148</v>
      </c>
      <c r="C2532" s="58">
        <f>'Historical Data'!C2529</f>
        <v>24.42</v>
      </c>
      <c r="D2532" s="91">
        <f t="shared" si="39"/>
        <v>-9.009009009009139E-3</v>
      </c>
    </row>
    <row r="2533" spans="2:4" x14ac:dyDescent="0.3">
      <c r="B2533" s="57">
        <f>'Historical Data'!B2530</f>
        <v>40147</v>
      </c>
      <c r="C2533" s="58">
        <f>'Historical Data'!C2530</f>
        <v>25.18</v>
      </c>
      <c r="D2533" s="91">
        <f t="shared" si="39"/>
        <v>-3.0182684670373217E-2</v>
      </c>
    </row>
    <row r="2534" spans="2:4" x14ac:dyDescent="0.3">
      <c r="B2534" s="57">
        <f>'Historical Data'!B2531</f>
        <v>40146</v>
      </c>
      <c r="C2534" s="58">
        <f>'Historical Data'!C2531</f>
        <v>25.26</v>
      </c>
      <c r="D2534" s="91">
        <f t="shared" si="39"/>
        <v>-3.1670625494853999E-3</v>
      </c>
    </row>
    <row r="2535" spans="2:4" x14ac:dyDescent="0.3">
      <c r="B2535" s="57">
        <f>'Historical Data'!B2532</f>
        <v>40145</v>
      </c>
      <c r="C2535" s="58">
        <f>'Historical Data'!C2532</f>
        <v>25.96</v>
      </c>
      <c r="D2535" s="91">
        <f t="shared" si="39"/>
        <v>-2.6964560862865916E-2</v>
      </c>
    </row>
    <row r="2536" spans="2:4" x14ac:dyDescent="0.3">
      <c r="B2536" s="57">
        <f>'Historical Data'!B2533</f>
        <v>40144</v>
      </c>
      <c r="C2536" s="58">
        <f>'Historical Data'!C2533</f>
        <v>27.66</v>
      </c>
      <c r="D2536" s="91">
        <f t="shared" si="39"/>
        <v>-6.1460592913955114E-2</v>
      </c>
    </row>
    <row r="2537" spans="2:4" x14ac:dyDescent="0.3">
      <c r="B2537" s="57">
        <f>'Historical Data'!B2534</f>
        <v>40143</v>
      </c>
      <c r="C2537" s="58">
        <f>'Historical Data'!C2534</f>
        <v>28.41</v>
      </c>
      <c r="D2537" s="91">
        <f t="shared" si="39"/>
        <v>-2.6399155227032733E-2</v>
      </c>
    </row>
    <row r="2538" spans="2:4" x14ac:dyDescent="0.3">
      <c r="B2538" s="57">
        <f>'Historical Data'!B2535</f>
        <v>40142</v>
      </c>
      <c r="C2538" s="58">
        <f>'Historical Data'!C2535</f>
        <v>28.24</v>
      </c>
      <c r="D2538" s="91">
        <f t="shared" si="39"/>
        <v>6.019830028328732E-3</v>
      </c>
    </row>
    <row r="2539" spans="2:4" x14ac:dyDescent="0.3">
      <c r="B2539" s="57">
        <f>'Historical Data'!B2536</f>
        <v>40141</v>
      </c>
      <c r="C2539" s="58">
        <f>'Historical Data'!C2536</f>
        <v>28.24</v>
      </c>
      <c r="D2539" s="91">
        <f t="shared" si="39"/>
        <v>0</v>
      </c>
    </row>
    <row r="2540" spans="2:4" x14ac:dyDescent="0.3">
      <c r="B2540" s="57">
        <f>'Historical Data'!B2537</f>
        <v>40140</v>
      </c>
      <c r="C2540" s="58">
        <f>'Historical Data'!C2537</f>
        <v>27.19</v>
      </c>
      <c r="D2540" s="91">
        <f t="shared" si="39"/>
        <v>3.8617138653916694E-2</v>
      </c>
    </row>
    <row r="2541" spans="2:4" x14ac:dyDescent="0.3">
      <c r="B2541" s="57">
        <f>'Historical Data'!B2538</f>
        <v>40139</v>
      </c>
      <c r="C2541" s="58">
        <f>'Historical Data'!C2538</f>
        <v>27.21</v>
      </c>
      <c r="D2541" s="91">
        <f t="shared" si="39"/>
        <v>-7.350238882763982E-4</v>
      </c>
    </row>
    <row r="2542" spans="2:4" x14ac:dyDescent="0.3">
      <c r="B2542" s="57">
        <f>'Historical Data'!B2539</f>
        <v>40138</v>
      </c>
      <c r="C2542" s="58">
        <f>'Historical Data'!C2539</f>
        <v>26.81</v>
      </c>
      <c r="D2542" s="91">
        <f t="shared" si="39"/>
        <v>1.4919806042521522E-2</v>
      </c>
    </row>
    <row r="2543" spans="2:4" x14ac:dyDescent="0.3">
      <c r="B2543" s="57">
        <f>'Historical Data'!B2540</f>
        <v>40137</v>
      </c>
      <c r="C2543" s="58">
        <f>'Historical Data'!C2540</f>
        <v>26.6</v>
      </c>
      <c r="D2543" s="91">
        <f t="shared" si="39"/>
        <v>7.8947368421051767E-3</v>
      </c>
    </row>
    <row r="2544" spans="2:4" x14ac:dyDescent="0.3">
      <c r="B2544" s="57">
        <f>'Historical Data'!B2541</f>
        <v>40136</v>
      </c>
      <c r="C2544" s="58">
        <f>'Historical Data'!C2541</f>
        <v>26.12</v>
      </c>
      <c r="D2544" s="91">
        <f t="shared" si="39"/>
        <v>1.8376722817764257E-2</v>
      </c>
    </row>
    <row r="2545" spans="2:4" x14ac:dyDescent="0.3">
      <c r="B2545" s="57">
        <f>'Historical Data'!B2542</f>
        <v>40135</v>
      </c>
      <c r="C2545" s="58">
        <f>'Historical Data'!C2542</f>
        <v>27.21</v>
      </c>
      <c r="D2545" s="91">
        <f t="shared" si="39"/>
        <v>-4.0058801911062147E-2</v>
      </c>
    </row>
    <row r="2546" spans="2:4" x14ac:dyDescent="0.3">
      <c r="B2546" s="57">
        <f>'Historical Data'!B2543</f>
        <v>40134</v>
      </c>
      <c r="C2546" s="58">
        <f>'Historical Data'!C2543</f>
        <v>26.63</v>
      </c>
      <c r="D2546" s="91">
        <f t="shared" si="39"/>
        <v>2.1779947427713164E-2</v>
      </c>
    </row>
    <row r="2547" spans="2:4" x14ac:dyDescent="0.3">
      <c r="B2547" s="57">
        <f>'Historical Data'!B2544</f>
        <v>40133</v>
      </c>
      <c r="C2547" s="58">
        <f>'Historical Data'!C2544</f>
        <v>26.71</v>
      </c>
      <c r="D2547" s="91">
        <f t="shared" si="39"/>
        <v>-2.9951329090228684E-3</v>
      </c>
    </row>
    <row r="2548" spans="2:4" x14ac:dyDescent="0.3">
      <c r="B2548" s="57">
        <f>'Historical Data'!B2545</f>
        <v>40132</v>
      </c>
      <c r="C2548" s="58">
        <f>'Historical Data'!C2545</f>
        <v>27.13</v>
      </c>
      <c r="D2548" s="91">
        <f t="shared" si="39"/>
        <v>-1.5481017323995538E-2</v>
      </c>
    </row>
    <row r="2549" spans="2:4" x14ac:dyDescent="0.3">
      <c r="B2549" s="57">
        <f>'Historical Data'!B2546</f>
        <v>40131</v>
      </c>
      <c r="C2549" s="58">
        <f>'Historical Data'!C2546</f>
        <v>27.95</v>
      </c>
      <c r="D2549" s="91">
        <f t="shared" si="39"/>
        <v>-2.9338103756708422E-2</v>
      </c>
    </row>
    <row r="2550" spans="2:4" x14ac:dyDescent="0.3">
      <c r="B2550" s="57">
        <f>'Historical Data'!B2547</f>
        <v>40130</v>
      </c>
      <c r="C2550" s="58">
        <f>'Historical Data'!C2547</f>
        <v>27.59</v>
      </c>
      <c r="D2550" s="91">
        <f t="shared" si="39"/>
        <v>1.3048205871692531E-2</v>
      </c>
    </row>
    <row r="2551" spans="2:4" x14ac:dyDescent="0.3">
      <c r="B2551" s="57">
        <f>'Historical Data'!B2548</f>
        <v>40129</v>
      </c>
      <c r="C2551" s="58">
        <f>'Historical Data'!C2548</f>
        <v>28.63</v>
      </c>
      <c r="D2551" s="91">
        <f t="shared" si="39"/>
        <v>-3.6325532658050941E-2</v>
      </c>
    </row>
    <row r="2552" spans="2:4" x14ac:dyDescent="0.3">
      <c r="B2552" s="57">
        <f>'Historical Data'!B2549</f>
        <v>40128</v>
      </c>
      <c r="C2552" s="58">
        <f>'Historical Data'!C2549</f>
        <v>29.72</v>
      </c>
      <c r="D2552" s="91">
        <f t="shared" si="39"/>
        <v>-3.6675639300134621E-2</v>
      </c>
    </row>
    <row r="2553" spans="2:4" x14ac:dyDescent="0.3">
      <c r="B2553" s="57">
        <f>'Historical Data'!B2550</f>
        <v>40127</v>
      </c>
      <c r="C2553" s="58">
        <f>'Historical Data'!C2550</f>
        <v>28.9</v>
      </c>
      <c r="D2553" s="91">
        <f t="shared" si="39"/>
        <v>2.8373702422145319E-2</v>
      </c>
    </row>
    <row r="2554" spans="2:4" x14ac:dyDescent="0.3">
      <c r="B2554" s="57">
        <f>'Historical Data'!B2551</f>
        <v>40126</v>
      </c>
      <c r="C2554" s="58">
        <f>'Historical Data'!C2551</f>
        <v>29.22</v>
      </c>
      <c r="D2554" s="91">
        <f t="shared" si="39"/>
        <v>-1.0951403148528382E-2</v>
      </c>
    </row>
    <row r="2555" spans="2:4" x14ac:dyDescent="0.3">
      <c r="B2555" s="57">
        <f>'Historical Data'!B2552</f>
        <v>40125</v>
      </c>
      <c r="C2555" s="58">
        <f>'Historical Data'!C2552</f>
        <v>27.34</v>
      </c>
      <c r="D2555" s="91">
        <f t="shared" si="39"/>
        <v>6.8763716166788447E-2</v>
      </c>
    </row>
    <row r="2556" spans="2:4" x14ac:dyDescent="0.3">
      <c r="B2556" s="57">
        <f>'Historical Data'!B2553</f>
        <v>40124</v>
      </c>
      <c r="C2556" s="58">
        <f>'Historical Data'!C2553</f>
        <v>27.87</v>
      </c>
      <c r="D2556" s="91">
        <f t="shared" si="39"/>
        <v>-1.9016864011481949E-2</v>
      </c>
    </row>
    <row r="2557" spans="2:4" x14ac:dyDescent="0.3">
      <c r="B2557" s="57">
        <f>'Historical Data'!B2554</f>
        <v>40123</v>
      </c>
      <c r="C2557" s="58">
        <f>'Historical Data'!C2554</f>
        <v>28.43</v>
      </c>
      <c r="D2557" s="91">
        <f t="shared" si="39"/>
        <v>-1.9697502638058362E-2</v>
      </c>
    </row>
    <row r="2558" spans="2:4" x14ac:dyDescent="0.3">
      <c r="B2558" s="57">
        <f>'Historical Data'!B2555</f>
        <v>40122</v>
      </c>
      <c r="C2558" s="58">
        <f>'Historical Data'!C2555</f>
        <v>26.51</v>
      </c>
      <c r="D2558" s="91">
        <f t="shared" si="39"/>
        <v>7.2425499811391791E-2</v>
      </c>
    </row>
    <row r="2559" spans="2:4" x14ac:dyDescent="0.3">
      <c r="B2559" s="57">
        <f>'Historical Data'!B2556</f>
        <v>40121</v>
      </c>
      <c r="C2559" s="58">
        <f>'Historical Data'!C2556</f>
        <v>27.61</v>
      </c>
      <c r="D2559" s="91">
        <f t="shared" si="39"/>
        <v>-3.9840637450199168E-2</v>
      </c>
    </row>
    <row r="2560" spans="2:4" x14ac:dyDescent="0.3">
      <c r="B2560" s="57">
        <f>'Historical Data'!B2557</f>
        <v>40120</v>
      </c>
      <c r="C2560" s="58">
        <f>'Historical Data'!C2557</f>
        <v>28.85</v>
      </c>
      <c r="D2560" s="91">
        <f t="shared" si="39"/>
        <v>-4.2980935875216675E-2</v>
      </c>
    </row>
    <row r="2561" spans="2:4" x14ac:dyDescent="0.3">
      <c r="B2561" s="57">
        <f>'Historical Data'!B2558</f>
        <v>40119</v>
      </c>
      <c r="C2561" s="58">
        <f>'Historical Data'!C2558</f>
        <v>29.99</v>
      </c>
      <c r="D2561" s="91">
        <f t="shared" si="39"/>
        <v>-3.8012670890296696E-2</v>
      </c>
    </row>
    <row r="2562" spans="2:4" x14ac:dyDescent="0.3">
      <c r="B2562" s="57">
        <f>'Historical Data'!B2559</f>
        <v>40118</v>
      </c>
      <c r="C2562" s="58">
        <f>'Historical Data'!C2559</f>
        <v>32.770000000000003</v>
      </c>
      <c r="D2562" s="91">
        <f t="shared" si="39"/>
        <v>-8.483368935001534E-2</v>
      </c>
    </row>
    <row r="2563" spans="2:4" x14ac:dyDescent="0.3">
      <c r="B2563" s="57">
        <f>'Historical Data'!B2560</f>
        <v>40117</v>
      </c>
      <c r="C2563" s="58">
        <f>'Historical Data'!C2560</f>
        <v>33.71</v>
      </c>
      <c r="D2563" s="91">
        <f t="shared" si="39"/>
        <v>-2.7884900622960451E-2</v>
      </c>
    </row>
    <row r="2564" spans="2:4" x14ac:dyDescent="0.3">
      <c r="B2564" s="57">
        <f>'Historical Data'!B2561</f>
        <v>40116</v>
      </c>
      <c r="C2564" s="58">
        <f>'Historical Data'!C2561</f>
        <v>34.54</v>
      </c>
      <c r="D2564" s="91">
        <f t="shared" si="39"/>
        <v>-2.4030110017371098E-2</v>
      </c>
    </row>
    <row r="2565" spans="2:4" x14ac:dyDescent="0.3">
      <c r="B2565" s="57">
        <f>'Historical Data'!B2562</f>
        <v>40115</v>
      </c>
      <c r="C2565" s="58">
        <f>'Historical Data'!C2562</f>
        <v>36.1</v>
      </c>
      <c r="D2565" s="91">
        <f t="shared" si="39"/>
        <v>-4.3213296398892043E-2</v>
      </c>
    </row>
    <row r="2566" spans="2:4" x14ac:dyDescent="0.3">
      <c r="B2566" s="57">
        <f>'Historical Data'!B2563</f>
        <v>40114</v>
      </c>
      <c r="C2566" s="58">
        <f>'Historical Data'!C2563</f>
        <v>35.380000000000003</v>
      </c>
      <c r="D2566" s="91">
        <f t="shared" si="39"/>
        <v>2.0350480497456136E-2</v>
      </c>
    </row>
    <row r="2567" spans="2:4" x14ac:dyDescent="0.3">
      <c r="B2567" s="57">
        <f>'Historical Data'!B2564</f>
        <v>40113</v>
      </c>
      <c r="C2567" s="58">
        <f>'Historical Data'!C2564</f>
        <v>35.97</v>
      </c>
      <c r="D2567" s="91">
        <f t="shared" si="39"/>
        <v>-1.6402557686961305E-2</v>
      </c>
    </row>
    <row r="2568" spans="2:4" x14ac:dyDescent="0.3">
      <c r="B2568" s="57">
        <f>'Historical Data'!B2565</f>
        <v>40112</v>
      </c>
      <c r="C2568" s="58">
        <f>'Historical Data'!C2565</f>
        <v>36.380000000000003</v>
      </c>
      <c r="D2568" s="91">
        <f t="shared" ref="D2568:D2631" si="40">C2567/C2568-1</f>
        <v>-1.1269928532160578E-2</v>
      </c>
    </row>
    <row r="2569" spans="2:4" x14ac:dyDescent="0.3">
      <c r="B2569" s="57">
        <f>'Historical Data'!B2566</f>
        <v>40111</v>
      </c>
      <c r="C2569" s="58">
        <f>'Historical Data'!C2566</f>
        <v>35.79</v>
      </c>
      <c r="D2569" s="91">
        <f t="shared" si="40"/>
        <v>1.6485051690416475E-2</v>
      </c>
    </row>
    <row r="2570" spans="2:4" x14ac:dyDescent="0.3">
      <c r="B2570" s="57">
        <f>'Historical Data'!B2567</f>
        <v>40110</v>
      </c>
      <c r="C2570" s="58">
        <f>'Historical Data'!C2567</f>
        <v>35.270000000000003</v>
      </c>
      <c r="D2570" s="91">
        <f t="shared" si="40"/>
        <v>1.4743407995463365E-2</v>
      </c>
    </row>
    <row r="2571" spans="2:4" x14ac:dyDescent="0.3">
      <c r="B2571" s="57">
        <f>'Historical Data'!B2568</f>
        <v>40109</v>
      </c>
      <c r="C2571" s="58">
        <f>'Historical Data'!C2568</f>
        <v>35.56</v>
      </c>
      <c r="D2571" s="91">
        <f t="shared" si="40"/>
        <v>-8.1552305961754001E-3</v>
      </c>
    </row>
    <row r="2572" spans="2:4" x14ac:dyDescent="0.3">
      <c r="B2572" s="57">
        <f>'Historical Data'!B2569</f>
        <v>40108</v>
      </c>
      <c r="C2572" s="58">
        <f>'Historical Data'!C2569</f>
        <v>34.700000000000003</v>
      </c>
      <c r="D2572" s="91">
        <f t="shared" si="40"/>
        <v>2.4783861671469731E-2</v>
      </c>
    </row>
    <row r="2573" spans="2:4" x14ac:dyDescent="0.3">
      <c r="B2573" s="57">
        <f>'Historical Data'!B2570</f>
        <v>40107</v>
      </c>
      <c r="C2573" s="58">
        <f>'Historical Data'!C2570</f>
        <v>35.229999999999997</v>
      </c>
      <c r="D2573" s="91">
        <f t="shared" si="40"/>
        <v>-1.5043996593811948E-2</v>
      </c>
    </row>
    <row r="2574" spans="2:4" x14ac:dyDescent="0.3">
      <c r="B2574" s="57">
        <f>'Historical Data'!B2571</f>
        <v>40106</v>
      </c>
      <c r="C2574" s="58">
        <f>'Historical Data'!C2571</f>
        <v>35.07</v>
      </c>
      <c r="D2574" s="91">
        <f t="shared" si="40"/>
        <v>4.5623039635014351E-3</v>
      </c>
    </row>
    <row r="2575" spans="2:4" x14ac:dyDescent="0.3">
      <c r="B2575" s="57">
        <f>'Historical Data'!B2572</f>
        <v>40105</v>
      </c>
      <c r="C2575" s="58">
        <f>'Historical Data'!C2572</f>
        <v>35.520000000000003</v>
      </c>
      <c r="D2575" s="91">
        <f t="shared" si="40"/>
        <v>-1.266891891891897E-2</v>
      </c>
    </row>
    <row r="2576" spans="2:4" x14ac:dyDescent="0.3">
      <c r="B2576" s="57">
        <f>'Historical Data'!B2573</f>
        <v>40104</v>
      </c>
      <c r="C2576" s="58">
        <f>'Historical Data'!C2573</f>
        <v>34.46</v>
      </c>
      <c r="D2576" s="91">
        <f t="shared" si="40"/>
        <v>3.0760301799187539E-2</v>
      </c>
    </row>
    <row r="2577" spans="2:4" x14ac:dyDescent="0.3">
      <c r="B2577" s="57">
        <f>'Historical Data'!B2574</f>
        <v>40103</v>
      </c>
      <c r="C2577" s="58">
        <f>'Historical Data'!C2574</f>
        <v>35.46</v>
      </c>
      <c r="D2577" s="91">
        <f t="shared" si="40"/>
        <v>-2.8200789622109368E-2</v>
      </c>
    </row>
    <row r="2578" spans="2:4" x14ac:dyDescent="0.3">
      <c r="B2578" s="57">
        <f>'Historical Data'!B2575</f>
        <v>40102</v>
      </c>
      <c r="C2578" s="58">
        <f>'Historical Data'!C2575</f>
        <v>34.89</v>
      </c>
      <c r="D2578" s="91">
        <f t="shared" si="40"/>
        <v>1.6337059329320835E-2</v>
      </c>
    </row>
    <row r="2579" spans="2:4" x14ac:dyDescent="0.3">
      <c r="B2579" s="57">
        <f>'Historical Data'!B2576</f>
        <v>40101</v>
      </c>
      <c r="C2579" s="58">
        <f>'Historical Data'!C2576</f>
        <v>34.49</v>
      </c>
      <c r="D2579" s="91">
        <f t="shared" si="40"/>
        <v>1.1597564511452552E-2</v>
      </c>
    </row>
    <row r="2580" spans="2:4" x14ac:dyDescent="0.3">
      <c r="B2580" s="57">
        <f>'Historical Data'!B2577</f>
        <v>40100</v>
      </c>
      <c r="C2580" s="58">
        <f>'Historical Data'!C2577</f>
        <v>35.06</v>
      </c>
      <c r="D2580" s="91">
        <f t="shared" si="40"/>
        <v>-1.625784369652028E-2</v>
      </c>
    </row>
    <row r="2581" spans="2:4" x14ac:dyDescent="0.3">
      <c r="B2581" s="57">
        <f>'Historical Data'!B2578</f>
        <v>40099</v>
      </c>
      <c r="C2581" s="58">
        <f>'Historical Data'!C2578</f>
        <v>35.299999999999997</v>
      </c>
      <c r="D2581" s="91">
        <f t="shared" si="40"/>
        <v>-6.7988668555238885E-3</v>
      </c>
    </row>
    <row r="2582" spans="2:4" x14ac:dyDescent="0.3">
      <c r="B2582" s="57">
        <f>'Historical Data'!B2579</f>
        <v>40098</v>
      </c>
      <c r="C2582" s="58">
        <f>'Historical Data'!C2579</f>
        <v>34.89</v>
      </c>
      <c r="D2582" s="91">
        <f t="shared" si="40"/>
        <v>1.1751218114072648E-2</v>
      </c>
    </row>
    <row r="2583" spans="2:4" x14ac:dyDescent="0.3">
      <c r="B2583" s="57">
        <f>'Historical Data'!B2580</f>
        <v>40097</v>
      </c>
      <c r="C2583" s="58">
        <f>'Historical Data'!C2580</f>
        <v>35.28</v>
      </c>
      <c r="D2583" s="91">
        <f t="shared" si="40"/>
        <v>-1.1054421768707523E-2</v>
      </c>
    </row>
    <row r="2584" spans="2:4" x14ac:dyDescent="0.3">
      <c r="B2584" s="57">
        <f>'Historical Data'!B2581</f>
        <v>40096</v>
      </c>
      <c r="C2584" s="58">
        <f>'Historical Data'!C2581</f>
        <v>34.94</v>
      </c>
      <c r="D2584" s="91">
        <f t="shared" si="40"/>
        <v>9.730967372638899E-3</v>
      </c>
    </row>
    <row r="2585" spans="2:4" x14ac:dyDescent="0.3">
      <c r="B2585" s="57">
        <f>'Historical Data'!B2582</f>
        <v>40095</v>
      </c>
      <c r="C2585" s="58">
        <f>'Historical Data'!C2582</f>
        <v>34.409999999999997</v>
      </c>
      <c r="D2585" s="91">
        <f t="shared" si="40"/>
        <v>1.5402499273467152E-2</v>
      </c>
    </row>
    <row r="2586" spans="2:4" x14ac:dyDescent="0.3">
      <c r="B2586" s="57">
        <f>'Historical Data'!B2583</f>
        <v>40094</v>
      </c>
      <c r="C2586" s="58">
        <f>'Historical Data'!C2583</f>
        <v>34.130000000000003</v>
      </c>
      <c r="D2586" s="91">
        <f t="shared" si="40"/>
        <v>8.2039261646642547E-3</v>
      </c>
    </row>
    <row r="2587" spans="2:4" x14ac:dyDescent="0.3">
      <c r="B2587" s="57">
        <f>'Historical Data'!B2584</f>
        <v>40093</v>
      </c>
      <c r="C2587" s="58">
        <f>'Historical Data'!C2584</f>
        <v>33.36</v>
      </c>
      <c r="D2587" s="91">
        <f t="shared" si="40"/>
        <v>2.3081534772182444E-2</v>
      </c>
    </row>
    <row r="2588" spans="2:4" x14ac:dyDescent="0.3">
      <c r="B2588" s="57">
        <f>'Historical Data'!B2585</f>
        <v>40092</v>
      </c>
      <c r="C2588" s="58">
        <f>'Historical Data'!C2585</f>
        <v>34.020000000000003</v>
      </c>
      <c r="D2588" s="91">
        <f t="shared" si="40"/>
        <v>-1.9400352733686121E-2</v>
      </c>
    </row>
    <row r="2589" spans="2:4" x14ac:dyDescent="0.3">
      <c r="B2589" s="57">
        <f>'Historical Data'!B2586</f>
        <v>40091</v>
      </c>
      <c r="C2589" s="58">
        <f>'Historical Data'!C2586</f>
        <v>33.01</v>
      </c>
      <c r="D2589" s="91">
        <f t="shared" si="40"/>
        <v>3.0596788851863232E-2</v>
      </c>
    </row>
    <row r="2590" spans="2:4" x14ac:dyDescent="0.3">
      <c r="B2590" s="57">
        <f>'Historical Data'!B2587</f>
        <v>40090</v>
      </c>
      <c r="C2590" s="58">
        <f>'Historical Data'!C2587</f>
        <v>32.81</v>
      </c>
      <c r="D2590" s="91">
        <f t="shared" si="40"/>
        <v>6.0957025297163625E-3</v>
      </c>
    </row>
    <row r="2591" spans="2:4" x14ac:dyDescent="0.3">
      <c r="B2591" s="57">
        <f>'Historical Data'!B2588</f>
        <v>40089</v>
      </c>
      <c r="C2591" s="58">
        <f>'Historical Data'!C2588</f>
        <v>32.51</v>
      </c>
      <c r="D2591" s="91">
        <f t="shared" si="40"/>
        <v>9.2279298677331312E-3</v>
      </c>
    </row>
    <row r="2592" spans="2:4" x14ac:dyDescent="0.3">
      <c r="B2592" s="57">
        <f>'Historical Data'!B2589</f>
        <v>40088</v>
      </c>
      <c r="C2592" s="58">
        <f>'Historical Data'!C2589</f>
        <v>31.66</v>
      </c>
      <c r="D2592" s="91">
        <f t="shared" si="40"/>
        <v>2.6847757422615137E-2</v>
      </c>
    </row>
    <row r="2593" spans="2:4" x14ac:dyDescent="0.3">
      <c r="B2593" s="57">
        <f>'Historical Data'!B2590</f>
        <v>40087</v>
      </c>
      <c r="C2593" s="58">
        <f>'Historical Data'!C2590</f>
        <v>32.590000000000003</v>
      </c>
      <c r="D2593" s="91">
        <f t="shared" si="40"/>
        <v>-2.85363608468856E-2</v>
      </c>
    </row>
    <row r="2594" spans="2:4" x14ac:dyDescent="0.3">
      <c r="B2594" s="57">
        <f>'Historical Data'!B2591</f>
        <v>40086</v>
      </c>
      <c r="C2594" s="58">
        <f>'Historical Data'!C2591</f>
        <v>32.869999999999997</v>
      </c>
      <c r="D2594" s="91">
        <f t="shared" si="40"/>
        <v>-8.5184058411923447E-3</v>
      </c>
    </row>
    <row r="2595" spans="2:4" x14ac:dyDescent="0.3">
      <c r="B2595" s="57">
        <f>'Historical Data'!B2592</f>
        <v>40085</v>
      </c>
      <c r="C2595" s="58">
        <f>'Historical Data'!C2592</f>
        <v>32.83</v>
      </c>
      <c r="D2595" s="91">
        <f t="shared" si="40"/>
        <v>1.2183978068838197E-3</v>
      </c>
    </row>
    <row r="2596" spans="2:4" x14ac:dyDescent="0.3">
      <c r="B2596" s="57">
        <f>'Historical Data'!B2593</f>
        <v>40084</v>
      </c>
      <c r="C2596" s="58">
        <f>'Historical Data'!C2593</f>
        <v>31.87</v>
      </c>
      <c r="D2596" s="91">
        <f t="shared" si="40"/>
        <v>3.0122372136805797E-2</v>
      </c>
    </row>
    <row r="2597" spans="2:4" x14ac:dyDescent="0.3">
      <c r="B2597" s="57">
        <f>'Historical Data'!B2594</f>
        <v>40083</v>
      </c>
      <c r="C2597" s="58">
        <f>'Historical Data'!C2594</f>
        <v>31.66</v>
      </c>
      <c r="D2597" s="91">
        <f t="shared" si="40"/>
        <v>6.6329753632343724E-3</v>
      </c>
    </row>
    <row r="2598" spans="2:4" x14ac:dyDescent="0.3">
      <c r="B2598" s="57">
        <f>'Historical Data'!B2595</f>
        <v>40082</v>
      </c>
      <c r="C2598" s="58">
        <f>'Historical Data'!C2595</f>
        <v>33.35</v>
      </c>
      <c r="D2598" s="91">
        <f t="shared" si="40"/>
        <v>-5.0674662668665715E-2</v>
      </c>
    </row>
    <row r="2599" spans="2:4" x14ac:dyDescent="0.3">
      <c r="B2599" s="57">
        <f>'Historical Data'!B2596</f>
        <v>40081</v>
      </c>
      <c r="C2599" s="58">
        <f>'Historical Data'!C2596</f>
        <v>32.69</v>
      </c>
      <c r="D2599" s="91">
        <f t="shared" si="40"/>
        <v>2.018966044661985E-2</v>
      </c>
    </row>
    <row r="2600" spans="2:4" x14ac:dyDescent="0.3">
      <c r="B2600" s="57">
        <f>'Historical Data'!B2597</f>
        <v>40080</v>
      </c>
      <c r="C2600" s="58">
        <f>'Historical Data'!C2597</f>
        <v>33.24</v>
      </c>
      <c r="D2600" s="91">
        <f t="shared" si="40"/>
        <v>-1.6546329723225117E-2</v>
      </c>
    </row>
    <row r="2601" spans="2:4" x14ac:dyDescent="0.3">
      <c r="B2601" s="57">
        <f>'Historical Data'!B2598</f>
        <v>40079</v>
      </c>
      <c r="C2601" s="58">
        <f>'Historical Data'!C2598</f>
        <v>33.520000000000003</v>
      </c>
      <c r="D2601" s="91">
        <f t="shared" si="40"/>
        <v>-8.3532219570405797E-3</v>
      </c>
    </row>
    <row r="2602" spans="2:4" x14ac:dyDescent="0.3">
      <c r="B2602" s="57">
        <f>'Historical Data'!B2599</f>
        <v>40078</v>
      </c>
      <c r="C2602" s="58">
        <f>'Historical Data'!C2599</f>
        <v>33.24</v>
      </c>
      <c r="D2602" s="91">
        <f t="shared" si="40"/>
        <v>8.4235860409145324E-3</v>
      </c>
    </row>
    <row r="2603" spans="2:4" x14ac:dyDescent="0.3">
      <c r="B2603" s="57">
        <f>'Historical Data'!B2600</f>
        <v>40077</v>
      </c>
      <c r="C2603" s="58">
        <f>'Historical Data'!C2600</f>
        <v>32.96</v>
      </c>
      <c r="D2603" s="91">
        <f t="shared" si="40"/>
        <v>8.4951456310680129E-3</v>
      </c>
    </row>
    <row r="2604" spans="2:4" x14ac:dyDescent="0.3">
      <c r="B2604" s="57">
        <f>'Historical Data'!B2601</f>
        <v>40076</v>
      </c>
      <c r="C2604" s="58">
        <f>'Historical Data'!C2601</f>
        <v>33.270000000000003</v>
      </c>
      <c r="D2604" s="91">
        <f t="shared" si="40"/>
        <v>-9.3177036369102018E-3</v>
      </c>
    </row>
    <row r="2605" spans="2:4" x14ac:dyDescent="0.3">
      <c r="B2605" s="57">
        <f>'Historical Data'!B2602</f>
        <v>40075</v>
      </c>
      <c r="C2605" s="58">
        <f>'Historical Data'!C2602</f>
        <v>32.770000000000003</v>
      </c>
      <c r="D2605" s="91">
        <f t="shared" si="40"/>
        <v>1.5257857796765251E-2</v>
      </c>
    </row>
    <row r="2606" spans="2:4" x14ac:dyDescent="0.3">
      <c r="B2606" s="57">
        <f>'Historical Data'!B2603</f>
        <v>40074</v>
      </c>
      <c r="C2606" s="58">
        <f>'Historical Data'!C2603</f>
        <v>32.119999999999997</v>
      </c>
      <c r="D2606" s="91">
        <f t="shared" si="40"/>
        <v>2.0236612702366319E-2</v>
      </c>
    </row>
    <row r="2607" spans="2:4" x14ac:dyDescent="0.3">
      <c r="B2607" s="57">
        <f>'Historical Data'!B2604</f>
        <v>40073</v>
      </c>
      <c r="C2607" s="58">
        <f>'Historical Data'!C2604</f>
        <v>31.87</v>
      </c>
      <c r="D2607" s="91">
        <f t="shared" si="40"/>
        <v>7.8443677439596904E-3</v>
      </c>
    </row>
    <row r="2608" spans="2:4" x14ac:dyDescent="0.3">
      <c r="B2608" s="57">
        <f>'Historical Data'!B2605</f>
        <v>40072</v>
      </c>
      <c r="C2608" s="58">
        <f>'Historical Data'!C2605</f>
        <v>31.31</v>
      </c>
      <c r="D2608" s="91">
        <f t="shared" si="40"/>
        <v>1.7885659533695364E-2</v>
      </c>
    </row>
    <row r="2609" spans="2:4" x14ac:dyDescent="0.3">
      <c r="B2609" s="57">
        <f>'Historical Data'!B2606</f>
        <v>40071</v>
      </c>
      <c r="C2609" s="58">
        <f>'Historical Data'!C2606</f>
        <v>31.52</v>
      </c>
      <c r="D2609" s="91">
        <f t="shared" si="40"/>
        <v>-6.6624365482234049E-3</v>
      </c>
    </row>
    <row r="2610" spans="2:4" x14ac:dyDescent="0.3">
      <c r="B2610" s="57">
        <f>'Historical Data'!B2607</f>
        <v>40070</v>
      </c>
      <c r="C2610" s="58">
        <f>'Historical Data'!C2607</f>
        <v>30.25</v>
      </c>
      <c r="D2610" s="91">
        <f t="shared" si="40"/>
        <v>4.1983471074380052E-2</v>
      </c>
    </row>
    <row r="2611" spans="2:4" x14ac:dyDescent="0.3">
      <c r="B2611" s="57">
        <f>'Historical Data'!B2608</f>
        <v>40069</v>
      </c>
      <c r="C2611" s="58">
        <f>'Historical Data'!C2608</f>
        <v>31.15</v>
      </c>
      <c r="D2611" s="91">
        <f t="shared" si="40"/>
        <v>-2.8892455858748001E-2</v>
      </c>
    </row>
    <row r="2612" spans="2:4" x14ac:dyDescent="0.3">
      <c r="B2612" s="57">
        <f>'Historical Data'!B2609</f>
        <v>40068</v>
      </c>
      <c r="C2612" s="58">
        <f>'Historical Data'!C2609</f>
        <v>32.14</v>
      </c>
      <c r="D2612" s="91">
        <f t="shared" si="40"/>
        <v>-3.0802738021157516E-2</v>
      </c>
    </row>
    <row r="2613" spans="2:4" x14ac:dyDescent="0.3">
      <c r="B2613" s="57">
        <f>'Historical Data'!B2610</f>
        <v>40067</v>
      </c>
      <c r="C2613" s="58">
        <f>'Historical Data'!C2610</f>
        <v>32.869999999999997</v>
      </c>
      <c r="D2613" s="91">
        <f t="shared" si="40"/>
        <v>-2.2208700943109116E-2</v>
      </c>
    </row>
    <row r="2614" spans="2:4" x14ac:dyDescent="0.3">
      <c r="B2614" s="57">
        <f>'Historical Data'!B2611</f>
        <v>40066</v>
      </c>
      <c r="C2614" s="58">
        <f>'Historical Data'!C2611</f>
        <v>31.62</v>
      </c>
      <c r="D2614" s="91">
        <f t="shared" si="40"/>
        <v>3.9531941808981452E-2</v>
      </c>
    </row>
    <row r="2615" spans="2:4" x14ac:dyDescent="0.3">
      <c r="B2615" s="57">
        <f>'Historical Data'!B2612</f>
        <v>40065</v>
      </c>
      <c r="C2615" s="58">
        <f>'Historical Data'!C2612</f>
        <v>30.86</v>
      </c>
      <c r="D2615" s="91">
        <f t="shared" si="40"/>
        <v>2.4627349319507497E-2</v>
      </c>
    </row>
    <row r="2616" spans="2:4" x14ac:dyDescent="0.3">
      <c r="B2616" s="57">
        <f>'Historical Data'!B2613</f>
        <v>40064</v>
      </c>
      <c r="C2616" s="58">
        <f>'Historical Data'!C2613</f>
        <v>30.86</v>
      </c>
      <c r="D2616" s="91">
        <f t="shared" si="40"/>
        <v>0</v>
      </c>
    </row>
    <row r="2617" spans="2:4" x14ac:dyDescent="0.3">
      <c r="B2617" s="57">
        <f>'Historical Data'!B2614</f>
        <v>40063</v>
      </c>
      <c r="C2617" s="58">
        <f>'Historical Data'!C2614</f>
        <v>31.52</v>
      </c>
      <c r="D2617" s="91">
        <f t="shared" si="40"/>
        <v>-2.0939086294416209E-2</v>
      </c>
    </row>
    <row r="2618" spans="2:4" x14ac:dyDescent="0.3">
      <c r="B2618" s="57">
        <f>'Historical Data'!B2615</f>
        <v>40062</v>
      </c>
      <c r="C2618" s="58">
        <f>'Historical Data'!C2615</f>
        <v>32.520000000000003</v>
      </c>
      <c r="D2618" s="91">
        <f t="shared" si="40"/>
        <v>-3.0750307503075169E-2</v>
      </c>
    </row>
    <row r="2619" spans="2:4" x14ac:dyDescent="0.3">
      <c r="B2619" s="57">
        <f>'Historical Data'!B2616</f>
        <v>40061</v>
      </c>
      <c r="C2619" s="58">
        <f>'Historical Data'!C2616</f>
        <v>32.1</v>
      </c>
      <c r="D2619" s="91">
        <f t="shared" si="40"/>
        <v>1.3084112149532867E-2</v>
      </c>
    </row>
    <row r="2620" spans="2:4" x14ac:dyDescent="0.3">
      <c r="B2620" s="57">
        <f>'Historical Data'!B2617</f>
        <v>40060</v>
      </c>
      <c r="C2620" s="58">
        <f>'Historical Data'!C2617</f>
        <v>31.97</v>
      </c>
      <c r="D2620" s="91">
        <f t="shared" si="40"/>
        <v>4.0663121676571823E-3</v>
      </c>
    </row>
    <row r="2621" spans="2:4" x14ac:dyDescent="0.3">
      <c r="B2621" s="57">
        <f>'Historical Data'!B2618</f>
        <v>40059</v>
      </c>
      <c r="C2621" s="58">
        <f>'Historical Data'!C2618</f>
        <v>31.97</v>
      </c>
      <c r="D2621" s="91">
        <f t="shared" si="40"/>
        <v>0</v>
      </c>
    </row>
    <row r="2622" spans="2:4" x14ac:dyDescent="0.3">
      <c r="B2622" s="57">
        <f>'Historical Data'!B2619</f>
        <v>40058</v>
      </c>
      <c r="C2622" s="58">
        <f>'Historical Data'!C2619</f>
        <v>31.97</v>
      </c>
      <c r="D2622" s="91">
        <f t="shared" si="40"/>
        <v>0</v>
      </c>
    </row>
    <row r="2623" spans="2:4" x14ac:dyDescent="0.3">
      <c r="B2623" s="57">
        <f>'Historical Data'!B2620</f>
        <v>40057</v>
      </c>
      <c r="C2623" s="58">
        <f>'Historical Data'!C2620</f>
        <v>30.27</v>
      </c>
      <c r="D2623" s="91">
        <f t="shared" si="40"/>
        <v>5.6161215725140323E-2</v>
      </c>
    </row>
    <row r="2624" spans="2:4" x14ac:dyDescent="0.3">
      <c r="B2624" s="57">
        <f>'Historical Data'!B2621</f>
        <v>40056</v>
      </c>
      <c r="C2624" s="58">
        <f>'Historical Data'!C2621</f>
        <v>30.38</v>
      </c>
      <c r="D2624" s="91">
        <f t="shared" si="40"/>
        <v>-3.6208031599735957E-3</v>
      </c>
    </row>
    <row r="2625" spans="2:4" x14ac:dyDescent="0.3">
      <c r="B2625" s="57">
        <f>'Historical Data'!B2622</f>
        <v>40055</v>
      </c>
      <c r="C2625" s="58">
        <f>'Historical Data'!C2622</f>
        <v>30.33</v>
      </c>
      <c r="D2625" s="91">
        <f t="shared" si="40"/>
        <v>1.6485328058029047E-3</v>
      </c>
    </row>
    <row r="2626" spans="2:4" x14ac:dyDescent="0.3">
      <c r="B2626" s="57">
        <f>'Historical Data'!B2623</f>
        <v>40054</v>
      </c>
      <c r="C2626" s="58">
        <f>'Historical Data'!C2623</f>
        <v>29.96</v>
      </c>
      <c r="D2626" s="91">
        <f t="shared" si="40"/>
        <v>1.2349799732977118E-2</v>
      </c>
    </row>
    <row r="2627" spans="2:4" x14ac:dyDescent="0.3">
      <c r="B2627" s="57">
        <f>'Historical Data'!B2624</f>
        <v>40053</v>
      </c>
      <c r="C2627" s="58">
        <f>'Historical Data'!C2624</f>
        <v>29.77</v>
      </c>
      <c r="D2627" s="91">
        <f t="shared" si="40"/>
        <v>6.3822640241855133E-3</v>
      </c>
    </row>
    <row r="2628" spans="2:4" x14ac:dyDescent="0.3">
      <c r="B2628" s="57">
        <f>'Historical Data'!B2625</f>
        <v>40052</v>
      </c>
      <c r="C2628" s="58">
        <f>'Historical Data'!C2625</f>
        <v>28.34</v>
      </c>
      <c r="D2628" s="91">
        <f t="shared" si="40"/>
        <v>5.0458715596330306E-2</v>
      </c>
    </row>
    <row r="2629" spans="2:4" x14ac:dyDescent="0.3">
      <c r="B2629" s="57">
        <f>'Historical Data'!B2626</f>
        <v>40051</v>
      </c>
      <c r="C2629" s="58">
        <f>'Historical Data'!C2626</f>
        <v>27.93</v>
      </c>
      <c r="D2629" s="91">
        <f t="shared" si="40"/>
        <v>1.4679556032939578E-2</v>
      </c>
    </row>
    <row r="2630" spans="2:4" x14ac:dyDescent="0.3">
      <c r="B2630" s="57">
        <f>'Historical Data'!B2627</f>
        <v>40050</v>
      </c>
      <c r="C2630" s="58">
        <f>'Historical Data'!C2627</f>
        <v>27.4</v>
      </c>
      <c r="D2630" s="91">
        <f t="shared" si="40"/>
        <v>1.9343065693430805E-2</v>
      </c>
    </row>
    <row r="2631" spans="2:4" x14ac:dyDescent="0.3">
      <c r="B2631" s="57">
        <f>'Historical Data'!B2628</f>
        <v>40049</v>
      </c>
      <c r="C2631" s="58">
        <f>'Historical Data'!C2628</f>
        <v>27.47</v>
      </c>
      <c r="D2631" s="91">
        <f t="shared" si="40"/>
        <v>-2.548234437568242E-3</v>
      </c>
    </row>
    <row r="2632" spans="2:4" x14ac:dyDescent="0.3">
      <c r="B2632" s="57">
        <f>'Historical Data'!B2629</f>
        <v>40048</v>
      </c>
      <c r="C2632" s="58">
        <f>'Historical Data'!C2629</f>
        <v>26.84</v>
      </c>
      <c r="D2632" s="91">
        <f t="shared" ref="D2632:D2695" si="41">C2631/C2632-1</f>
        <v>2.3472429210134038E-2</v>
      </c>
    </row>
    <row r="2633" spans="2:4" x14ac:dyDescent="0.3">
      <c r="B2633" s="57">
        <f>'Historical Data'!B2630</f>
        <v>40047</v>
      </c>
      <c r="C2633" s="58">
        <f>'Historical Data'!C2630</f>
        <v>26.52</v>
      </c>
      <c r="D2633" s="91">
        <f t="shared" si="41"/>
        <v>1.2066365007541435E-2</v>
      </c>
    </row>
    <row r="2634" spans="2:4" x14ac:dyDescent="0.3">
      <c r="B2634" s="57">
        <f>'Historical Data'!B2631</f>
        <v>40046</v>
      </c>
      <c r="C2634" s="58">
        <f>'Historical Data'!C2631</f>
        <v>26.96</v>
      </c>
      <c r="D2634" s="91">
        <f t="shared" si="41"/>
        <v>-1.6320474777448135E-2</v>
      </c>
    </row>
    <row r="2635" spans="2:4" x14ac:dyDescent="0.3">
      <c r="B2635" s="57">
        <f>'Historical Data'!B2632</f>
        <v>40045</v>
      </c>
      <c r="C2635" s="58">
        <f>'Historical Data'!C2632</f>
        <v>26.25</v>
      </c>
      <c r="D2635" s="91">
        <f t="shared" si="41"/>
        <v>2.7047619047618987E-2</v>
      </c>
    </row>
    <row r="2636" spans="2:4" x14ac:dyDescent="0.3">
      <c r="B2636" s="57">
        <f>'Historical Data'!B2633</f>
        <v>40044</v>
      </c>
      <c r="C2636" s="58">
        <f>'Historical Data'!C2633</f>
        <v>26.86</v>
      </c>
      <c r="D2636" s="91">
        <f t="shared" si="41"/>
        <v>-2.2710349962769882E-2</v>
      </c>
    </row>
    <row r="2637" spans="2:4" x14ac:dyDescent="0.3">
      <c r="B2637" s="57">
        <f>'Historical Data'!B2634</f>
        <v>40043</v>
      </c>
      <c r="C2637" s="58">
        <f>'Historical Data'!C2634</f>
        <v>26.66</v>
      </c>
      <c r="D2637" s="91">
        <f t="shared" si="41"/>
        <v>7.5018754688671585E-3</v>
      </c>
    </row>
    <row r="2638" spans="2:4" x14ac:dyDescent="0.3">
      <c r="B2638" s="57">
        <f>'Historical Data'!B2635</f>
        <v>40042</v>
      </c>
      <c r="C2638" s="58">
        <f>'Historical Data'!C2635</f>
        <v>26.12</v>
      </c>
      <c r="D2638" s="91">
        <f t="shared" si="41"/>
        <v>2.0673813169984623E-2</v>
      </c>
    </row>
    <row r="2639" spans="2:4" x14ac:dyDescent="0.3">
      <c r="B2639" s="57">
        <f>'Historical Data'!B2636</f>
        <v>40041</v>
      </c>
      <c r="C2639" s="58">
        <f>'Historical Data'!C2636</f>
        <v>26</v>
      </c>
      <c r="D2639" s="91">
        <f t="shared" si="41"/>
        <v>4.6153846153846878E-3</v>
      </c>
    </row>
    <row r="2640" spans="2:4" x14ac:dyDescent="0.3">
      <c r="B2640" s="57">
        <f>'Historical Data'!B2637</f>
        <v>40040</v>
      </c>
      <c r="C2640" s="58">
        <f>'Historical Data'!C2637</f>
        <v>26.1</v>
      </c>
      <c r="D2640" s="91">
        <f t="shared" si="41"/>
        <v>-3.8314176245211051E-3</v>
      </c>
    </row>
    <row r="2641" spans="2:4" x14ac:dyDescent="0.3">
      <c r="B2641" s="57">
        <f>'Historical Data'!B2638</f>
        <v>40039</v>
      </c>
      <c r="C2641" s="58">
        <f>'Historical Data'!C2638</f>
        <v>25.65</v>
      </c>
      <c r="D2641" s="91">
        <f t="shared" si="41"/>
        <v>1.7543859649122862E-2</v>
      </c>
    </row>
    <row r="2642" spans="2:4" x14ac:dyDescent="0.3">
      <c r="B2642" s="57">
        <f>'Historical Data'!B2639</f>
        <v>40038</v>
      </c>
      <c r="C2642" s="58">
        <f>'Historical Data'!C2639</f>
        <v>25.23</v>
      </c>
      <c r="D2642" s="91">
        <f t="shared" si="41"/>
        <v>1.6646848989298357E-2</v>
      </c>
    </row>
    <row r="2643" spans="2:4" x14ac:dyDescent="0.3">
      <c r="B2643" s="57">
        <f>'Historical Data'!B2640</f>
        <v>40037</v>
      </c>
      <c r="C2643" s="58">
        <f>'Historical Data'!C2640</f>
        <v>26.3</v>
      </c>
      <c r="D2643" s="91">
        <f t="shared" si="41"/>
        <v>-4.0684410646387836E-2</v>
      </c>
    </row>
    <row r="2644" spans="2:4" x14ac:dyDescent="0.3">
      <c r="B2644" s="57">
        <f>'Historical Data'!B2641</f>
        <v>40036</v>
      </c>
      <c r="C2644" s="58">
        <f>'Historical Data'!C2641</f>
        <v>25.99</v>
      </c>
      <c r="D2644" s="91">
        <f t="shared" si="41"/>
        <v>1.1927664486341083E-2</v>
      </c>
    </row>
    <row r="2645" spans="2:4" x14ac:dyDescent="0.3">
      <c r="B2645" s="57">
        <f>'Historical Data'!B2642</f>
        <v>40035</v>
      </c>
      <c r="C2645" s="58">
        <f>'Historical Data'!C2642</f>
        <v>25.5</v>
      </c>
      <c r="D2645" s="91">
        <f t="shared" si="41"/>
        <v>1.9215686274509647E-2</v>
      </c>
    </row>
    <row r="2646" spans="2:4" x14ac:dyDescent="0.3">
      <c r="B2646" s="57">
        <f>'Historical Data'!B2643</f>
        <v>40034</v>
      </c>
      <c r="C2646" s="58">
        <f>'Historical Data'!C2643</f>
        <v>25.13</v>
      </c>
      <c r="D2646" s="91">
        <f t="shared" si="41"/>
        <v>1.4723438121766907E-2</v>
      </c>
    </row>
    <row r="2647" spans="2:4" x14ac:dyDescent="0.3">
      <c r="B2647" s="57">
        <f>'Historical Data'!B2644</f>
        <v>40033</v>
      </c>
      <c r="C2647" s="58">
        <f>'Historical Data'!C2644</f>
        <v>25.28</v>
      </c>
      <c r="D2647" s="91">
        <f t="shared" si="41"/>
        <v>-5.9335443037975555E-3</v>
      </c>
    </row>
    <row r="2648" spans="2:4" x14ac:dyDescent="0.3">
      <c r="B2648" s="57">
        <f>'Historical Data'!B2645</f>
        <v>40032</v>
      </c>
      <c r="C2648" s="58">
        <f>'Historical Data'!C2645</f>
        <v>24.22</v>
      </c>
      <c r="D2648" s="91">
        <f t="shared" si="41"/>
        <v>4.3765483071841471E-2</v>
      </c>
    </row>
    <row r="2649" spans="2:4" x14ac:dyDescent="0.3">
      <c r="B2649" s="57">
        <f>'Historical Data'!B2646</f>
        <v>40031</v>
      </c>
      <c r="C2649" s="58">
        <f>'Historical Data'!C2646</f>
        <v>24.03</v>
      </c>
      <c r="D2649" s="91">
        <f t="shared" si="41"/>
        <v>7.9067831876820094E-3</v>
      </c>
    </row>
    <row r="2650" spans="2:4" x14ac:dyDescent="0.3">
      <c r="B2650" s="57">
        <f>'Historical Data'!B2647</f>
        <v>40030</v>
      </c>
      <c r="C2650" s="58">
        <f>'Historical Data'!C2647</f>
        <v>24.01</v>
      </c>
      <c r="D2650" s="91">
        <f t="shared" si="41"/>
        <v>8.3298625572680862E-4</v>
      </c>
    </row>
    <row r="2651" spans="2:4" x14ac:dyDescent="0.3">
      <c r="B2651" s="57">
        <f>'Historical Data'!B2648</f>
        <v>40029</v>
      </c>
      <c r="C2651" s="58">
        <f>'Historical Data'!C2648</f>
        <v>24.89</v>
      </c>
      <c r="D2651" s="91">
        <f t="shared" si="41"/>
        <v>-3.5355564483728341E-2</v>
      </c>
    </row>
    <row r="2652" spans="2:4" x14ac:dyDescent="0.3">
      <c r="B2652" s="57">
        <f>'Historical Data'!B2649</f>
        <v>40028</v>
      </c>
      <c r="C2652" s="58">
        <f>'Historical Data'!C2649</f>
        <v>24.96</v>
      </c>
      <c r="D2652" s="91">
        <f t="shared" si="41"/>
        <v>-2.804487179487225E-3</v>
      </c>
    </row>
    <row r="2653" spans="2:4" x14ac:dyDescent="0.3">
      <c r="B2653" s="57">
        <f>'Historical Data'!B2650</f>
        <v>40027</v>
      </c>
      <c r="C2653" s="58">
        <f>'Historical Data'!C2650</f>
        <v>24.78</v>
      </c>
      <c r="D2653" s="91">
        <f t="shared" si="41"/>
        <v>7.2639225181598821E-3</v>
      </c>
    </row>
    <row r="2654" spans="2:4" x14ac:dyDescent="0.3">
      <c r="B2654" s="57">
        <f>'Historical Data'!B2651</f>
        <v>40026</v>
      </c>
      <c r="C2654" s="58">
        <f>'Historical Data'!C2651</f>
        <v>24.6</v>
      </c>
      <c r="D2654" s="91">
        <f t="shared" si="41"/>
        <v>7.3170731707317138E-3</v>
      </c>
    </row>
    <row r="2655" spans="2:4" x14ac:dyDescent="0.3">
      <c r="B2655" s="57">
        <f>'Historical Data'!B2652</f>
        <v>40025</v>
      </c>
      <c r="C2655" s="58">
        <f>'Historical Data'!C2652</f>
        <v>24.86</v>
      </c>
      <c r="D2655" s="91">
        <f t="shared" si="41"/>
        <v>-1.045856798069178E-2</v>
      </c>
    </row>
    <row r="2656" spans="2:4" x14ac:dyDescent="0.3">
      <c r="B2656" s="57">
        <f>'Historical Data'!B2653</f>
        <v>40024</v>
      </c>
      <c r="C2656" s="58">
        <f>'Historical Data'!C2653</f>
        <v>25.27</v>
      </c>
      <c r="D2656" s="91">
        <f t="shared" si="41"/>
        <v>-1.6224772457459458E-2</v>
      </c>
    </row>
    <row r="2657" spans="2:4" x14ac:dyDescent="0.3">
      <c r="B2657" s="57">
        <f>'Historical Data'!B2654</f>
        <v>40023</v>
      </c>
      <c r="C2657" s="58">
        <f>'Historical Data'!C2654</f>
        <v>26.15</v>
      </c>
      <c r="D2657" s="91">
        <f t="shared" si="41"/>
        <v>-3.3652007648183546E-2</v>
      </c>
    </row>
    <row r="2658" spans="2:4" x14ac:dyDescent="0.3">
      <c r="B2658" s="57">
        <f>'Historical Data'!B2655</f>
        <v>40022</v>
      </c>
      <c r="C2658" s="58">
        <f>'Historical Data'!C2655</f>
        <v>26.45</v>
      </c>
      <c r="D2658" s="91">
        <f t="shared" si="41"/>
        <v>-1.1342155009451793E-2</v>
      </c>
    </row>
    <row r="2659" spans="2:4" x14ac:dyDescent="0.3">
      <c r="B2659" s="57">
        <f>'Historical Data'!B2656</f>
        <v>40021</v>
      </c>
      <c r="C2659" s="58">
        <f>'Historical Data'!C2656</f>
        <v>26.58</v>
      </c>
      <c r="D2659" s="91">
        <f t="shared" si="41"/>
        <v>-4.8908954100826962E-3</v>
      </c>
    </row>
    <row r="2660" spans="2:4" x14ac:dyDescent="0.3">
      <c r="B2660" s="57">
        <f>'Historical Data'!B2657</f>
        <v>40020</v>
      </c>
      <c r="C2660" s="58">
        <f>'Historical Data'!C2657</f>
        <v>26.2</v>
      </c>
      <c r="D2660" s="91">
        <f t="shared" si="41"/>
        <v>1.4503816793893121E-2</v>
      </c>
    </row>
    <row r="2661" spans="2:4" x14ac:dyDescent="0.3">
      <c r="B2661" s="57">
        <f>'Historical Data'!B2658</f>
        <v>40019</v>
      </c>
      <c r="C2661" s="58">
        <f>'Historical Data'!C2658</f>
        <v>26.25</v>
      </c>
      <c r="D2661" s="91">
        <f t="shared" si="41"/>
        <v>-1.9047619047619646E-3</v>
      </c>
    </row>
    <row r="2662" spans="2:4" x14ac:dyDescent="0.3">
      <c r="B2662" s="57">
        <f>'Historical Data'!B2659</f>
        <v>40018</v>
      </c>
      <c r="C2662" s="58">
        <f>'Historical Data'!C2659</f>
        <v>26.66</v>
      </c>
      <c r="D2662" s="91">
        <f t="shared" si="41"/>
        <v>-1.5378844711177786E-2</v>
      </c>
    </row>
    <row r="2663" spans="2:4" x14ac:dyDescent="0.3">
      <c r="B2663" s="57">
        <f>'Historical Data'!B2660</f>
        <v>40017</v>
      </c>
      <c r="C2663" s="58">
        <f>'Historical Data'!C2660</f>
        <v>26.49</v>
      </c>
      <c r="D2663" s="91">
        <f t="shared" si="41"/>
        <v>6.4175160437902612E-3</v>
      </c>
    </row>
    <row r="2664" spans="2:4" x14ac:dyDescent="0.3">
      <c r="B2664" s="57">
        <f>'Historical Data'!B2661</f>
        <v>40016</v>
      </c>
      <c r="C2664" s="58">
        <f>'Historical Data'!C2661</f>
        <v>27.49</v>
      </c>
      <c r="D2664" s="91">
        <f t="shared" si="41"/>
        <v>-3.6376864314296098E-2</v>
      </c>
    </row>
    <row r="2665" spans="2:4" x14ac:dyDescent="0.3">
      <c r="B2665" s="57">
        <f>'Historical Data'!B2662</f>
        <v>40015</v>
      </c>
      <c r="C2665" s="58">
        <f>'Historical Data'!C2662</f>
        <v>27.59</v>
      </c>
      <c r="D2665" s="91">
        <f t="shared" si="41"/>
        <v>-3.6245016310257894E-3</v>
      </c>
    </row>
    <row r="2666" spans="2:4" x14ac:dyDescent="0.3">
      <c r="B2666" s="57">
        <f>'Historical Data'!B2663</f>
        <v>40014</v>
      </c>
      <c r="C2666" s="58">
        <f>'Historical Data'!C2663</f>
        <v>27.5</v>
      </c>
      <c r="D2666" s="91">
        <f t="shared" si="41"/>
        <v>3.272727272727316E-3</v>
      </c>
    </row>
    <row r="2667" spans="2:4" x14ac:dyDescent="0.3">
      <c r="B2667" s="57">
        <f>'Historical Data'!B2664</f>
        <v>40013</v>
      </c>
      <c r="C2667" s="58">
        <f>'Historical Data'!C2664</f>
        <v>27.85</v>
      </c>
      <c r="D2667" s="91">
        <f t="shared" si="41"/>
        <v>-1.2567324955116699E-2</v>
      </c>
    </row>
    <row r="2668" spans="2:4" x14ac:dyDescent="0.3">
      <c r="B2668" s="57">
        <f>'Historical Data'!B2665</f>
        <v>40012</v>
      </c>
      <c r="C2668" s="58">
        <f>'Historical Data'!C2665</f>
        <v>29.12</v>
      </c>
      <c r="D2668" s="91">
        <f t="shared" si="41"/>
        <v>-4.3612637362637319E-2</v>
      </c>
    </row>
    <row r="2669" spans="2:4" x14ac:dyDescent="0.3">
      <c r="B2669" s="57">
        <f>'Historical Data'!B2666</f>
        <v>40011</v>
      </c>
      <c r="C2669" s="58">
        <f>'Historical Data'!C2666</f>
        <v>29.21</v>
      </c>
      <c r="D2669" s="91">
        <f t="shared" si="41"/>
        <v>-3.081136597055778E-3</v>
      </c>
    </row>
    <row r="2670" spans="2:4" x14ac:dyDescent="0.3">
      <c r="B2670" s="57">
        <f>'Historical Data'!B2667</f>
        <v>40010</v>
      </c>
      <c r="C2670" s="58">
        <f>'Historical Data'!C2667</f>
        <v>29.32</v>
      </c>
      <c r="D2670" s="91">
        <f t="shared" si="41"/>
        <v>-3.7517053206002071E-3</v>
      </c>
    </row>
    <row r="2671" spans="2:4" x14ac:dyDescent="0.3">
      <c r="B2671" s="57">
        <f>'Historical Data'!B2668</f>
        <v>40009</v>
      </c>
      <c r="C2671" s="58">
        <f>'Historical Data'!C2668</f>
        <v>29.34</v>
      </c>
      <c r="D2671" s="91">
        <f t="shared" si="41"/>
        <v>-6.8166325835039565E-4</v>
      </c>
    </row>
    <row r="2672" spans="2:4" x14ac:dyDescent="0.3">
      <c r="B2672" s="57">
        <f>'Historical Data'!B2669</f>
        <v>40008</v>
      </c>
      <c r="C2672" s="58">
        <f>'Historical Data'!C2669</f>
        <v>29.47</v>
      </c>
      <c r="D2672" s="91">
        <f t="shared" si="41"/>
        <v>-4.4112656939260253E-3</v>
      </c>
    </row>
    <row r="2673" spans="2:4" x14ac:dyDescent="0.3">
      <c r="B2673" s="57">
        <f>'Historical Data'!B2670</f>
        <v>40007</v>
      </c>
      <c r="C2673" s="58">
        <f>'Historical Data'!C2670</f>
        <v>28.91</v>
      </c>
      <c r="D2673" s="91">
        <f t="shared" si="41"/>
        <v>1.937046004842613E-2</v>
      </c>
    </row>
    <row r="2674" spans="2:4" x14ac:dyDescent="0.3">
      <c r="B2674" s="57">
        <f>'Historical Data'!B2671</f>
        <v>40006</v>
      </c>
      <c r="C2674" s="58">
        <f>'Historical Data'!C2671</f>
        <v>28.49</v>
      </c>
      <c r="D2674" s="91">
        <f t="shared" si="41"/>
        <v>1.4742014742014753E-2</v>
      </c>
    </row>
    <row r="2675" spans="2:4" x14ac:dyDescent="0.3">
      <c r="B2675" s="57">
        <f>'Historical Data'!B2672</f>
        <v>40005</v>
      </c>
      <c r="C2675" s="58">
        <f>'Historical Data'!C2672</f>
        <v>28.99</v>
      </c>
      <c r="D2675" s="91">
        <f t="shared" si="41"/>
        <v>-1.7247326664367013E-2</v>
      </c>
    </row>
    <row r="2676" spans="2:4" x14ac:dyDescent="0.3">
      <c r="B2676" s="57">
        <f>'Historical Data'!B2673</f>
        <v>40004</v>
      </c>
      <c r="C2676" s="58">
        <f>'Historical Data'!C2673</f>
        <v>28.98</v>
      </c>
      <c r="D2676" s="91">
        <f t="shared" si="41"/>
        <v>3.4506556245683662E-4</v>
      </c>
    </row>
    <row r="2677" spans="2:4" x14ac:dyDescent="0.3">
      <c r="B2677" s="57">
        <f>'Historical Data'!B2674</f>
        <v>40003</v>
      </c>
      <c r="C2677" s="58">
        <f>'Historical Data'!C2674</f>
        <v>29.08</v>
      </c>
      <c r="D2677" s="91">
        <f t="shared" si="41"/>
        <v>-3.4387895460796791E-3</v>
      </c>
    </row>
    <row r="2678" spans="2:4" x14ac:dyDescent="0.3">
      <c r="B2678" s="57">
        <f>'Historical Data'!B2675</f>
        <v>40002</v>
      </c>
      <c r="C2678" s="58">
        <f>'Historical Data'!C2675</f>
        <v>29</v>
      </c>
      <c r="D2678" s="91">
        <f t="shared" si="41"/>
        <v>2.7586206896550447E-3</v>
      </c>
    </row>
    <row r="2679" spans="2:4" x14ac:dyDescent="0.3">
      <c r="B2679" s="57">
        <f>'Historical Data'!B2676</f>
        <v>40001</v>
      </c>
      <c r="C2679" s="58">
        <f>'Historical Data'!C2676</f>
        <v>29.13</v>
      </c>
      <c r="D2679" s="91">
        <f t="shared" si="41"/>
        <v>-4.4627531754204419E-3</v>
      </c>
    </row>
    <row r="2680" spans="2:4" x14ac:dyDescent="0.3">
      <c r="B2680" s="57">
        <f>'Historical Data'!B2677</f>
        <v>40000</v>
      </c>
      <c r="C2680" s="58">
        <f>'Historical Data'!C2677</f>
        <v>29.84</v>
      </c>
      <c r="D2680" s="91">
        <f t="shared" si="41"/>
        <v>-2.3793565683646101E-2</v>
      </c>
    </row>
    <row r="2681" spans="2:4" x14ac:dyDescent="0.3">
      <c r="B2681" s="57">
        <f>'Historical Data'!B2678</f>
        <v>39999</v>
      </c>
      <c r="C2681" s="58">
        <f>'Historical Data'!C2678</f>
        <v>30.86</v>
      </c>
      <c r="D2681" s="91">
        <f t="shared" si="41"/>
        <v>-3.3052495139338944E-2</v>
      </c>
    </row>
    <row r="2682" spans="2:4" x14ac:dyDescent="0.3">
      <c r="B2682" s="57">
        <f>'Historical Data'!B2679</f>
        <v>39998</v>
      </c>
      <c r="C2682" s="58">
        <f>'Historical Data'!C2679</f>
        <v>29.73</v>
      </c>
      <c r="D2682" s="91">
        <f t="shared" si="41"/>
        <v>3.8008745375041952E-2</v>
      </c>
    </row>
    <row r="2683" spans="2:4" x14ac:dyDescent="0.3">
      <c r="B2683" s="57">
        <f>'Historical Data'!B2680</f>
        <v>39997</v>
      </c>
      <c r="C2683" s="58">
        <f>'Historical Data'!C2680</f>
        <v>29.83</v>
      </c>
      <c r="D2683" s="91">
        <f t="shared" si="41"/>
        <v>-3.3523298692590409E-3</v>
      </c>
    </row>
    <row r="2684" spans="2:4" x14ac:dyDescent="0.3">
      <c r="B2684" s="57">
        <f>'Historical Data'!B2681</f>
        <v>39996</v>
      </c>
      <c r="C2684" s="58">
        <f>'Historical Data'!C2681</f>
        <v>29.78</v>
      </c>
      <c r="D2684" s="91">
        <f t="shared" si="41"/>
        <v>1.6789791806579579E-3</v>
      </c>
    </row>
    <row r="2685" spans="2:4" x14ac:dyDescent="0.3">
      <c r="B2685" s="57">
        <f>'Historical Data'!B2682</f>
        <v>39995</v>
      </c>
      <c r="C2685" s="58">
        <f>'Historical Data'!C2682</f>
        <v>29.97</v>
      </c>
      <c r="D2685" s="91">
        <f t="shared" si="41"/>
        <v>-6.3396730063396411E-3</v>
      </c>
    </row>
    <row r="2686" spans="2:4" x14ac:dyDescent="0.3">
      <c r="B2686" s="57">
        <f>'Historical Data'!B2683</f>
        <v>39994</v>
      </c>
      <c r="C2686" s="58">
        <f>'Historical Data'!C2683</f>
        <v>30.09</v>
      </c>
      <c r="D2686" s="91">
        <f t="shared" si="41"/>
        <v>-3.9880358923231052E-3</v>
      </c>
    </row>
    <row r="2687" spans="2:4" x14ac:dyDescent="0.3">
      <c r="B2687" s="57">
        <f>'Historical Data'!B2684</f>
        <v>39993</v>
      </c>
      <c r="C2687" s="58">
        <f>'Historical Data'!C2684</f>
        <v>30.02</v>
      </c>
      <c r="D2687" s="91">
        <f t="shared" si="41"/>
        <v>2.3317788141239415E-3</v>
      </c>
    </row>
    <row r="2688" spans="2:4" x14ac:dyDescent="0.3">
      <c r="B2688" s="57">
        <f>'Historical Data'!B2685</f>
        <v>39992</v>
      </c>
      <c r="C2688" s="58">
        <f>'Historical Data'!C2685</f>
        <v>29.13</v>
      </c>
      <c r="D2688" s="91">
        <f t="shared" si="41"/>
        <v>3.0552694816340598E-2</v>
      </c>
    </row>
    <row r="2689" spans="2:4" x14ac:dyDescent="0.3">
      <c r="B2689" s="57">
        <f>'Historical Data'!B2686</f>
        <v>39991</v>
      </c>
      <c r="C2689" s="58">
        <f>'Historical Data'!C2686</f>
        <v>28.93</v>
      </c>
      <c r="D2689" s="91">
        <f t="shared" si="41"/>
        <v>6.9132388524022481E-3</v>
      </c>
    </row>
    <row r="2690" spans="2:4" x14ac:dyDescent="0.3">
      <c r="B2690" s="57">
        <f>'Historical Data'!B2687</f>
        <v>39990</v>
      </c>
      <c r="C2690" s="58">
        <f>'Historical Data'!C2687</f>
        <v>28.86</v>
      </c>
      <c r="D2690" s="91">
        <f t="shared" si="41"/>
        <v>2.4255024255024349E-3</v>
      </c>
    </row>
    <row r="2691" spans="2:4" x14ac:dyDescent="0.3">
      <c r="B2691" s="57">
        <f>'Historical Data'!B2688</f>
        <v>39989</v>
      </c>
      <c r="C2691" s="58">
        <f>'Historical Data'!C2688</f>
        <v>28.48</v>
      </c>
      <c r="D2691" s="91">
        <f t="shared" si="41"/>
        <v>1.3342696629213391E-2</v>
      </c>
    </row>
    <row r="2692" spans="2:4" x14ac:dyDescent="0.3">
      <c r="B2692" s="57">
        <f>'Historical Data'!B2689</f>
        <v>39988</v>
      </c>
      <c r="C2692" s="58">
        <f>'Historical Data'!C2689</f>
        <v>28.98</v>
      </c>
      <c r="D2692" s="91">
        <f t="shared" si="41"/>
        <v>-1.7253278122843385E-2</v>
      </c>
    </row>
    <row r="2693" spans="2:4" x14ac:dyDescent="0.3">
      <c r="B2693" s="57">
        <f>'Historical Data'!B2690</f>
        <v>39987</v>
      </c>
      <c r="C2693" s="58">
        <f>'Historical Data'!C2690</f>
        <v>29.05</v>
      </c>
      <c r="D2693" s="91">
        <f t="shared" si="41"/>
        <v>-2.4096385542168308E-3</v>
      </c>
    </row>
    <row r="2694" spans="2:4" x14ac:dyDescent="0.3">
      <c r="B2694" s="57">
        <f>'Historical Data'!B2691</f>
        <v>39986</v>
      </c>
      <c r="C2694" s="58">
        <f>'Historical Data'!C2691</f>
        <v>28.29</v>
      </c>
      <c r="D2694" s="91">
        <f t="shared" si="41"/>
        <v>2.686461647225169E-2</v>
      </c>
    </row>
    <row r="2695" spans="2:4" x14ac:dyDescent="0.3">
      <c r="B2695" s="57">
        <f>'Historical Data'!B2692</f>
        <v>39985</v>
      </c>
      <c r="C2695" s="58">
        <f>'Historical Data'!C2692</f>
        <v>29.1</v>
      </c>
      <c r="D2695" s="91">
        <f t="shared" si="41"/>
        <v>-2.7835051546391876E-2</v>
      </c>
    </row>
    <row r="2696" spans="2:4" x14ac:dyDescent="0.3">
      <c r="B2696" s="57">
        <f>'Historical Data'!B2693</f>
        <v>39984</v>
      </c>
      <c r="C2696" s="58">
        <f>'Historical Data'!C2693</f>
        <v>29.19</v>
      </c>
      <c r="D2696" s="91">
        <f t="shared" ref="D2696:D2759" si="42">C2695/C2696-1</f>
        <v>-3.0832476875641834E-3</v>
      </c>
    </row>
    <row r="2697" spans="2:4" x14ac:dyDescent="0.3">
      <c r="B2697" s="57">
        <f>'Historical Data'!B2694</f>
        <v>39983</v>
      </c>
      <c r="C2697" s="58">
        <f>'Historical Data'!C2694</f>
        <v>29.13</v>
      </c>
      <c r="D2697" s="91">
        <f t="shared" si="42"/>
        <v>2.059732234809486E-3</v>
      </c>
    </row>
    <row r="2698" spans="2:4" x14ac:dyDescent="0.3">
      <c r="B2698" s="57">
        <f>'Historical Data'!B2695</f>
        <v>39982</v>
      </c>
      <c r="C2698" s="58">
        <f>'Historical Data'!C2695</f>
        <v>29.01</v>
      </c>
      <c r="D2698" s="91">
        <f t="shared" si="42"/>
        <v>4.1365046535677408E-3</v>
      </c>
    </row>
    <row r="2699" spans="2:4" x14ac:dyDescent="0.3">
      <c r="B2699" s="57">
        <f>'Historical Data'!B2696</f>
        <v>39981</v>
      </c>
      <c r="C2699" s="58">
        <f>'Historical Data'!C2696</f>
        <v>28.39</v>
      </c>
      <c r="D2699" s="91">
        <f t="shared" si="42"/>
        <v>2.1838675589996415E-2</v>
      </c>
    </row>
    <row r="2700" spans="2:4" x14ac:dyDescent="0.3">
      <c r="B2700" s="57">
        <f>'Historical Data'!B2697</f>
        <v>39980</v>
      </c>
      <c r="C2700" s="58">
        <f>'Historical Data'!C2697</f>
        <v>27.75</v>
      </c>
      <c r="D2700" s="91">
        <f t="shared" si="42"/>
        <v>2.306306306306305E-2</v>
      </c>
    </row>
    <row r="2701" spans="2:4" x14ac:dyDescent="0.3">
      <c r="B2701" s="57">
        <f>'Historical Data'!B2698</f>
        <v>39979</v>
      </c>
      <c r="C2701" s="58">
        <f>'Historical Data'!C2698</f>
        <v>27.37</v>
      </c>
      <c r="D2701" s="91">
        <f t="shared" si="42"/>
        <v>1.3883814395323268E-2</v>
      </c>
    </row>
    <row r="2702" spans="2:4" x14ac:dyDescent="0.3">
      <c r="B2702" s="57">
        <f>'Historical Data'!B2699</f>
        <v>39978</v>
      </c>
      <c r="C2702" s="58">
        <f>'Historical Data'!C2699</f>
        <v>28.16</v>
      </c>
      <c r="D2702" s="91">
        <f t="shared" si="42"/>
        <v>-2.8053977272727293E-2</v>
      </c>
    </row>
    <row r="2703" spans="2:4" x14ac:dyDescent="0.3">
      <c r="B2703" s="57">
        <f>'Historical Data'!B2700</f>
        <v>39977</v>
      </c>
      <c r="C2703" s="58">
        <f>'Historical Data'!C2700</f>
        <v>28.16</v>
      </c>
      <c r="D2703" s="91">
        <f t="shared" si="42"/>
        <v>0</v>
      </c>
    </row>
    <row r="2704" spans="2:4" x14ac:dyDescent="0.3">
      <c r="B2704" s="57">
        <f>'Historical Data'!B2701</f>
        <v>39976</v>
      </c>
      <c r="C2704" s="58">
        <f>'Historical Data'!C2701</f>
        <v>28.16</v>
      </c>
      <c r="D2704" s="91">
        <f t="shared" si="42"/>
        <v>0</v>
      </c>
    </row>
    <row r="2705" spans="2:4" x14ac:dyDescent="0.3">
      <c r="B2705" s="57">
        <f>'Historical Data'!B2702</f>
        <v>39975</v>
      </c>
      <c r="C2705" s="58">
        <f>'Historical Data'!C2702</f>
        <v>27.61</v>
      </c>
      <c r="D2705" s="91">
        <f t="shared" si="42"/>
        <v>1.9920318725099584E-2</v>
      </c>
    </row>
    <row r="2706" spans="2:4" x14ac:dyDescent="0.3">
      <c r="B2706" s="57">
        <f>'Historical Data'!B2703</f>
        <v>39974</v>
      </c>
      <c r="C2706" s="58">
        <f>'Historical Data'!C2703</f>
        <v>28.25</v>
      </c>
      <c r="D2706" s="91">
        <f t="shared" si="42"/>
        <v>-2.2654867256637234E-2</v>
      </c>
    </row>
    <row r="2707" spans="2:4" x14ac:dyDescent="0.3">
      <c r="B2707" s="57">
        <f>'Historical Data'!B2704</f>
        <v>39973</v>
      </c>
      <c r="C2707" s="58">
        <f>'Historical Data'!C2704</f>
        <v>28.3</v>
      </c>
      <c r="D2707" s="91">
        <f t="shared" si="42"/>
        <v>-1.7667844522968323E-3</v>
      </c>
    </row>
    <row r="2708" spans="2:4" x14ac:dyDescent="0.3">
      <c r="B2708" s="57">
        <f>'Historical Data'!B2705</f>
        <v>39972</v>
      </c>
      <c r="C2708" s="58">
        <f>'Historical Data'!C2705</f>
        <v>28.24</v>
      </c>
      <c r="D2708" s="91">
        <f t="shared" si="42"/>
        <v>2.1246458923513956E-3</v>
      </c>
    </row>
    <row r="2709" spans="2:4" x14ac:dyDescent="0.3">
      <c r="B2709" s="57">
        <f>'Historical Data'!B2706</f>
        <v>39971</v>
      </c>
      <c r="C2709" s="58">
        <f>'Historical Data'!C2706</f>
        <v>28.36</v>
      </c>
      <c r="D2709" s="91">
        <f t="shared" si="42"/>
        <v>-4.2313117066290484E-3</v>
      </c>
    </row>
    <row r="2710" spans="2:4" x14ac:dyDescent="0.3">
      <c r="B2710" s="57">
        <f>'Historical Data'!B2707</f>
        <v>39970</v>
      </c>
      <c r="C2710" s="58">
        <f>'Historical Data'!C2707</f>
        <v>28.82</v>
      </c>
      <c r="D2710" s="91">
        <f t="shared" si="42"/>
        <v>-1.5961138098542715E-2</v>
      </c>
    </row>
    <row r="2711" spans="2:4" x14ac:dyDescent="0.3">
      <c r="B2711" s="57">
        <f>'Historical Data'!B2708</f>
        <v>39969</v>
      </c>
      <c r="C2711" s="58">
        <f>'Historical Data'!C2708</f>
        <v>28.8</v>
      </c>
      <c r="D2711" s="91">
        <f t="shared" si="42"/>
        <v>6.9444444444433095E-4</v>
      </c>
    </row>
    <row r="2712" spans="2:4" x14ac:dyDescent="0.3">
      <c r="B2712" s="57">
        <f>'Historical Data'!B2709</f>
        <v>39968</v>
      </c>
      <c r="C2712" s="58">
        <f>'Historical Data'!C2709</f>
        <v>28.78</v>
      </c>
      <c r="D2712" s="91">
        <f t="shared" si="42"/>
        <v>6.9492703266149647E-4</v>
      </c>
    </row>
    <row r="2713" spans="2:4" x14ac:dyDescent="0.3">
      <c r="B2713" s="57">
        <f>'Historical Data'!B2710</f>
        <v>39967</v>
      </c>
      <c r="C2713" s="58">
        <f>'Historical Data'!C2710</f>
        <v>28.43</v>
      </c>
      <c r="D2713" s="91">
        <f t="shared" si="42"/>
        <v>1.2310939148786559E-2</v>
      </c>
    </row>
    <row r="2714" spans="2:4" x14ac:dyDescent="0.3">
      <c r="B2714" s="57">
        <f>'Historical Data'!B2711</f>
        <v>39966</v>
      </c>
      <c r="C2714" s="58">
        <f>'Historical Data'!C2711</f>
        <v>28.01</v>
      </c>
      <c r="D2714" s="91">
        <f t="shared" si="42"/>
        <v>1.4994644769725118E-2</v>
      </c>
    </row>
    <row r="2715" spans="2:4" x14ac:dyDescent="0.3">
      <c r="B2715" s="57">
        <f>'Historical Data'!B2712</f>
        <v>39965</v>
      </c>
      <c r="C2715" s="58">
        <f>'Historical Data'!C2712</f>
        <v>27.43</v>
      </c>
      <c r="D2715" s="91">
        <f t="shared" si="42"/>
        <v>2.1144732045206061E-2</v>
      </c>
    </row>
    <row r="2716" spans="2:4" x14ac:dyDescent="0.3">
      <c r="B2716" s="57">
        <f>'Historical Data'!B2713</f>
        <v>39964</v>
      </c>
      <c r="C2716" s="58">
        <f>'Historical Data'!C2713</f>
        <v>27.15</v>
      </c>
      <c r="D2716" s="91">
        <f t="shared" si="42"/>
        <v>1.0313075506445779E-2</v>
      </c>
    </row>
    <row r="2717" spans="2:4" x14ac:dyDescent="0.3">
      <c r="B2717" s="57">
        <f>'Historical Data'!B2714</f>
        <v>39963</v>
      </c>
      <c r="C2717" s="58">
        <f>'Historical Data'!C2714</f>
        <v>27.04</v>
      </c>
      <c r="D2717" s="91">
        <f t="shared" si="42"/>
        <v>4.0680473372780579E-3</v>
      </c>
    </row>
    <row r="2718" spans="2:4" x14ac:dyDescent="0.3">
      <c r="B2718" s="57">
        <f>'Historical Data'!B2715</f>
        <v>39962</v>
      </c>
      <c r="C2718" s="58">
        <f>'Historical Data'!C2715</f>
        <v>26.16</v>
      </c>
      <c r="D2718" s="91">
        <f t="shared" si="42"/>
        <v>3.3639143730886722E-2</v>
      </c>
    </row>
    <row r="2719" spans="2:4" x14ac:dyDescent="0.3">
      <c r="B2719" s="57">
        <f>'Historical Data'!B2716</f>
        <v>39961</v>
      </c>
      <c r="C2719" s="58">
        <f>'Historical Data'!C2716</f>
        <v>26.01</v>
      </c>
      <c r="D2719" s="91">
        <f t="shared" si="42"/>
        <v>5.7670126874278527E-3</v>
      </c>
    </row>
    <row r="2720" spans="2:4" x14ac:dyDescent="0.3">
      <c r="B2720" s="57">
        <f>'Historical Data'!B2717</f>
        <v>39960</v>
      </c>
      <c r="C2720" s="58">
        <f>'Historical Data'!C2717</f>
        <v>25.86</v>
      </c>
      <c r="D2720" s="91">
        <f t="shared" si="42"/>
        <v>5.8004640371229765E-3</v>
      </c>
    </row>
    <row r="2721" spans="2:4" x14ac:dyDescent="0.3">
      <c r="B2721" s="57">
        <f>'Historical Data'!B2718</f>
        <v>39959</v>
      </c>
      <c r="C2721" s="58">
        <f>'Historical Data'!C2718</f>
        <v>26.52</v>
      </c>
      <c r="D2721" s="91">
        <f t="shared" si="42"/>
        <v>-2.4886877828054321E-2</v>
      </c>
    </row>
    <row r="2722" spans="2:4" x14ac:dyDescent="0.3">
      <c r="B2722" s="57">
        <f>'Historical Data'!B2719</f>
        <v>39958</v>
      </c>
      <c r="C2722" s="58">
        <f>'Historical Data'!C2719</f>
        <v>25.94</v>
      </c>
      <c r="D2722" s="91">
        <f t="shared" si="42"/>
        <v>2.2359290670778575E-2</v>
      </c>
    </row>
    <row r="2723" spans="2:4" x14ac:dyDescent="0.3">
      <c r="B2723" s="57">
        <f>'Historical Data'!B2720</f>
        <v>39957</v>
      </c>
      <c r="C2723" s="58">
        <f>'Historical Data'!C2720</f>
        <v>26.31</v>
      </c>
      <c r="D2723" s="91">
        <f t="shared" si="42"/>
        <v>-1.4063093880653632E-2</v>
      </c>
    </row>
    <row r="2724" spans="2:4" x14ac:dyDescent="0.3">
      <c r="B2724" s="57">
        <f>'Historical Data'!B2721</f>
        <v>39956</v>
      </c>
      <c r="C2724" s="58">
        <f>'Historical Data'!C2721</f>
        <v>25.96</v>
      </c>
      <c r="D2724" s="91">
        <f t="shared" si="42"/>
        <v>1.3482280431432958E-2</v>
      </c>
    </row>
    <row r="2725" spans="2:4" x14ac:dyDescent="0.3">
      <c r="B2725" s="57">
        <f>'Historical Data'!B2722</f>
        <v>39955</v>
      </c>
      <c r="C2725" s="58">
        <f>'Historical Data'!C2722</f>
        <v>26.58</v>
      </c>
      <c r="D2725" s="91">
        <f t="shared" si="42"/>
        <v>-2.3325808878856158E-2</v>
      </c>
    </row>
    <row r="2726" spans="2:4" x14ac:dyDescent="0.3">
      <c r="B2726" s="57">
        <f>'Historical Data'!B2723</f>
        <v>39954</v>
      </c>
      <c r="C2726" s="58">
        <f>'Historical Data'!C2723</f>
        <v>26.73</v>
      </c>
      <c r="D2726" s="91">
        <f t="shared" si="42"/>
        <v>-5.6116722783390305E-3</v>
      </c>
    </row>
    <row r="2727" spans="2:4" x14ac:dyDescent="0.3">
      <c r="B2727" s="57">
        <f>'Historical Data'!B2724</f>
        <v>39953</v>
      </c>
      <c r="C2727" s="58">
        <f>'Historical Data'!C2724</f>
        <v>25.9</v>
      </c>
      <c r="D2727" s="91">
        <f t="shared" si="42"/>
        <v>3.2046332046332227E-2</v>
      </c>
    </row>
    <row r="2728" spans="2:4" x14ac:dyDescent="0.3">
      <c r="B2728" s="57">
        <f>'Historical Data'!B2725</f>
        <v>39952</v>
      </c>
      <c r="C2728" s="58">
        <f>'Historical Data'!C2725</f>
        <v>25.89</v>
      </c>
      <c r="D2728" s="91">
        <f t="shared" si="42"/>
        <v>3.8624951718801981E-4</v>
      </c>
    </row>
    <row r="2729" spans="2:4" x14ac:dyDescent="0.3">
      <c r="B2729" s="57">
        <f>'Historical Data'!B2726</f>
        <v>39951</v>
      </c>
      <c r="C2729" s="58">
        <f>'Historical Data'!C2726</f>
        <v>26.02</v>
      </c>
      <c r="D2729" s="91">
        <f t="shared" si="42"/>
        <v>-4.9961568024595726E-3</v>
      </c>
    </row>
    <row r="2730" spans="2:4" x14ac:dyDescent="0.3">
      <c r="B2730" s="57">
        <f>'Historical Data'!B2727</f>
        <v>39950</v>
      </c>
      <c r="C2730" s="58">
        <f>'Historical Data'!C2727</f>
        <v>26.01</v>
      </c>
      <c r="D2730" s="91">
        <f t="shared" si="42"/>
        <v>3.8446751249510136E-4</v>
      </c>
    </row>
    <row r="2731" spans="2:4" x14ac:dyDescent="0.3">
      <c r="B2731" s="57">
        <f>'Historical Data'!B2728</f>
        <v>39949</v>
      </c>
      <c r="C2731" s="58">
        <f>'Historical Data'!C2728</f>
        <v>25.66</v>
      </c>
      <c r="D2731" s="91">
        <f t="shared" si="42"/>
        <v>1.3639906469212759E-2</v>
      </c>
    </row>
    <row r="2732" spans="2:4" x14ac:dyDescent="0.3">
      <c r="B2732" s="57">
        <f>'Historical Data'!B2729</f>
        <v>39948</v>
      </c>
      <c r="C2732" s="58">
        <f>'Historical Data'!C2729</f>
        <v>26.14</v>
      </c>
      <c r="D2732" s="91">
        <f t="shared" si="42"/>
        <v>-1.8362662586074996E-2</v>
      </c>
    </row>
    <row r="2733" spans="2:4" x14ac:dyDescent="0.3">
      <c r="B2733" s="57">
        <f>'Historical Data'!B2730</f>
        <v>39947</v>
      </c>
      <c r="C2733" s="58">
        <f>'Historical Data'!C2730</f>
        <v>27.25</v>
      </c>
      <c r="D2733" s="91">
        <f t="shared" si="42"/>
        <v>-4.0733944954128409E-2</v>
      </c>
    </row>
    <row r="2734" spans="2:4" x14ac:dyDescent="0.3">
      <c r="B2734" s="57">
        <f>'Historical Data'!B2731</f>
        <v>39946</v>
      </c>
      <c r="C2734" s="58">
        <f>'Historical Data'!C2731</f>
        <v>27.09</v>
      </c>
      <c r="D2734" s="91">
        <f t="shared" si="42"/>
        <v>5.9062384643779886E-3</v>
      </c>
    </row>
    <row r="2735" spans="2:4" x14ac:dyDescent="0.3">
      <c r="B2735" s="57">
        <f>'Historical Data'!B2732</f>
        <v>39945</v>
      </c>
      <c r="C2735" s="58">
        <f>'Historical Data'!C2732</f>
        <v>27.18</v>
      </c>
      <c r="D2735" s="91">
        <f t="shared" si="42"/>
        <v>-3.3112582781457123E-3</v>
      </c>
    </row>
    <row r="2736" spans="2:4" x14ac:dyDescent="0.3">
      <c r="B2736" s="57">
        <f>'Historical Data'!B2733</f>
        <v>39944</v>
      </c>
      <c r="C2736" s="58">
        <f>'Historical Data'!C2733</f>
        <v>26.95</v>
      </c>
      <c r="D2736" s="91">
        <f t="shared" si="42"/>
        <v>8.5343228200371879E-3</v>
      </c>
    </row>
    <row r="2737" spans="2:4" x14ac:dyDescent="0.3">
      <c r="B2737" s="57">
        <f>'Historical Data'!B2734</f>
        <v>39943</v>
      </c>
      <c r="C2737" s="58">
        <f>'Historical Data'!C2734</f>
        <v>26.46</v>
      </c>
      <c r="D2737" s="91">
        <f t="shared" si="42"/>
        <v>1.8518518518518379E-2</v>
      </c>
    </row>
    <row r="2738" spans="2:4" x14ac:dyDescent="0.3">
      <c r="B2738" s="57">
        <f>'Historical Data'!B2735</f>
        <v>39942</v>
      </c>
      <c r="C2738" s="58">
        <f>'Historical Data'!C2735</f>
        <v>27.02</v>
      </c>
      <c r="D2738" s="91">
        <f t="shared" si="42"/>
        <v>-2.0725388601036232E-2</v>
      </c>
    </row>
    <row r="2739" spans="2:4" x14ac:dyDescent="0.3">
      <c r="B2739" s="57">
        <f>'Historical Data'!B2736</f>
        <v>39941</v>
      </c>
      <c r="C2739" s="58">
        <f>'Historical Data'!C2736</f>
        <v>26.5</v>
      </c>
      <c r="D2739" s="91">
        <f t="shared" si="42"/>
        <v>1.9622641509434047E-2</v>
      </c>
    </row>
    <row r="2740" spans="2:4" x14ac:dyDescent="0.3">
      <c r="B2740" s="57">
        <f>'Historical Data'!B2737</f>
        <v>39940</v>
      </c>
      <c r="C2740" s="58">
        <f>'Historical Data'!C2737</f>
        <v>26.45</v>
      </c>
      <c r="D2740" s="91">
        <f t="shared" si="42"/>
        <v>1.890359168241984E-3</v>
      </c>
    </row>
    <row r="2741" spans="2:4" x14ac:dyDescent="0.3">
      <c r="B2741" s="57">
        <f>'Historical Data'!B2738</f>
        <v>39939</v>
      </c>
      <c r="C2741" s="58">
        <f>'Historical Data'!C2738</f>
        <v>25.71</v>
      </c>
      <c r="D2741" s="91">
        <f t="shared" si="42"/>
        <v>2.8782574873589928E-2</v>
      </c>
    </row>
    <row r="2742" spans="2:4" x14ac:dyDescent="0.3">
      <c r="B2742" s="57">
        <f>'Historical Data'!B2739</f>
        <v>39938</v>
      </c>
      <c r="C2742" s="58">
        <f>'Historical Data'!C2739</f>
        <v>25.64</v>
      </c>
      <c r="D2742" s="91">
        <f t="shared" si="42"/>
        <v>2.7301092043681141E-3</v>
      </c>
    </row>
    <row r="2743" spans="2:4" x14ac:dyDescent="0.3">
      <c r="B2743" s="57">
        <f>'Historical Data'!B2740</f>
        <v>39937</v>
      </c>
      <c r="C2743" s="58">
        <f>'Historical Data'!C2740</f>
        <v>26.33</v>
      </c>
      <c r="D2743" s="91">
        <f t="shared" si="42"/>
        <v>-2.6205848841625468E-2</v>
      </c>
    </row>
    <row r="2744" spans="2:4" x14ac:dyDescent="0.3">
      <c r="B2744" s="57">
        <f>'Historical Data'!B2741</f>
        <v>39936</v>
      </c>
      <c r="C2744" s="58">
        <f>'Historical Data'!C2741</f>
        <v>26.24</v>
      </c>
      <c r="D2744" s="91">
        <f t="shared" si="42"/>
        <v>3.429878048780477E-3</v>
      </c>
    </row>
    <row r="2745" spans="2:4" x14ac:dyDescent="0.3">
      <c r="B2745" s="57">
        <f>'Historical Data'!B2742</f>
        <v>39935</v>
      </c>
      <c r="C2745" s="58">
        <f>'Historical Data'!C2742</f>
        <v>26.39</v>
      </c>
      <c r="D2745" s="91">
        <f t="shared" si="42"/>
        <v>-5.6839712012126675E-3</v>
      </c>
    </row>
    <row r="2746" spans="2:4" x14ac:dyDescent="0.3">
      <c r="B2746" s="57">
        <f>'Historical Data'!B2743</f>
        <v>39934</v>
      </c>
      <c r="C2746" s="58">
        <f>'Historical Data'!C2743</f>
        <v>26.31</v>
      </c>
      <c r="D2746" s="91">
        <f t="shared" si="42"/>
        <v>3.0406689471684789E-3</v>
      </c>
    </row>
    <row r="2747" spans="2:4" x14ac:dyDescent="0.3">
      <c r="B2747" s="57">
        <f>'Historical Data'!B2744</f>
        <v>39933</v>
      </c>
      <c r="C2747" s="58">
        <f>'Historical Data'!C2744</f>
        <v>26.19</v>
      </c>
      <c r="D2747" s="91">
        <f t="shared" si="42"/>
        <v>4.5819014891179677E-3</v>
      </c>
    </row>
    <row r="2748" spans="2:4" x14ac:dyDescent="0.3">
      <c r="B2748" s="57">
        <f>'Historical Data'!B2745</f>
        <v>39932</v>
      </c>
      <c r="C2748" s="58">
        <f>'Historical Data'!C2745</f>
        <v>26.17</v>
      </c>
      <c r="D2748" s="91">
        <f t="shared" si="42"/>
        <v>7.6423385555979273E-4</v>
      </c>
    </row>
    <row r="2749" spans="2:4" x14ac:dyDescent="0.3">
      <c r="B2749" s="57">
        <f>'Historical Data'!B2746</f>
        <v>39931</v>
      </c>
      <c r="C2749" s="58">
        <f>'Historical Data'!C2746</f>
        <v>26.07</v>
      </c>
      <c r="D2749" s="91">
        <f t="shared" si="42"/>
        <v>3.8358266206368619E-3</v>
      </c>
    </row>
    <row r="2750" spans="2:4" x14ac:dyDescent="0.3">
      <c r="B2750" s="57">
        <f>'Historical Data'!B2747</f>
        <v>39930</v>
      </c>
      <c r="C2750" s="58">
        <f>'Historical Data'!C2747</f>
        <v>25.86</v>
      </c>
      <c r="D2750" s="91">
        <f t="shared" si="42"/>
        <v>8.1206496519721227E-3</v>
      </c>
    </row>
    <row r="2751" spans="2:4" x14ac:dyDescent="0.3">
      <c r="B2751" s="57">
        <f>'Historical Data'!B2748</f>
        <v>39929</v>
      </c>
      <c r="C2751" s="58">
        <f>'Historical Data'!C2748</f>
        <v>25.89</v>
      </c>
      <c r="D2751" s="91">
        <f t="shared" si="42"/>
        <v>-1.1587485515643925E-3</v>
      </c>
    </row>
    <row r="2752" spans="2:4" x14ac:dyDescent="0.3">
      <c r="B2752" s="57">
        <f>'Historical Data'!B2749</f>
        <v>39928</v>
      </c>
      <c r="C2752" s="58">
        <f>'Historical Data'!C2749</f>
        <v>25.82</v>
      </c>
      <c r="D2752" s="91">
        <f t="shared" si="42"/>
        <v>2.7110766847404655E-3</v>
      </c>
    </row>
    <row r="2753" spans="2:4" x14ac:dyDescent="0.3">
      <c r="B2753" s="57">
        <f>'Historical Data'!B2750</f>
        <v>39927</v>
      </c>
      <c r="C2753" s="58">
        <f>'Historical Data'!C2750</f>
        <v>24.99</v>
      </c>
      <c r="D2753" s="91">
        <f t="shared" si="42"/>
        <v>3.3213285314125818E-2</v>
      </c>
    </row>
    <row r="2754" spans="2:4" x14ac:dyDescent="0.3">
      <c r="B2754" s="57">
        <f>'Historical Data'!B2751</f>
        <v>39926</v>
      </c>
      <c r="C2754" s="58">
        <f>'Historical Data'!C2751</f>
        <v>25.27</v>
      </c>
      <c r="D2754" s="91">
        <f t="shared" si="42"/>
        <v>-1.1080332409972304E-2</v>
      </c>
    </row>
    <row r="2755" spans="2:4" x14ac:dyDescent="0.3">
      <c r="B2755" s="57">
        <f>'Historical Data'!B2752</f>
        <v>39925</v>
      </c>
      <c r="C2755" s="58">
        <f>'Historical Data'!C2752</f>
        <v>24.83</v>
      </c>
      <c r="D2755" s="91">
        <f t="shared" si="42"/>
        <v>1.7720499395892153E-2</v>
      </c>
    </row>
    <row r="2756" spans="2:4" x14ac:dyDescent="0.3">
      <c r="B2756" s="57">
        <f>'Historical Data'!B2753</f>
        <v>39924</v>
      </c>
      <c r="C2756" s="58">
        <f>'Historical Data'!C2753</f>
        <v>24.95</v>
      </c>
      <c r="D2756" s="91">
        <f t="shared" si="42"/>
        <v>-4.8096192384770031E-3</v>
      </c>
    </row>
    <row r="2757" spans="2:4" x14ac:dyDescent="0.3">
      <c r="B2757" s="57">
        <f>'Historical Data'!B2754</f>
        <v>39923</v>
      </c>
      <c r="C2757" s="58">
        <f>'Historical Data'!C2754</f>
        <v>25.46</v>
      </c>
      <c r="D2757" s="91">
        <f t="shared" si="42"/>
        <v>-2.0031421838177632E-2</v>
      </c>
    </row>
    <row r="2758" spans="2:4" x14ac:dyDescent="0.3">
      <c r="B2758" s="57">
        <f>'Historical Data'!B2755</f>
        <v>39922</v>
      </c>
      <c r="C2758" s="58">
        <f>'Historical Data'!C2755</f>
        <v>25.13</v>
      </c>
      <c r="D2758" s="91">
        <f t="shared" si="42"/>
        <v>1.3131715081575956E-2</v>
      </c>
    </row>
    <row r="2759" spans="2:4" x14ac:dyDescent="0.3">
      <c r="B2759" s="57">
        <f>'Historical Data'!B2756</f>
        <v>39921</v>
      </c>
      <c r="C2759" s="58">
        <f>'Historical Data'!C2756</f>
        <v>24.57</v>
      </c>
      <c r="D2759" s="91">
        <f t="shared" si="42"/>
        <v>2.2792022792022637E-2</v>
      </c>
    </row>
    <row r="2760" spans="2:4" x14ac:dyDescent="0.3">
      <c r="B2760" s="57">
        <f>'Historical Data'!B2757</f>
        <v>39920</v>
      </c>
      <c r="C2760" s="58">
        <f>'Historical Data'!C2757</f>
        <v>23.73</v>
      </c>
      <c r="D2760" s="91">
        <f t="shared" ref="D2760:D2823" si="43">C2759/C2760-1</f>
        <v>3.539823008849563E-2</v>
      </c>
    </row>
    <row r="2761" spans="2:4" x14ac:dyDescent="0.3">
      <c r="B2761" s="57">
        <f>'Historical Data'!B2758</f>
        <v>39919</v>
      </c>
      <c r="C2761" s="58">
        <f>'Historical Data'!C2758</f>
        <v>23.38</v>
      </c>
      <c r="D2761" s="91">
        <f t="shared" si="43"/>
        <v>1.4970059880239583E-2</v>
      </c>
    </row>
    <row r="2762" spans="2:4" x14ac:dyDescent="0.3">
      <c r="B2762" s="57">
        <f>'Historical Data'!B2759</f>
        <v>39918</v>
      </c>
      <c r="C2762" s="58">
        <f>'Historical Data'!C2759</f>
        <v>23.58</v>
      </c>
      <c r="D2762" s="91">
        <f t="shared" si="43"/>
        <v>-8.4817642069550114E-3</v>
      </c>
    </row>
    <row r="2763" spans="2:4" x14ac:dyDescent="0.3">
      <c r="B2763" s="57">
        <f>'Historical Data'!B2760</f>
        <v>39917</v>
      </c>
      <c r="C2763" s="58">
        <f>'Historical Data'!C2760</f>
        <v>23.91</v>
      </c>
      <c r="D2763" s="91">
        <f t="shared" si="43"/>
        <v>-1.3801756587202063E-2</v>
      </c>
    </row>
    <row r="2764" spans="2:4" x14ac:dyDescent="0.3">
      <c r="B2764" s="57">
        <f>'Historical Data'!B2761</f>
        <v>39916</v>
      </c>
      <c r="C2764" s="58">
        <f>'Historical Data'!C2761</f>
        <v>23.93</v>
      </c>
      <c r="D2764" s="91">
        <f t="shared" si="43"/>
        <v>-8.3577099874632133E-4</v>
      </c>
    </row>
    <row r="2765" spans="2:4" x14ac:dyDescent="0.3">
      <c r="B2765" s="57">
        <f>'Historical Data'!B2762</f>
        <v>39915</v>
      </c>
      <c r="C2765" s="58">
        <f>'Historical Data'!C2762</f>
        <v>24</v>
      </c>
      <c r="D2765" s="91">
        <f t="shared" si="43"/>
        <v>-2.9166666666666785E-3</v>
      </c>
    </row>
    <row r="2766" spans="2:4" x14ac:dyDescent="0.3">
      <c r="B2766" s="57">
        <f>'Historical Data'!B2763</f>
        <v>39914</v>
      </c>
      <c r="C2766" s="58">
        <f>'Historical Data'!C2763</f>
        <v>24.6</v>
      </c>
      <c r="D2766" s="91">
        <f t="shared" si="43"/>
        <v>-2.4390243902439046E-2</v>
      </c>
    </row>
    <row r="2767" spans="2:4" x14ac:dyDescent="0.3">
      <c r="B2767" s="57">
        <f>'Historical Data'!B2764</f>
        <v>39913</v>
      </c>
      <c r="C2767" s="58">
        <f>'Historical Data'!C2764</f>
        <v>24.54</v>
      </c>
      <c r="D2767" s="91">
        <f t="shared" si="43"/>
        <v>2.4449877750611915E-3</v>
      </c>
    </row>
    <row r="2768" spans="2:4" x14ac:dyDescent="0.3">
      <c r="B2768" s="57">
        <f>'Historical Data'!B2765</f>
        <v>39912</v>
      </c>
      <c r="C2768" s="58">
        <f>'Historical Data'!C2765</f>
        <v>24.6</v>
      </c>
      <c r="D2768" s="91">
        <f t="shared" si="43"/>
        <v>-2.4390243902440156E-3</v>
      </c>
    </row>
    <row r="2769" spans="2:4" x14ac:dyDescent="0.3">
      <c r="B2769" s="57">
        <f>'Historical Data'!B2766</f>
        <v>39911</v>
      </c>
      <c r="C2769" s="58">
        <f>'Historical Data'!C2766</f>
        <v>24.11</v>
      </c>
      <c r="D2769" s="91">
        <f t="shared" si="43"/>
        <v>2.0323517212774922E-2</v>
      </c>
    </row>
    <row r="2770" spans="2:4" x14ac:dyDescent="0.3">
      <c r="B2770" s="57">
        <f>'Historical Data'!B2767</f>
        <v>39910</v>
      </c>
      <c r="C2770" s="58">
        <f>'Historical Data'!C2767</f>
        <v>25.13</v>
      </c>
      <c r="D2770" s="91">
        <f t="shared" si="43"/>
        <v>-4.0588937524870694E-2</v>
      </c>
    </row>
    <row r="2771" spans="2:4" x14ac:dyDescent="0.3">
      <c r="B2771" s="57">
        <f>'Historical Data'!B2768</f>
        <v>39909</v>
      </c>
      <c r="C2771" s="58">
        <f>'Historical Data'!C2768</f>
        <v>24.81</v>
      </c>
      <c r="D2771" s="91">
        <f t="shared" si="43"/>
        <v>1.289802498992354E-2</v>
      </c>
    </row>
    <row r="2772" spans="2:4" x14ac:dyDescent="0.3">
      <c r="B2772" s="57">
        <f>'Historical Data'!B2769</f>
        <v>39908</v>
      </c>
      <c r="C2772" s="58">
        <f>'Historical Data'!C2769</f>
        <v>25.19</v>
      </c>
      <c r="D2772" s="91">
        <f t="shared" si="43"/>
        <v>-1.5085351329892971E-2</v>
      </c>
    </row>
    <row r="2773" spans="2:4" x14ac:dyDescent="0.3">
      <c r="B2773" s="57">
        <f>'Historical Data'!B2770</f>
        <v>39907</v>
      </c>
      <c r="C2773" s="58">
        <f>'Historical Data'!C2770</f>
        <v>25.19</v>
      </c>
      <c r="D2773" s="91">
        <f t="shared" si="43"/>
        <v>0</v>
      </c>
    </row>
    <row r="2774" spans="2:4" x14ac:dyDescent="0.3">
      <c r="B2774" s="57">
        <f>'Historical Data'!B2771</f>
        <v>39906</v>
      </c>
      <c r="C2774" s="58">
        <f>'Historical Data'!C2771</f>
        <v>25.12</v>
      </c>
      <c r="D2774" s="91">
        <f t="shared" si="43"/>
        <v>2.7866242038216971E-3</v>
      </c>
    </row>
    <row r="2775" spans="2:4" x14ac:dyDescent="0.3">
      <c r="B2775" s="57">
        <f>'Historical Data'!B2772</f>
        <v>39905</v>
      </c>
      <c r="C2775" s="58">
        <f>'Historical Data'!C2772</f>
        <v>25.3</v>
      </c>
      <c r="D2775" s="91">
        <f t="shared" si="43"/>
        <v>-7.1146245059288127E-3</v>
      </c>
    </row>
    <row r="2776" spans="2:4" x14ac:dyDescent="0.3">
      <c r="B2776" s="57">
        <f>'Historical Data'!B2773</f>
        <v>39904</v>
      </c>
      <c r="C2776" s="58">
        <f>'Historical Data'!C2773</f>
        <v>25.61</v>
      </c>
      <c r="D2776" s="91">
        <f t="shared" si="43"/>
        <v>-1.2104646622413062E-2</v>
      </c>
    </row>
    <row r="2777" spans="2:4" x14ac:dyDescent="0.3">
      <c r="B2777" s="57">
        <f>'Historical Data'!B2774</f>
        <v>39903</v>
      </c>
      <c r="C2777" s="58">
        <f>'Historical Data'!C2774</f>
        <v>26.87</v>
      </c>
      <c r="D2777" s="91">
        <f t="shared" si="43"/>
        <v>-4.6892445106066272E-2</v>
      </c>
    </row>
    <row r="2778" spans="2:4" x14ac:dyDescent="0.3">
      <c r="B2778" s="57">
        <f>'Historical Data'!B2775</f>
        <v>39902</v>
      </c>
      <c r="C2778" s="58">
        <f>'Historical Data'!C2775</f>
        <v>26.72</v>
      </c>
      <c r="D2778" s="91">
        <f t="shared" si="43"/>
        <v>5.6137724550899826E-3</v>
      </c>
    </row>
    <row r="2779" spans="2:4" x14ac:dyDescent="0.3">
      <c r="B2779" s="57">
        <f>'Historical Data'!B2776</f>
        <v>39901</v>
      </c>
      <c r="C2779" s="58">
        <f>'Historical Data'!C2776</f>
        <v>26.58</v>
      </c>
      <c r="D2779" s="91">
        <f t="shared" si="43"/>
        <v>5.2671181339352113E-3</v>
      </c>
    </row>
    <row r="2780" spans="2:4" x14ac:dyDescent="0.3">
      <c r="B2780" s="57">
        <f>'Historical Data'!B2777</f>
        <v>39900</v>
      </c>
      <c r="C2780" s="58">
        <f>'Historical Data'!C2777</f>
        <v>27.47</v>
      </c>
      <c r="D2780" s="91">
        <f t="shared" si="43"/>
        <v>-3.2398980706225045E-2</v>
      </c>
    </row>
    <row r="2781" spans="2:4" x14ac:dyDescent="0.3">
      <c r="B2781" s="57">
        <f>'Historical Data'!B2778</f>
        <v>39899</v>
      </c>
      <c r="C2781" s="58">
        <f>'Historical Data'!C2778</f>
        <v>28</v>
      </c>
      <c r="D2781" s="91">
        <f t="shared" si="43"/>
        <v>-1.8928571428571517E-2</v>
      </c>
    </row>
    <row r="2782" spans="2:4" x14ac:dyDescent="0.3">
      <c r="B2782" s="57">
        <f>'Historical Data'!B2779</f>
        <v>39898</v>
      </c>
      <c r="C2782" s="58">
        <f>'Historical Data'!C2779</f>
        <v>27.19</v>
      </c>
      <c r="D2782" s="91">
        <f t="shared" si="43"/>
        <v>2.9790364104450129E-2</v>
      </c>
    </row>
    <row r="2783" spans="2:4" x14ac:dyDescent="0.3">
      <c r="B2783" s="57">
        <f>'Historical Data'!B2780</f>
        <v>39897</v>
      </c>
      <c r="C2783" s="58">
        <f>'Historical Data'!C2780</f>
        <v>27.11</v>
      </c>
      <c r="D2783" s="91">
        <f t="shared" si="43"/>
        <v>2.9509406123202631E-3</v>
      </c>
    </row>
    <row r="2784" spans="2:4" x14ac:dyDescent="0.3">
      <c r="B2784" s="57">
        <f>'Historical Data'!B2781</f>
        <v>39896</v>
      </c>
      <c r="C2784" s="58">
        <f>'Historical Data'!C2781</f>
        <v>26.77</v>
      </c>
      <c r="D2784" s="91">
        <f t="shared" si="43"/>
        <v>1.2700784460216719E-2</v>
      </c>
    </row>
    <row r="2785" spans="2:4" x14ac:dyDescent="0.3">
      <c r="B2785" s="57">
        <f>'Historical Data'!B2782</f>
        <v>39895</v>
      </c>
      <c r="C2785" s="58">
        <f>'Historical Data'!C2782</f>
        <v>27.05</v>
      </c>
      <c r="D2785" s="91">
        <f t="shared" si="43"/>
        <v>-1.0351201478743133E-2</v>
      </c>
    </row>
    <row r="2786" spans="2:4" x14ac:dyDescent="0.3">
      <c r="B2786" s="57">
        <f>'Historical Data'!B2783</f>
        <v>39894</v>
      </c>
      <c r="C2786" s="58">
        <f>'Historical Data'!C2783</f>
        <v>26.24</v>
      </c>
      <c r="D2786" s="91">
        <f t="shared" si="43"/>
        <v>3.0868902439024515E-2</v>
      </c>
    </row>
    <row r="2787" spans="2:4" x14ac:dyDescent="0.3">
      <c r="B2787" s="57">
        <f>'Historical Data'!B2784</f>
        <v>39893</v>
      </c>
      <c r="C2787" s="58">
        <f>'Historical Data'!C2784</f>
        <v>26.17</v>
      </c>
      <c r="D2787" s="91">
        <f t="shared" si="43"/>
        <v>2.6748184944591635E-3</v>
      </c>
    </row>
    <row r="2788" spans="2:4" x14ac:dyDescent="0.3">
      <c r="B2788" s="57">
        <f>'Historical Data'!B2785</f>
        <v>39892</v>
      </c>
      <c r="C2788" s="58">
        <f>'Historical Data'!C2785</f>
        <v>26.48</v>
      </c>
      <c r="D2788" s="91">
        <f t="shared" si="43"/>
        <v>-1.1706948640483383E-2</v>
      </c>
    </row>
    <row r="2789" spans="2:4" x14ac:dyDescent="0.3">
      <c r="B2789" s="57">
        <f>'Historical Data'!B2786</f>
        <v>39891</v>
      </c>
      <c r="C2789" s="58">
        <f>'Historical Data'!C2786</f>
        <v>26.17</v>
      </c>
      <c r="D2789" s="91">
        <f t="shared" si="43"/>
        <v>1.1845624761176898E-2</v>
      </c>
    </row>
    <row r="2790" spans="2:4" x14ac:dyDescent="0.3">
      <c r="B2790" s="57">
        <f>'Historical Data'!B2787</f>
        <v>39890</v>
      </c>
      <c r="C2790" s="58">
        <f>'Historical Data'!C2787</f>
        <v>26.62</v>
      </c>
      <c r="D2790" s="91">
        <f t="shared" si="43"/>
        <v>-1.6904583020285524E-2</v>
      </c>
    </row>
    <row r="2791" spans="2:4" x14ac:dyDescent="0.3">
      <c r="B2791" s="57">
        <f>'Historical Data'!B2788</f>
        <v>39889</v>
      </c>
      <c r="C2791" s="58">
        <f>'Historical Data'!C2788</f>
        <v>27.18</v>
      </c>
      <c r="D2791" s="91">
        <f t="shared" si="43"/>
        <v>-2.0603384841795358E-2</v>
      </c>
    </row>
    <row r="2792" spans="2:4" x14ac:dyDescent="0.3">
      <c r="B2792" s="57">
        <f>'Historical Data'!B2789</f>
        <v>39888</v>
      </c>
      <c r="C2792" s="58">
        <f>'Historical Data'!C2789</f>
        <v>27.45</v>
      </c>
      <c r="D2792" s="91">
        <f t="shared" si="43"/>
        <v>-9.8360655737704805E-3</v>
      </c>
    </row>
    <row r="2793" spans="2:4" x14ac:dyDescent="0.3">
      <c r="B2793" s="57">
        <f>'Historical Data'!B2790</f>
        <v>39887</v>
      </c>
      <c r="C2793" s="58">
        <f>'Historical Data'!C2790</f>
        <v>26.85</v>
      </c>
      <c r="D2793" s="91">
        <f t="shared" si="43"/>
        <v>2.2346368715083775E-2</v>
      </c>
    </row>
    <row r="2794" spans="2:4" x14ac:dyDescent="0.3">
      <c r="B2794" s="57">
        <f>'Historical Data'!B2791</f>
        <v>39886</v>
      </c>
      <c r="C2794" s="58">
        <f>'Historical Data'!C2791</f>
        <v>26.5</v>
      </c>
      <c r="D2794" s="91">
        <f t="shared" si="43"/>
        <v>1.3207547169811429E-2</v>
      </c>
    </row>
    <row r="2795" spans="2:4" x14ac:dyDescent="0.3">
      <c r="B2795" s="57">
        <f>'Historical Data'!B2792</f>
        <v>39885</v>
      </c>
      <c r="C2795" s="58">
        <f>'Historical Data'!C2792</f>
        <v>26.35</v>
      </c>
      <c r="D2795" s="91">
        <f t="shared" si="43"/>
        <v>5.6925996204932883E-3</v>
      </c>
    </row>
    <row r="2796" spans="2:4" x14ac:dyDescent="0.3">
      <c r="B2796" s="57">
        <f>'Historical Data'!B2793</f>
        <v>39884</v>
      </c>
      <c r="C2796" s="58">
        <f>'Historical Data'!C2793</f>
        <v>26.52</v>
      </c>
      <c r="D2796" s="91">
        <f t="shared" si="43"/>
        <v>-6.4102564102563875E-3</v>
      </c>
    </row>
    <row r="2797" spans="2:4" x14ac:dyDescent="0.3">
      <c r="B2797" s="57">
        <f>'Historical Data'!B2794</f>
        <v>39883</v>
      </c>
      <c r="C2797" s="58">
        <f>'Historical Data'!C2794</f>
        <v>26.28</v>
      </c>
      <c r="D2797" s="91">
        <f t="shared" si="43"/>
        <v>9.1324200913240894E-3</v>
      </c>
    </row>
    <row r="2798" spans="2:4" x14ac:dyDescent="0.3">
      <c r="B2798" s="57">
        <f>'Historical Data'!B2795</f>
        <v>39882</v>
      </c>
      <c r="C2798" s="58">
        <f>'Historical Data'!C2795</f>
        <v>26.24</v>
      </c>
      <c r="D2798" s="91">
        <f t="shared" si="43"/>
        <v>1.5243902439026069E-3</v>
      </c>
    </row>
    <row r="2799" spans="2:4" x14ac:dyDescent="0.3">
      <c r="B2799" s="57">
        <f>'Historical Data'!B2796</f>
        <v>39881</v>
      </c>
      <c r="C2799" s="58">
        <f>'Historical Data'!C2796</f>
        <v>26.1</v>
      </c>
      <c r="D2799" s="91">
        <f t="shared" si="43"/>
        <v>5.3639846743294139E-3</v>
      </c>
    </row>
    <row r="2800" spans="2:4" x14ac:dyDescent="0.3">
      <c r="B2800" s="57">
        <f>'Historical Data'!B2797</f>
        <v>39880</v>
      </c>
      <c r="C2800" s="58">
        <f>'Historical Data'!C2797</f>
        <v>25.62</v>
      </c>
      <c r="D2800" s="91">
        <f t="shared" si="43"/>
        <v>1.87353629976581E-2</v>
      </c>
    </row>
    <row r="2801" spans="2:4" x14ac:dyDescent="0.3">
      <c r="B2801" s="57">
        <f>'Historical Data'!B2798</f>
        <v>39879</v>
      </c>
      <c r="C2801" s="58">
        <f>'Historical Data'!C2798</f>
        <v>23.88</v>
      </c>
      <c r="D2801" s="91">
        <f t="shared" si="43"/>
        <v>7.2864321608040239E-2</v>
      </c>
    </row>
    <row r="2802" spans="2:4" x14ac:dyDescent="0.3">
      <c r="B2802" s="57">
        <f>'Historical Data'!B2799</f>
        <v>39878</v>
      </c>
      <c r="C2802" s="58">
        <f>'Historical Data'!C2799</f>
        <v>24.11</v>
      </c>
      <c r="D2802" s="91">
        <f t="shared" si="43"/>
        <v>-9.5396101202820383E-3</v>
      </c>
    </row>
    <row r="2803" spans="2:4" x14ac:dyDescent="0.3">
      <c r="B2803" s="57">
        <f>'Historical Data'!B2800</f>
        <v>39877</v>
      </c>
      <c r="C2803" s="58">
        <f>'Historical Data'!C2800</f>
        <v>23.41</v>
      </c>
      <c r="D2803" s="91">
        <f t="shared" si="43"/>
        <v>2.9901751388295539E-2</v>
      </c>
    </row>
    <row r="2804" spans="2:4" x14ac:dyDescent="0.3">
      <c r="B2804" s="57">
        <f>'Historical Data'!B2801</f>
        <v>39876</v>
      </c>
      <c r="C2804" s="58">
        <f>'Historical Data'!C2801</f>
        <v>24.55</v>
      </c>
      <c r="D2804" s="91">
        <f t="shared" si="43"/>
        <v>-4.6435845213849358E-2</v>
      </c>
    </row>
    <row r="2805" spans="2:4" x14ac:dyDescent="0.3">
      <c r="B2805" s="57">
        <f>'Historical Data'!B2802</f>
        <v>39875</v>
      </c>
      <c r="C2805" s="58">
        <f>'Historical Data'!C2802</f>
        <v>25.7</v>
      </c>
      <c r="D2805" s="91">
        <f t="shared" si="43"/>
        <v>-4.4747081712062209E-2</v>
      </c>
    </row>
    <row r="2806" spans="2:4" x14ac:dyDescent="0.3">
      <c r="B2806" s="57">
        <f>'Historical Data'!B2803</f>
        <v>39874</v>
      </c>
      <c r="C2806" s="58">
        <f>'Historical Data'!C2803</f>
        <v>25.68</v>
      </c>
      <c r="D2806" s="91">
        <f t="shared" si="43"/>
        <v>7.7881619937691937E-4</v>
      </c>
    </row>
    <row r="2807" spans="2:4" x14ac:dyDescent="0.3">
      <c r="B2807" s="57">
        <f>'Historical Data'!B2804</f>
        <v>39873</v>
      </c>
      <c r="C2807" s="58">
        <f>'Historical Data'!C2804</f>
        <v>26.59</v>
      </c>
      <c r="D2807" s="91">
        <f t="shared" si="43"/>
        <v>-3.4223392252726637E-2</v>
      </c>
    </row>
    <row r="2808" spans="2:4" x14ac:dyDescent="0.3">
      <c r="B2808" s="57">
        <f>'Historical Data'!B2805</f>
        <v>39872</v>
      </c>
      <c r="C2808" s="58">
        <f>'Historical Data'!C2805</f>
        <v>25.93</v>
      </c>
      <c r="D2808" s="91">
        <f t="shared" si="43"/>
        <v>2.5453143077516449E-2</v>
      </c>
    </row>
    <row r="2809" spans="2:4" x14ac:dyDescent="0.3">
      <c r="B2809" s="57">
        <f>'Historical Data'!B2806</f>
        <v>39871</v>
      </c>
      <c r="C2809" s="58">
        <f>'Historical Data'!C2806</f>
        <v>26.86</v>
      </c>
      <c r="D2809" s="91">
        <f t="shared" si="43"/>
        <v>-3.4623976172747595E-2</v>
      </c>
    </row>
    <row r="2810" spans="2:4" x14ac:dyDescent="0.3">
      <c r="B2810" s="57">
        <f>'Historical Data'!B2807</f>
        <v>39870</v>
      </c>
      <c r="C2810" s="58">
        <f>'Historical Data'!C2807</f>
        <v>27.25</v>
      </c>
      <c r="D2810" s="91">
        <f t="shared" si="43"/>
        <v>-1.4311926605504621E-2</v>
      </c>
    </row>
    <row r="2811" spans="2:4" x14ac:dyDescent="0.3">
      <c r="B2811" s="57">
        <f>'Historical Data'!B2808</f>
        <v>39869</v>
      </c>
      <c r="C2811" s="58">
        <f>'Historical Data'!C2808</f>
        <v>27.6</v>
      </c>
      <c r="D2811" s="91">
        <f t="shared" si="43"/>
        <v>-1.2681159420289911E-2</v>
      </c>
    </row>
    <row r="2812" spans="2:4" x14ac:dyDescent="0.3">
      <c r="B2812" s="57">
        <f>'Historical Data'!B2809</f>
        <v>39868</v>
      </c>
      <c r="C2812" s="58">
        <f>'Historical Data'!C2809</f>
        <v>26.38</v>
      </c>
      <c r="D2812" s="91">
        <f t="shared" si="43"/>
        <v>4.6247156937073708E-2</v>
      </c>
    </row>
    <row r="2813" spans="2:4" x14ac:dyDescent="0.3">
      <c r="B2813" s="57">
        <f>'Historical Data'!B2810</f>
        <v>39867</v>
      </c>
      <c r="C2813" s="58">
        <f>'Historical Data'!C2810</f>
        <v>26.1</v>
      </c>
      <c r="D2813" s="91">
        <f t="shared" si="43"/>
        <v>1.0727969348658828E-2</v>
      </c>
    </row>
    <row r="2814" spans="2:4" x14ac:dyDescent="0.3">
      <c r="B2814" s="57">
        <f>'Historical Data'!B2811</f>
        <v>39866</v>
      </c>
      <c r="C2814" s="58">
        <f>'Historical Data'!C2811</f>
        <v>26.1</v>
      </c>
      <c r="D2814" s="91">
        <f t="shared" si="43"/>
        <v>0</v>
      </c>
    </row>
    <row r="2815" spans="2:4" x14ac:dyDescent="0.3">
      <c r="B2815" s="57">
        <f>'Historical Data'!B2812</f>
        <v>39865</v>
      </c>
      <c r="C2815" s="58">
        <f>'Historical Data'!C2812</f>
        <v>25.64</v>
      </c>
      <c r="D2815" s="91">
        <f t="shared" si="43"/>
        <v>1.7940717628705194E-2</v>
      </c>
    </row>
    <row r="2816" spans="2:4" x14ac:dyDescent="0.3">
      <c r="B2816" s="57">
        <f>'Historical Data'!B2813</f>
        <v>39864</v>
      </c>
      <c r="C2816" s="58">
        <f>'Historical Data'!C2813</f>
        <v>25.32</v>
      </c>
      <c r="D2816" s="91">
        <f t="shared" si="43"/>
        <v>1.2638230647709303E-2</v>
      </c>
    </row>
    <row r="2817" spans="2:4" x14ac:dyDescent="0.3">
      <c r="B2817" s="57">
        <f>'Historical Data'!B2814</f>
        <v>39863</v>
      </c>
      <c r="C2817" s="58">
        <f>'Historical Data'!C2814</f>
        <v>24.88</v>
      </c>
      <c r="D2817" s="91">
        <f t="shared" si="43"/>
        <v>1.768488745980723E-2</v>
      </c>
    </row>
    <row r="2818" spans="2:4" x14ac:dyDescent="0.3">
      <c r="B2818" s="57">
        <f>'Historical Data'!B2815</f>
        <v>39862</v>
      </c>
      <c r="C2818" s="58">
        <f>'Historical Data'!C2815</f>
        <v>25.12</v>
      </c>
      <c r="D2818" s="91">
        <f t="shared" si="43"/>
        <v>-9.5541401273886439E-3</v>
      </c>
    </row>
    <row r="2819" spans="2:4" x14ac:dyDescent="0.3">
      <c r="B2819" s="57">
        <f>'Historical Data'!B2816</f>
        <v>39861</v>
      </c>
      <c r="C2819" s="58">
        <f>'Historical Data'!C2816</f>
        <v>25.15</v>
      </c>
      <c r="D2819" s="91">
        <f t="shared" si="43"/>
        <v>-1.1928429423457843E-3</v>
      </c>
    </row>
    <row r="2820" spans="2:4" x14ac:dyDescent="0.3">
      <c r="B2820" s="57">
        <f>'Historical Data'!B2817</f>
        <v>39860</v>
      </c>
      <c r="C2820" s="58">
        <f>'Historical Data'!C2817</f>
        <v>24.77</v>
      </c>
      <c r="D2820" s="91">
        <f t="shared" si="43"/>
        <v>1.5341138473960347E-2</v>
      </c>
    </row>
    <row r="2821" spans="2:4" x14ac:dyDescent="0.3">
      <c r="B2821" s="57">
        <f>'Historical Data'!B2818</f>
        <v>39859</v>
      </c>
      <c r="C2821" s="58">
        <f>'Historical Data'!C2818</f>
        <v>24.79</v>
      </c>
      <c r="D2821" s="91">
        <f t="shared" si="43"/>
        <v>-8.0677692617991958E-4</v>
      </c>
    </row>
    <row r="2822" spans="2:4" x14ac:dyDescent="0.3">
      <c r="B2822" s="57">
        <f>'Historical Data'!B2819</f>
        <v>39858</v>
      </c>
      <c r="C2822" s="58">
        <f>'Historical Data'!C2819</f>
        <v>24.93</v>
      </c>
      <c r="D2822" s="91">
        <f t="shared" si="43"/>
        <v>-5.615724027276392E-3</v>
      </c>
    </row>
    <row r="2823" spans="2:4" x14ac:dyDescent="0.3">
      <c r="B2823" s="57">
        <f>'Historical Data'!B2820</f>
        <v>39857</v>
      </c>
      <c r="C2823" s="58">
        <f>'Historical Data'!C2820</f>
        <v>24.31</v>
      </c>
      <c r="D2823" s="91">
        <f t="shared" si="43"/>
        <v>2.5503907856849084E-2</v>
      </c>
    </row>
    <row r="2824" spans="2:4" x14ac:dyDescent="0.3">
      <c r="B2824" s="57">
        <f>'Historical Data'!B2821</f>
        <v>39856</v>
      </c>
      <c r="C2824" s="58">
        <f>'Historical Data'!C2821</f>
        <v>24.14</v>
      </c>
      <c r="D2824" s="91">
        <f t="shared" ref="D2824:D2887" si="44">C2823/C2824-1</f>
        <v>7.0422535211267512E-3</v>
      </c>
    </row>
    <row r="2825" spans="2:4" x14ac:dyDescent="0.3">
      <c r="B2825" s="57">
        <f>'Historical Data'!B2822</f>
        <v>39855</v>
      </c>
      <c r="C2825" s="58">
        <f>'Historical Data'!C2822</f>
        <v>23.88</v>
      </c>
      <c r="D2825" s="91">
        <f t="shared" si="44"/>
        <v>1.0887772194305034E-2</v>
      </c>
    </row>
    <row r="2826" spans="2:4" x14ac:dyDescent="0.3">
      <c r="B2826" s="57">
        <f>'Historical Data'!B2823</f>
        <v>39854</v>
      </c>
      <c r="C2826" s="58">
        <f>'Historical Data'!C2823</f>
        <v>23.77</v>
      </c>
      <c r="D2826" s="91">
        <f t="shared" si="44"/>
        <v>4.6276819520403301E-3</v>
      </c>
    </row>
    <row r="2827" spans="2:4" x14ac:dyDescent="0.3">
      <c r="B2827" s="57">
        <f>'Historical Data'!B2824</f>
        <v>39853</v>
      </c>
      <c r="C2827" s="58">
        <f>'Historical Data'!C2824</f>
        <v>23.92</v>
      </c>
      <c r="D2827" s="91">
        <f t="shared" si="44"/>
        <v>-6.2709030100335239E-3</v>
      </c>
    </row>
    <row r="2828" spans="2:4" x14ac:dyDescent="0.3">
      <c r="B2828" s="57">
        <f>'Historical Data'!B2825</f>
        <v>39852</v>
      </c>
      <c r="C2828" s="58">
        <f>'Historical Data'!C2825</f>
        <v>23.38</v>
      </c>
      <c r="D2828" s="91">
        <f t="shared" si="44"/>
        <v>2.3096663815226792E-2</v>
      </c>
    </row>
    <row r="2829" spans="2:4" x14ac:dyDescent="0.3">
      <c r="B2829" s="57">
        <f>'Historical Data'!B2826</f>
        <v>39851</v>
      </c>
      <c r="C2829" s="58">
        <f>'Historical Data'!C2826</f>
        <v>23.4</v>
      </c>
      <c r="D2829" s="91">
        <f t="shared" si="44"/>
        <v>-8.5470085470085166E-4</v>
      </c>
    </row>
    <row r="2830" spans="2:4" x14ac:dyDescent="0.3">
      <c r="B2830" s="57">
        <f>'Historical Data'!B2827</f>
        <v>39850</v>
      </c>
      <c r="C2830" s="58">
        <f>'Historical Data'!C2827</f>
        <v>22.76</v>
      </c>
      <c r="D2830" s="91">
        <f t="shared" si="44"/>
        <v>2.8119507908611396E-2</v>
      </c>
    </row>
    <row r="2831" spans="2:4" x14ac:dyDescent="0.3">
      <c r="B2831" s="57">
        <f>'Historical Data'!B2828</f>
        <v>39849</v>
      </c>
      <c r="C2831" s="58">
        <f>'Historical Data'!C2828</f>
        <v>22.76</v>
      </c>
      <c r="D2831" s="91">
        <f t="shared" si="44"/>
        <v>0</v>
      </c>
    </row>
    <row r="2832" spans="2:4" x14ac:dyDescent="0.3">
      <c r="B2832" s="57">
        <f>'Historical Data'!B2829</f>
        <v>39848</v>
      </c>
      <c r="C2832" s="58">
        <f>'Historical Data'!C2829</f>
        <v>22.04</v>
      </c>
      <c r="D2832" s="91">
        <f t="shared" si="44"/>
        <v>3.2667876588021949E-2</v>
      </c>
    </row>
    <row r="2833" spans="2:4" x14ac:dyDescent="0.3">
      <c r="B2833" s="57">
        <f>'Historical Data'!B2830</f>
        <v>39847</v>
      </c>
      <c r="C2833" s="58">
        <f>'Historical Data'!C2830</f>
        <v>22.03</v>
      </c>
      <c r="D2833" s="91">
        <f t="shared" si="44"/>
        <v>4.5392646391273495E-4</v>
      </c>
    </row>
    <row r="2834" spans="2:4" x14ac:dyDescent="0.3">
      <c r="B2834" s="57">
        <f>'Historical Data'!B2831</f>
        <v>39846</v>
      </c>
      <c r="C2834" s="58">
        <f>'Historical Data'!C2831</f>
        <v>21.46</v>
      </c>
      <c r="D2834" s="91">
        <f t="shared" si="44"/>
        <v>2.6561043802423079E-2</v>
      </c>
    </row>
    <row r="2835" spans="2:4" x14ac:dyDescent="0.3">
      <c r="B2835" s="57">
        <f>'Historical Data'!B2832</f>
        <v>39845</v>
      </c>
      <c r="C2835" s="58">
        <f>'Historical Data'!C2832</f>
        <v>21</v>
      </c>
      <c r="D2835" s="91">
        <f t="shared" si="44"/>
        <v>2.1904761904761871E-2</v>
      </c>
    </row>
    <row r="2836" spans="2:4" x14ac:dyDescent="0.3">
      <c r="B2836" s="57">
        <f>'Historical Data'!B2833</f>
        <v>39844</v>
      </c>
      <c r="C2836" s="58">
        <f>'Historical Data'!C2833</f>
        <v>21.08</v>
      </c>
      <c r="D2836" s="91">
        <f t="shared" si="44"/>
        <v>-3.7950664136621182E-3</v>
      </c>
    </row>
    <row r="2837" spans="2:4" x14ac:dyDescent="0.3">
      <c r="B2837" s="57">
        <f>'Historical Data'!B2834</f>
        <v>39843</v>
      </c>
      <c r="C2837" s="58">
        <f>'Historical Data'!C2834</f>
        <v>20.03</v>
      </c>
      <c r="D2837" s="91">
        <f t="shared" si="44"/>
        <v>5.2421367948077835E-2</v>
      </c>
    </row>
    <row r="2838" spans="2:4" x14ac:dyDescent="0.3">
      <c r="B2838" s="57">
        <f>'Historical Data'!B2835</f>
        <v>39842</v>
      </c>
      <c r="C2838" s="58">
        <f>'Historical Data'!C2835</f>
        <v>20.5</v>
      </c>
      <c r="D2838" s="91">
        <f t="shared" si="44"/>
        <v>-2.2926829268292592E-2</v>
      </c>
    </row>
    <row r="2839" spans="2:4" x14ac:dyDescent="0.3">
      <c r="B2839" s="57">
        <f>'Historical Data'!B2836</f>
        <v>39841</v>
      </c>
      <c r="C2839" s="58">
        <f>'Historical Data'!C2836</f>
        <v>20.41</v>
      </c>
      <c r="D2839" s="91">
        <f t="shared" si="44"/>
        <v>4.409603135717699E-3</v>
      </c>
    </row>
    <row r="2840" spans="2:4" x14ac:dyDescent="0.3">
      <c r="B2840" s="57">
        <f>'Historical Data'!B2837</f>
        <v>39840</v>
      </c>
      <c r="C2840" s="58">
        <f>'Historical Data'!C2837</f>
        <v>19.95</v>
      </c>
      <c r="D2840" s="91">
        <f t="shared" si="44"/>
        <v>2.3057644110275666E-2</v>
      </c>
    </row>
    <row r="2841" spans="2:4" x14ac:dyDescent="0.3">
      <c r="B2841" s="57">
        <f>'Historical Data'!B2838</f>
        <v>39839</v>
      </c>
      <c r="C2841" s="58">
        <f>'Historical Data'!C2838</f>
        <v>20.82</v>
      </c>
      <c r="D2841" s="91">
        <f t="shared" si="44"/>
        <v>-4.1786743515850211E-2</v>
      </c>
    </row>
    <row r="2842" spans="2:4" x14ac:dyDescent="0.3">
      <c r="B2842" s="57">
        <f>'Historical Data'!B2839</f>
        <v>39838</v>
      </c>
      <c r="C2842" s="58">
        <f>'Historical Data'!C2839</f>
        <v>21.27</v>
      </c>
      <c r="D2842" s="91">
        <f t="shared" si="44"/>
        <v>-2.1156558533145242E-2</v>
      </c>
    </row>
    <row r="2843" spans="2:4" x14ac:dyDescent="0.3">
      <c r="B2843" s="57">
        <f>'Historical Data'!B2840</f>
        <v>39837</v>
      </c>
      <c r="C2843" s="58">
        <f>'Historical Data'!C2840</f>
        <v>21.27</v>
      </c>
      <c r="D2843" s="91">
        <f t="shared" si="44"/>
        <v>0</v>
      </c>
    </row>
    <row r="2844" spans="2:4" x14ac:dyDescent="0.3">
      <c r="B2844" s="57">
        <f>'Historical Data'!B2841</f>
        <v>39836</v>
      </c>
      <c r="C2844" s="58">
        <f>'Historical Data'!C2841</f>
        <v>21.13</v>
      </c>
      <c r="D2844" s="91">
        <f t="shared" si="44"/>
        <v>6.6256507335542558E-3</v>
      </c>
    </row>
    <row r="2845" spans="2:4" x14ac:dyDescent="0.3">
      <c r="B2845" s="57">
        <f>'Historical Data'!B2842</f>
        <v>39835</v>
      </c>
      <c r="C2845" s="58">
        <f>'Historical Data'!C2842</f>
        <v>21.18</v>
      </c>
      <c r="D2845" s="91">
        <f t="shared" si="44"/>
        <v>-2.3607176581681433E-3</v>
      </c>
    </row>
    <row r="2846" spans="2:4" x14ac:dyDescent="0.3">
      <c r="B2846" s="57">
        <f>'Historical Data'!B2843</f>
        <v>39834</v>
      </c>
      <c r="C2846" s="58">
        <f>'Historical Data'!C2843</f>
        <v>20.78</v>
      </c>
      <c r="D2846" s="91">
        <f t="shared" si="44"/>
        <v>1.9249278152069227E-2</v>
      </c>
    </row>
    <row r="2847" spans="2:4" x14ac:dyDescent="0.3">
      <c r="B2847" s="57">
        <f>'Historical Data'!B2844</f>
        <v>39833</v>
      </c>
      <c r="C2847" s="58">
        <f>'Historical Data'!C2844</f>
        <v>21.8</v>
      </c>
      <c r="D2847" s="91">
        <f t="shared" si="44"/>
        <v>-4.6788990825688104E-2</v>
      </c>
    </row>
    <row r="2848" spans="2:4" x14ac:dyDescent="0.3">
      <c r="B2848" s="57">
        <f>'Historical Data'!B2845</f>
        <v>39832</v>
      </c>
      <c r="C2848" s="58">
        <f>'Historical Data'!C2845</f>
        <v>20.329999999999998</v>
      </c>
      <c r="D2848" s="91">
        <f t="shared" si="44"/>
        <v>7.2306935563207109E-2</v>
      </c>
    </row>
    <row r="2849" spans="2:4" x14ac:dyDescent="0.3">
      <c r="B2849" s="57">
        <f>'Historical Data'!B2846</f>
        <v>39831</v>
      </c>
      <c r="C2849" s="58">
        <f>'Historical Data'!C2846</f>
        <v>19.75</v>
      </c>
      <c r="D2849" s="91">
        <f t="shared" si="44"/>
        <v>2.936708860759496E-2</v>
      </c>
    </row>
    <row r="2850" spans="2:4" x14ac:dyDescent="0.3">
      <c r="B2850" s="57">
        <f>'Historical Data'!B2847</f>
        <v>39830</v>
      </c>
      <c r="C2850" s="58">
        <f>'Historical Data'!C2847</f>
        <v>19.96</v>
      </c>
      <c r="D2850" s="91">
        <f t="shared" si="44"/>
        <v>-1.0521042084168375E-2</v>
      </c>
    </row>
    <row r="2851" spans="2:4" x14ac:dyDescent="0.3">
      <c r="B2851" s="57">
        <f>'Historical Data'!B2848</f>
        <v>39829</v>
      </c>
      <c r="C2851" s="58">
        <f>'Historical Data'!C2848</f>
        <v>20.12</v>
      </c>
      <c r="D2851" s="91">
        <f t="shared" si="44"/>
        <v>-7.9522862823061535E-3</v>
      </c>
    </row>
    <row r="2852" spans="2:4" x14ac:dyDescent="0.3">
      <c r="B2852" s="57">
        <f>'Historical Data'!B2849</f>
        <v>39828</v>
      </c>
      <c r="C2852" s="58">
        <f>'Historical Data'!C2849</f>
        <v>20.260000000000002</v>
      </c>
      <c r="D2852" s="91">
        <f t="shared" si="44"/>
        <v>-6.9101678183612902E-3</v>
      </c>
    </row>
    <row r="2853" spans="2:4" x14ac:dyDescent="0.3">
      <c r="B2853" s="57">
        <f>'Historical Data'!B2850</f>
        <v>39827</v>
      </c>
      <c r="C2853" s="58">
        <f>'Historical Data'!C2850</f>
        <v>20.45</v>
      </c>
      <c r="D2853" s="91">
        <f t="shared" si="44"/>
        <v>-9.2909535452321279E-3</v>
      </c>
    </row>
    <row r="2854" spans="2:4" x14ac:dyDescent="0.3">
      <c r="B2854" s="57">
        <f>'Historical Data'!B2851</f>
        <v>39826</v>
      </c>
      <c r="C2854" s="58">
        <f>'Historical Data'!C2851</f>
        <v>19.57</v>
      </c>
      <c r="D2854" s="91">
        <f t="shared" si="44"/>
        <v>4.4966785896780825E-2</v>
      </c>
    </row>
    <row r="2855" spans="2:4" x14ac:dyDescent="0.3">
      <c r="B2855" s="57">
        <f>'Historical Data'!B2852</f>
        <v>39825</v>
      </c>
      <c r="C2855" s="58">
        <f>'Historical Data'!C2852</f>
        <v>19.18</v>
      </c>
      <c r="D2855" s="91">
        <f t="shared" si="44"/>
        <v>2.0333680917622443E-2</v>
      </c>
    </row>
    <row r="2856" spans="2:4" x14ac:dyDescent="0.3">
      <c r="B2856" s="57">
        <f>'Historical Data'!B2853</f>
        <v>39824</v>
      </c>
      <c r="C2856" s="58">
        <f>'Historical Data'!C2853</f>
        <v>19.63</v>
      </c>
      <c r="D2856" s="91">
        <f t="shared" si="44"/>
        <v>-2.2924095771777897E-2</v>
      </c>
    </row>
    <row r="2857" spans="2:4" x14ac:dyDescent="0.3">
      <c r="B2857" s="57">
        <f>'Historical Data'!B2854</f>
        <v>39823</v>
      </c>
      <c r="C2857" s="58">
        <f>'Historical Data'!C2854</f>
        <v>20.100000000000001</v>
      </c>
      <c r="D2857" s="91">
        <f t="shared" si="44"/>
        <v>-2.3383084577114577E-2</v>
      </c>
    </row>
    <row r="2858" spans="2:4" x14ac:dyDescent="0.3">
      <c r="B2858" s="57">
        <f>'Historical Data'!B2855</f>
        <v>39822</v>
      </c>
      <c r="C2858" s="58">
        <f>'Historical Data'!C2855</f>
        <v>19.78</v>
      </c>
      <c r="D2858" s="91">
        <f t="shared" si="44"/>
        <v>1.6177957532861553E-2</v>
      </c>
    </row>
    <row r="2859" spans="2:4" x14ac:dyDescent="0.3">
      <c r="B2859" s="57">
        <f>'Historical Data'!B2856</f>
        <v>39821</v>
      </c>
      <c r="C2859" s="58">
        <f>'Historical Data'!C2856</f>
        <v>19.440000000000001</v>
      </c>
      <c r="D2859" s="91">
        <f t="shared" si="44"/>
        <v>1.7489711934156382E-2</v>
      </c>
    </row>
    <row r="2860" spans="2:4" x14ac:dyDescent="0.3">
      <c r="B2860" s="57">
        <f>'Historical Data'!B2857</f>
        <v>39820</v>
      </c>
      <c r="C2860" s="58">
        <f>'Historical Data'!C2857</f>
        <v>19.34</v>
      </c>
      <c r="D2860" s="91">
        <f t="shared" si="44"/>
        <v>5.170630816959676E-3</v>
      </c>
    </row>
    <row r="2861" spans="2:4" x14ac:dyDescent="0.3">
      <c r="B2861" s="57">
        <f>'Historical Data'!B2858</f>
        <v>39819</v>
      </c>
      <c r="C2861" s="58">
        <f>'Historical Data'!C2858</f>
        <v>18.64</v>
      </c>
      <c r="D2861" s="91">
        <f t="shared" si="44"/>
        <v>3.7553648068669565E-2</v>
      </c>
    </row>
    <row r="2862" spans="2:4" x14ac:dyDescent="0.3">
      <c r="B2862" s="57">
        <f>'Historical Data'!B2859</f>
        <v>39818</v>
      </c>
      <c r="C2862" s="58">
        <f>'Historical Data'!C2859</f>
        <v>18.190000000000001</v>
      </c>
      <c r="D2862" s="91">
        <f t="shared" si="44"/>
        <v>2.4738867509620732E-2</v>
      </c>
    </row>
    <row r="2863" spans="2:4" x14ac:dyDescent="0.3">
      <c r="B2863" s="57">
        <f>'Historical Data'!B2860</f>
        <v>39817</v>
      </c>
      <c r="C2863" s="58">
        <f>'Historical Data'!C2860</f>
        <v>18.190000000000001</v>
      </c>
      <c r="D2863" s="91">
        <f t="shared" si="44"/>
        <v>0</v>
      </c>
    </row>
    <row r="2864" spans="2:4" x14ac:dyDescent="0.3">
      <c r="B2864" s="57">
        <f>'Historical Data'!B2861</f>
        <v>39816</v>
      </c>
      <c r="C2864" s="58">
        <f>'Historical Data'!C2861</f>
        <v>18.079999999999998</v>
      </c>
      <c r="D2864" s="91">
        <f t="shared" si="44"/>
        <v>6.0840707964604501E-3</v>
      </c>
    </row>
    <row r="2865" spans="2:4" x14ac:dyDescent="0.3">
      <c r="B2865" s="57">
        <f>'Historical Data'!B2862</f>
        <v>39815</v>
      </c>
      <c r="C2865" s="58">
        <f>'Historical Data'!C2862</f>
        <v>18.850000000000001</v>
      </c>
      <c r="D2865" s="91">
        <f t="shared" si="44"/>
        <v>-4.0848806366047929E-2</v>
      </c>
    </row>
    <row r="2866" spans="2:4" x14ac:dyDescent="0.3">
      <c r="B2866" s="57">
        <f>'Historical Data'!B2863</f>
        <v>39814</v>
      </c>
      <c r="C2866" s="58">
        <f>'Historical Data'!C2863</f>
        <v>18.850000000000001</v>
      </c>
      <c r="D2866" s="91">
        <f t="shared" si="44"/>
        <v>0</v>
      </c>
    </row>
    <row r="2867" spans="2:4" x14ac:dyDescent="0.3">
      <c r="B2867" s="57">
        <f>'Historical Data'!B2864</f>
        <v>39813</v>
      </c>
      <c r="C2867" s="58">
        <f>'Historical Data'!C2864</f>
        <v>18.86</v>
      </c>
      <c r="D2867" s="91">
        <f t="shared" si="44"/>
        <v>-5.3022269353120155E-4</v>
      </c>
    </row>
    <row r="2868" spans="2:4" x14ac:dyDescent="0.3">
      <c r="B2868" s="57">
        <f>'Historical Data'!B2865</f>
        <v>39812</v>
      </c>
      <c r="C2868" s="58">
        <f>'Historical Data'!C2865</f>
        <v>19.79</v>
      </c>
      <c r="D2868" s="91">
        <f t="shared" si="44"/>
        <v>-4.6993431025770582E-2</v>
      </c>
    </row>
    <row r="2869" spans="2:4" x14ac:dyDescent="0.3">
      <c r="B2869" s="57">
        <f>'Historical Data'!B2866</f>
        <v>39811</v>
      </c>
      <c r="C2869" s="58">
        <f>'Historical Data'!C2866</f>
        <v>20.329999999999998</v>
      </c>
      <c r="D2869" s="91">
        <f t="shared" si="44"/>
        <v>-2.6561731431382185E-2</v>
      </c>
    </row>
    <row r="2870" spans="2:4" x14ac:dyDescent="0.3">
      <c r="B2870" s="57">
        <f>'Historical Data'!B2867</f>
        <v>39810</v>
      </c>
      <c r="C2870" s="58">
        <f>'Historical Data'!C2867</f>
        <v>20.149999999999999</v>
      </c>
      <c r="D2870" s="91">
        <f t="shared" si="44"/>
        <v>8.9330024813896181E-3</v>
      </c>
    </row>
    <row r="2871" spans="2:4" x14ac:dyDescent="0.3">
      <c r="B2871" s="57">
        <f>'Historical Data'!B2868</f>
        <v>39809</v>
      </c>
      <c r="C2871" s="58">
        <f>'Historical Data'!C2868</f>
        <v>21.26</v>
      </c>
      <c r="D2871" s="91">
        <f t="shared" si="44"/>
        <v>-5.2210724365004846E-2</v>
      </c>
    </row>
    <row r="2872" spans="2:4" x14ac:dyDescent="0.3">
      <c r="B2872" s="57">
        <f>'Historical Data'!B2869</f>
        <v>39808</v>
      </c>
      <c r="C2872" s="58">
        <f>'Historical Data'!C2869</f>
        <v>21.58</v>
      </c>
      <c r="D2872" s="91">
        <f t="shared" si="44"/>
        <v>-1.4828544949026745E-2</v>
      </c>
    </row>
    <row r="2873" spans="2:4" x14ac:dyDescent="0.3">
      <c r="B2873" s="57">
        <f>'Historical Data'!B2870</f>
        <v>39807</v>
      </c>
      <c r="C2873" s="58">
        <f>'Historical Data'!C2870</f>
        <v>21.73</v>
      </c>
      <c r="D2873" s="91">
        <f t="shared" si="44"/>
        <v>-6.9028992176715098E-3</v>
      </c>
    </row>
    <row r="2874" spans="2:4" x14ac:dyDescent="0.3">
      <c r="B2874" s="57">
        <f>'Historical Data'!B2871</f>
        <v>39806</v>
      </c>
      <c r="C2874" s="58">
        <f>'Historical Data'!C2871</f>
        <v>20.36</v>
      </c>
      <c r="D2874" s="91">
        <f t="shared" si="44"/>
        <v>6.7288801571709245E-2</v>
      </c>
    </row>
    <row r="2875" spans="2:4" x14ac:dyDescent="0.3">
      <c r="B2875" s="57">
        <f>'Historical Data'!B2872</f>
        <v>39805</v>
      </c>
      <c r="C2875" s="58">
        <f>'Historical Data'!C2872</f>
        <v>20.76</v>
      </c>
      <c r="D2875" s="91">
        <f t="shared" si="44"/>
        <v>-1.9267822736030893E-2</v>
      </c>
    </row>
    <row r="2876" spans="2:4" x14ac:dyDescent="0.3">
      <c r="B2876" s="57">
        <f>'Historical Data'!B2873</f>
        <v>39804</v>
      </c>
      <c r="C2876" s="58">
        <f>'Historical Data'!C2873</f>
        <v>19.68</v>
      </c>
      <c r="D2876" s="91">
        <f t="shared" si="44"/>
        <v>5.4878048780487854E-2</v>
      </c>
    </row>
    <row r="2877" spans="2:4" x14ac:dyDescent="0.3">
      <c r="B2877" s="57">
        <f>'Historical Data'!B2874</f>
        <v>39803</v>
      </c>
      <c r="C2877" s="58">
        <f>'Historical Data'!C2874</f>
        <v>19.68</v>
      </c>
      <c r="D2877" s="91">
        <f t="shared" si="44"/>
        <v>0</v>
      </c>
    </row>
    <row r="2878" spans="2:4" x14ac:dyDescent="0.3">
      <c r="B2878" s="57">
        <f>'Historical Data'!B2875</f>
        <v>39802</v>
      </c>
      <c r="C2878" s="58">
        <f>'Historical Data'!C2875</f>
        <v>20.16</v>
      </c>
      <c r="D2878" s="91">
        <f t="shared" si="44"/>
        <v>-2.3809523809523836E-2</v>
      </c>
    </row>
    <row r="2879" spans="2:4" x14ac:dyDescent="0.3">
      <c r="B2879" s="57">
        <f>'Historical Data'!B2876</f>
        <v>39801</v>
      </c>
      <c r="C2879" s="58">
        <f>'Historical Data'!C2876</f>
        <v>20.43</v>
      </c>
      <c r="D2879" s="91">
        <f t="shared" si="44"/>
        <v>-1.3215859030836996E-2</v>
      </c>
    </row>
    <row r="2880" spans="2:4" x14ac:dyDescent="0.3">
      <c r="B2880" s="57">
        <f>'Historical Data'!B2877</f>
        <v>39800</v>
      </c>
      <c r="C2880" s="58">
        <f>'Historical Data'!C2877</f>
        <v>19.84</v>
      </c>
      <c r="D2880" s="91">
        <f t="shared" si="44"/>
        <v>2.9737903225806495E-2</v>
      </c>
    </row>
    <row r="2881" spans="2:4" x14ac:dyDescent="0.3">
      <c r="B2881" s="57">
        <f>'Historical Data'!B2878</f>
        <v>39799</v>
      </c>
      <c r="C2881" s="58">
        <f>'Historical Data'!C2878</f>
        <v>18.940000000000001</v>
      </c>
      <c r="D2881" s="91">
        <f t="shared" si="44"/>
        <v>4.7518479408658942E-2</v>
      </c>
    </row>
    <row r="2882" spans="2:4" x14ac:dyDescent="0.3">
      <c r="B2882" s="57">
        <f>'Historical Data'!B2879</f>
        <v>39798</v>
      </c>
      <c r="C2882" s="58">
        <f>'Historical Data'!C2879</f>
        <v>18.940000000000001</v>
      </c>
      <c r="D2882" s="91">
        <f t="shared" si="44"/>
        <v>0</v>
      </c>
    </row>
    <row r="2883" spans="2:4" x14ac:dyDescent="0.3">
      <c r="B2883" s="57">
        <f>'Historical Data'!B2880</f>
        <v>39797</v>
      </c>
      <c r="C2883" s="58">
        <f>'Historical Data'!C2880</f>
        <v>19.079999999999998</v>
      </c>
      <c r="D2883" s="91">
        <f t="shared" si="44"/>
        <v>-7.3375262054505841E-3</v>
      </c>
    </row>
    <row r="2884" spans="2:4" x14ac:dyDescent="0.3">
      <c r="B2884" s="57">
        <f>'Historical Data'!B2881</f>
        <v>39796</v>
      </c>
      <c r="C2884" s="58">
        <f>'Historical Data'!C2881</f>
        <v>18.64</v>
      </c>
      <c r="D2884" s="91">
        <f t="shared" si="44"/>
        <v>2.3605150214592197E-2</v>
      </c>
    </row>
    <row r="2885" spans="2:4" x14ac:dyDescent="0.3">
      <c r="B2885" s="57">
        <f>'Historical Data'!B2882</f>
        <v>39795</v>
      </c>
      <c r="C2885" s="58">
        <f>'Historical Data'!C2882</f>
        <v>19.03</v>
      </c>
      <c r="D2885" s="91">
        <f t="shared" si="44"/>
        <v>-2.0493956910141886E-2</v>
      </c>
    </row>
    <row r="2886" spans="2:4" x14ac:dyDescent="0.3">
      <c r="B2886" s="57">
        <f>'Historical Data'!B2883</f>
        <v>39794</v>
      </c>
      <c r="C2886" s="58">
        <f>'Historical Data'!C2883</f>
        <v>19</v>
      </c>
      <c r="D2886" s="91">
        <f t="shared" si="44"/>
        <v>1.5789473684211242E-3</v>
      </c>
    </row>
    <row r="2887" spans="2:4" x14ac:dyDescent="0.3">
      <c r="B2887" s="57">
        <f>'Historical Data'!B2884</f>
        <v>39793</v>
      </c>
      <c r="C2887" s="58">
        <f>'Historical Data'!C2884</f>
        <v>18.87</v>
      </c>
      <c r="D2887" s="91">
        <f t="shared" si="44"/>
        <v>6.8892421833597339E-3</v>
      </c>
    </row>
    <row r="2888" spans="2:4" x14ac:dyDescent="0.3">
      <c r="B2888" s="57">
        <f>'Historical Data'!B2885</f>
        <v>39792</v>
      </c>
      <c r="C2888" s="58">
        <f>'Historical Data'!C2885</f>
        <v>18.989999999999998</v>
      </c>
      <c r="D2888" s="91">
        <f t="shared" ref="D2888:D2951" si="45">C2887/C2888-1</f>
        <v>-6.3191153238545406E-3</v>
      </c>
    </row>
    <row r="2889" spans="2:4" x14ac:dyDescent="0.3">
      <c r="B2889" s="57">
        <f>'Historical Data'!B2886</f>
        <v>39791</v>
      </c>
      <c r="C2889" s="58">
        <f>'Historical Data'!C2886</f>
        <v>17.850000000000001</v>
      </c>
      <c r="D2889" s="91">
        <f t="shared" si="45"/>
        <v>6.3865546218487168E-2</v>
      </c>
    </row>
    <row r="2890" spans="2:4" x14ac:dyDescent="0.3">
      <c r="B2890" s="57">
        <f>'Historical Data'!B2887</f>
        <v>39790</v>
      </c>
      <c r="C2890" s="58">
        <f>'Historical Data'!C2887</f>
        <v>18.38</v>
      </c>
      <c r="D2890" s="91">
        <f t="shared" si="45"/>
        <v>-2.883569096844385E-2</v>
      </c>
    </row>
    <row r="2891" spans="2:4" x14ac:dyDescent="0.3">
      <c r="B2891" s="57">
        <f>'Historical Data'!B2888</f>
        <v>39789</v>
      </c>
      <c r="C2891" s="58">
        <f>'Historical Data'!C2888</f>
        <v>17.93</v>
      </c>
      <c r="D2891" s="91">
        <f t="shared" si="45"/>
        <v>2.5097601784718204E-2</v>
      </c>
    </row>
    <row r="2892" spans="2:4" x14ac:dyDescent="0.3">
      <c r="B2892" s="57">
        <f>'Historical Data'!B2889</f>
        <v>39788</v>
      </c>
      <c r="C2892" s="58">
        <f>'Historical Data'!C2889</f>
        <v>18.149999999999999</v>
      </c>
      <c r="D2892" s="91">
        <f t="shared" si="45"/>
        <v>-1.2121212121212088E-2</v>
      </c>
    </row>
    <row r="2893" spans="2:4" x14ac:dyDescent="0.3">
      <c r="B2893" s="57">
        <f>'Historical Data'!B2890</f>
        <v>39787</v>
      </c>
      <c r="C2893" s="58">
        <f>'Historical Data'!C2890</f>
        <v>18.940000000000001</v>
      </c>
      <c r="D2893" s="91">
        <f t="shared" si="45"/>
        <v>-4.171066525871181E-2</v>
      </c>
    </row>
    <row r="2894" spans="2:4" x14ac:dyDescent="0.3">
      <c r="B2894" s="57">
        <f>'Historical Data'!B2891</f>
        <v>39786</v>
      </c>
      <c r="C2894" s="58">
        <f>'Historical Data'!C2891</f>
        <v>18.420000000000002</v>
      </c>
      <c r="D2894" s="91">
        <f t="shared" si="45"/>
        <v>2.8230184581976125E-2</v>
      </c>
    </row>
    <row r="2895" spans="2:4" x14ac:dyDescent="0.3">
      <c r="B2895" s="57">
        <f>'Historical Data'!B2892</f>
        <v>39785</v>
      </c>
      <c r="C2895" s="58">
        <f>'Historical Data'!C2892</f>
        <v>19.440000000000001</v>
      </c>
      <c r="D2895" s="91">
        <f t="shared" si="45"/>
        <v>-5.2469135802469147E-2</v>
      </c>
    </row>
    <row r="2896" spans="2:4" x14ac:dyDescent="0.3">
      <c r="B2896" s="57">
        <f>'Historical Data'!B2893</f>
        <v>39784</v>
      </c>
      <c r="C2896" s="58">
        <f>'Historical Data'!C2893</f>
        <v>19.559999999999999</v>
      </c>
      <c r="D2896" s="91">
        <f t="shared" si="45"/>
        <v>-6.1349693251532278E-3</v>
      </c>
    </row>
    <row r="2897" spans="2:4" x14ac:dyDescent="0.3">
      <c r="B2897" s="57">
        <f>'Historical Data'!B2894</f>
        <v>39783</v>
      </c>
      <c r="C2897" s="58">
        <f>'Historical Data'!C2894</f>
        <v>19.87</v>
      </c>
      <c r="D2897" s="91">
        <f t="shared" si="45"/>
        <v>-1.5601409159537116E-2</v>
      </c>
    </row>
    <row r="2898" spans="2:4" x14ac:dyDescent="0.3">
      <c r="B2898" s="57">
        <f>'Historical Data'!B2895</f>
        <v>39782</v>
      </c>
      <c r="C2898" s="58">
        <f>'Historical Data'!C2895</f>
        <v>19.32</v>
      </c>
      <c r="D2898" s="91">
        <f t="shared" si="45"/>
        <v>2.8467908902691574E-2</v>
      </c>
    </row>
    <row r="2899" spans="2:4" x14ac:dyDescent="0.3">
      <c r="B2899" s="57">
        <f>'Historical Data'!B2896</f>
        <v>39781</v>
      </c>
      <c r="C2899" s="58">
        <f>'Historical Data'!C2896</f>
        <v>18.71</v>
      </c>
      <c r="D2899" s="91">
        <f t="shared" si="45"/>
        <v>3.2602886157135247E-2</v>
      </c>
    </row>
    <row r="2900" spans="2:4" x14ac:dyDescent="0.3">
      <c r="B2900" s="57">
        <f>'Historical Data'!B2897</f>
        <v>39780</v>
      </c>
      <c r="C2900" s="58">
        <f>'Historical Data'!C2897</f>
        <v>19.190000000000001</v>
      </c>
      <c r="D2900" s="91">
        <f t="shared" si="45"/>
        <v>-2.5013027618551398E-2</v>
      </c>
    </row>
    <row r="2901" spans="2:4" x14ac:dyDescent="0.3">
      <c r="B2901" s="57">
        <f>'Historical Data'!B2898</f>
        <v>39779</v>
      </c>
      <c r="C2901" s="58">
        <f>'Historical Data'!C2898</f>
        <v>19.510000000000002</v>
      </c>
      <c r="D2901" s="91">
        <f t="shared" si="45"/>
        <v>-1.6401845207585919E-2</v>
      </c>
    </row>
    <row r="2902" spans="2:4" x14ac:dyDescent="0.3">
      <c r="B2902" s="57">
        <f>'Historical Data'!B2899</f>
        <v>39778</v>
      </c>
      <c r="C2902" s="58">
        <f>'Historical Data'!C2899</f>
        <v>18.78</v>
      </c>
      <c r="D2902" s="91">
        <f t="shared" si="45"/>
        <v>3.8871139510117114E-2</v>
      </c>
    </row>
    <row r="2903" spans="2:4" x14ac:dyDescent="0.3">
      <c r="B2903" s="57">
        <f>'Historical Data'!B2900</f>
        <v>39777</v>
      </c>
      <c r="C2903" s="58">
        <f>'Historical Data'!C2900</f>
        <v>18.850000000000001</v>
      </c>
      <c r="D2903" s="91">
        <f t="shared" si="45"/>
        <v>-3.7135278514589531E-3</v>
      </c>
    </row>
    <row r="2904" spans="2:4" x14ac:dyDescent="0.3">
      <c r="B2904" s="57">
        <f>'Historical Data'!B2901</f>
        <v>39776</v>
      </c>
      <c r="C2904" s="58">
        <f>'Historical Data'!C2901</f>
        <v>19.16</v>
      </c>
      <c r="D2904" s="91">
        <f t="shared" si="45"/>
        <v>-1.617954070981209E-2</v>
      </c>
    </row>
    <row r="2905" spans="2:4" x14ac:dyDescent="0.3">
      <c r="B2905" s="57">
        <f>'Historical Data'!B2902</f>
        <v>39775</v>
      </c>
      <c r="C2905" s="58">
        <f>'Historical Data'!C2902</f>
        <v>18.350000000000001</v>
      </c>
      <c r="D2905" s="91">
        <f t="shared" si="45"/>
        <v>4.4141689373296877E-2</v>
      </c>
    </row>
    <row r="2906" spans="2:4" x14ac:dyDescent="0.3">
      <c r="B2906" s="57">
        <f>'Historical Data'!B2903</f>
        <v>39774</v>
      </c>
      <c r="C2906" s="58">
        <f>'Historical Data'!C2903</f>
        <v>18.71</v>
      </c>
      <c r="D2906" s="91">
        <f t="shared" si="45"/>
        <v>-1.9241047568145375E-2</v>
      </c>
    </row>
    <row r="2907" spans="2:4" x14ac:dyDescent="0.3">
      <c r="B2907" s="57">
        <f>'Historical Data'!B2904</f>
        <v>39773</v>
      </c>
      <c r="C2907" s="58">
        <f>'Historical Data'!C2904</f>
        <v>17.72</v>
      </c>
      <c r="D2907" s="91">
        <f t="shared" si="45"/>
        <v>5.5869074492099546E-2</v>
      </c>
    </row>
    <row r="2908" spans="2:4" x14ac:dyDescent="0.3">
      <c r="B2908" s="57">
        <f>'Historical Data'!B2905</f>
        <v>39772</v>
      </c>
      <c r="C2908" s="58">
        <f>'Historical Data'!C2905</f>
        <v>17.66</v>
      </c>
      <c r="D2908" s="91">
        <f t="shared" si="45"/>
        <v>3.3975084937711841E-3</v>
      </c>
    </row>
    <row r="2909" spans="2:4" x14ac:dyDescent="0.3">
      <c r="B2909" s="57">
        <f>'Historical Data'!B2906</f>
        <v>39771</v>
      </c>
      <c r="C2909" s="58">
        <f>'Historical Data'!C2906</f>
        <v>17.25</v>
      </c>
      <c r="D2909" s="91">
        <f t="shared" si="45"/>
        <v>2.37681159420291E-2</v>
      </c>
    </row>
    <row r="2910" spans="2:4" x14ac:dyDescent="0.3">
      <c r="B2910" s="57">
        <f>'Historical Data'!B2907</f>
        <v>39770</v>
      </c>
      <c r="C2910" s="58">
        <f>'Historical Data'!C2907</f>
        <v>19.100000000000001</v>
      </c>
      <c r="D2910" s="91">
        <f t="shared" si="45"/>
        <v>-9.6858638743455572E-2</v>
      </c>
    </row>
    <row r="2911" spans="2:4" x14ac:dyDescent="0.3">
      <c r="B2911" s="57">
        <f>'Historical Data'!B2908</f>
        <v>39769</v>
      </c>
      <c r="C2911" s="58">
        <f>'Historical Data'!C2908</f>
        <v>21.06</v>
      </c>
      <c r="D2911" s="91">
        <f t="shared" si="45"/>
        <v>-9.3067426400759601E-2</v>
      </c>
    </row>
    <row r="2912" spans="2:4" x14ac:dyDescent="0.3">
      <c r="B2912" s="57">
        <f>'Historical Data'!B2909</f>
        <v>39768</v>
      </c>
      <c r="C2912" s="58">
        <f>'Historical Data'!C2909</f>
        <v>20.62</v>
      </c>
      <c r="D2912" s="91">
        <f t="shared" si="45"/>
        <v>2.133850630455858E-2</v>
      </c>
    </row>
    <row r="2913" spans="2:4" x14ac:dyDescent="0.3">
      <c r="B2913" s="57">
        <f>'Historical Data'!B2910</f>
        <v>39767</v>
      </c>
      <c r="C2913" s="58">
        <f>'Historical Data'!C2910</f>
        <v>21.6</v>
      </c>
      <c r="D2913" s="91">
        <f t="shared" si="45"/>
        <v>-4.5370370370370394E-2</v>
      </c>
    </row>
    <row r="2914" spans="2:4" x14ac:dyDescent="0.3">
      <c r="B2914" s="57">
        <f>'Historical Data'!B2911</f>
        <v>39766</v>
      </c>
      <c r="C2914" s="58">
        <f>'Historical Data'!C2911</f>
        <v>20.56</v>
      </c>
      <c r="D2914" s="91">
        <f t="shared" si="45"/>
        <v>5.058365758754868E-2</v>
      </c>
    </row>
    <row r="2915" spans="2:4" x14ac:dyDescent="0.3">
      <c r="B2915" s="57">
        <f>'Historical Data'!B2912</f>
        <v>39765</v>
      </c>
      <c r="C2915" s="58">
        <f>'Historical Data'!C2912</f>
        <v>19.55</v>
      </c>
      <c r="D2915" s="91">
        <f t="shared" si="45"/>
        <v>5.1662404092071457E-2</v>
      </c>
    </row>
    <row r="2916" spans="2:4" x14ac:dyDescent="0.3">
      <c r="B2916" s="57">
        <f>'Historical Data'!B2913</f>
        <v>39764</v>
      </c>
      <c r="C2916" s="58">
        <f>'Historical Data'!C2913</f>
        <v>19.34</v>
      </c>
      <c r="D2916" s="91">
        <f t="shared" si="45"/>
        <v>1.085832471561532E-2</v>
      </c>
    </row>
    <row r="2917" spans="2:4" x14ac:dyDescent="0.3">
      <c r="B2917" s="57">
        <f>'Historical Data'!B2914</f>
        <v>39763</v>
      </c>
      <c r="C2917" s="58">
        <f>'Historical Data'!C2914</f>
        <v>19.559999999999999</v>
      </c>
      <c r="D2917" s="91">
        <f t="shared" si="45"/>
        <v>-1.1247443762781084E-2</v>
      </c>
    </row>
    <row r="2918" spans="2:4" x14ac:dyDescent="0.3">
      <c r="B2918" s="57">
        <f>'Historical Data'!B2915</f>
        <v>39762</v>
      </c>
      <c r="C2918" s="58">
        <f>'Historical Data'!C2915</f>
        <v>19.8</v>
      </c>
      <c r="D2918" s="91">
        <f t="shared" si="45"/>
        <v>-1.2121212121212199E-2</v>
      </c>
    </row>
    <row r="2919" spans="2:4" x14ac:dyDescent="0.3">
      <c r="B2919" s="57">
        <f>'Historical Data'!B2916</f>
        <v>39761</v>
      </c>
      <c r="C2919" s="58">
        <f>'Historical Data'!C2916</f>
        <v>19.850000000000001</v>
      </c>
      <c r="D2919" s="91">
        <f t="shared" si="45"/>
        <v>-2.5188916876575096E-3</v>
      </c>
    </row>
    <row r="2920" spans="2:4" x14ac:dyDescent="0.3">
      <c r="B2920" s="57">
        <f>'Historical Data'!B2917</f>
        <v>39760</v>
      </c>
      <c r="C2920" s="58">
        <f>'Historical Data'!C2917</f>
        <v>20.52</v>
      </c>
      <c r="D2920" s="91">
        <f t="shared" si="45"/>
        <v>-3.2651072124756264E-2</v>
      </c>
    </row>
    <row r="2921" spans="2:4" x14ac:dyDescent="0.3">
      <c r="B2921" s="57">
        <f>'Historical Data'!B2918</f>
        <v>39759</v>
      </c>
      <c r="C2921" s="58">
        <f>'Historical Data'!C2918</f>
        <v>21.17</v>
      </c>
      <c r="D2921" s="91">
        <f t="shared" si="45"/>
        <v>-3.0703826169107273E-2</v>
      </c>
    </row>
    <row r="2922" spans="2:4" x14ac:dyDescent="0.3">
      <c r="B2922" s="57">
        <f>'Historical Data'!B2919</f>
        <v>39758</v>
      </c>
      <c r="C2922" s="58">
        <f>'Historical Data'!C2919</f>
        <v>21.38</v>
      </c>
      <c r="D2922" s="91">
        <f t="shared" si="45"/>
        <v>-9.8222637979418215E-3</v>
      </c>
    </row>
    <row r="2923" spans="2:4" x14ac:dyDescent="0.3">
      <c r="B2923" s="57">
        <f>'Historical Data'!B2920</f>
        <v>39757</v>
      </c>
      <c r="C2923" s="58">
        <f>'Historical Data'!C2920</f>
        <v>21.19</v>
      </c>
      <c r="D2923" s="91">
        <f t="shared" si="45"/>
        <v>8.9664936290703157E-3</v>
      </c>
    </row>
    <row r="2924" spans="2:4" x14ac:dyDescent="0.3">
      <c r="B2924" s="57">
        <f>'Historical Data'!B2921</f>
        <v>39756</v>
      </c>
      <c r="C2924" s="58">
        <f>'Historical Data'!C2921</f>
        <v>21.02</v>
      </c>
      <c r="D2924" s="91">
        <f t="shared" si="45"/>
        <v>8.087535680304514E-3</v>
      </c>
    </row>
    <row r="2925" spans="2:4" x14ac:dyDescent="0.3">
      <c r="B2925" s="57">
        <f>'Historical Data'!B2922</f>
        <v>39755</v>
      </c>
      <c r="C2925" s="58">
        <f>'Historical Data'!C2922</f>
        <v>21.3</v>
      </c>
      <c r="D2925" s="91">
        <f t="shared" si="45"/>
        <v>-1.3145539906103343E-2</v>
      </c>
    </row>
    <row r="2926" spans="2:4" x14ac:dyDescent="0.3">
      <c r="B2926" s="57">
        <f>'Historical Data'!B2923</f>
        <v>39754</v>
      </c>
      <c r="C2926" s="58">
        <f>'Historical Data'!C2923</f>
        <v>20.96</v>
      </c>
      <c r="D2926" s="91">
        <f t="shared" si="45"/>
        <v>1.6221374045801484E-2</v>
      </c>
    </row>
    <row r="2927" spans="2:4" x14ac:dyDescent="0.3">
      <c r="B2927" s="57">
        <f>'Historical Data'!B2924</f>
        <v>39753</v>
      </c>
      <c r="C2927" s="58">
        <f>'Historical Data'!C2924</f>
        <v>21</v>
      </c>
      <c r="D2927" s="91">
        <f t="shared" si="45"/>
        <v>-1.9047619047618536E-3</v>
      </c>
    </row>
    <row r="2928" spans="2:4" x14ac:dyDescent="0.3">
      <c r="B2928" s="57">
        <f>'Historical Data'!B2925</f>
        <v>39752</v>
      </c>
      <c r="C2928" s="58">
        <f>'Historical Data'!C2925</f>
        <v>21.16</v>
      </c>
      <c r="D2928" s="91">
        <f t="shared" si="45"/>
        <v>-7.5614366729678251E-3</v>
      </c>
    </row>
    <row r="2929" spans="2:4" x14ac:dyDescent="0.3">
      <c r="B2929" s="57">
        <f>'Historical Data'!B2926</f>
        <v>39751</v>
      </c>
      <c r="C2929" s="58">
        <f>'Historical Data'!C2926</f>
        <v>20.45</v>
      </c>
      <c r="D2929" s="91">
        <f t="shared" si="45"/>
        <v>3.4718826405867986E-2</v>
      </c>
    </row>
    <row r="2930" spans="2:4" x14ac:dyDescent="0.3">
      <c r="B2930" s="57">
        <f>'Historical Data'!B2927</f>
        <v>39750</v>
      </c>
      <c r="C2930" s="58">
        <f>'Historical Data'!C2927</f>
        <v>20.88</v>
      </c>
      <c r="D2930" s="91">
        <f t="shared" si="45"/>
        <v>-2.0593869731800774E-2</v>
      </c>
    </row>
    <row r="2931" spans="2:4" x14ac:dyDescent="0.3">
      <c r="B2931" s="57">
        <f>'Historical Data'!B2928</f>
        <v>39749</v>
      </c>
      <c r="C2931" s="58">
        <f>'Historical Data'!C2928</f>
        <v>21.32</v>
      </c>
      <c r="D2931" s="91">
        <f t="shared" si="45"/>
        <v>-2.0637898686679201E-2</v>
      </c>
    </row>
    <row r="2932" spans="2:4" x14ac:dyDescent="0.3">
      <c r="B2932" s="57">
        <f>'Historical Data'!B2929</f>
        <v>39748</v>
      </c>
      <c r="C2932" s="58">
        <f>'Historical Data'!C2929</f>
        <v>21.41</v>
      </c>
      <c r="D2932" s="91">
        <f t="shared" si="45"/>
        <v>-4.2036431574030697E-3</v>
      </c>
    </row>
    <row r="2933" spans="2:4" x14ac:dyDescent="0.3">
      <c r="B2933" s="57">
        <f>'Historical Data'!B2930</f>
        <v>39747</v>
      </c>
      <c r="C2933" s="58">
        <f>'Historical Data'!C2930</f>
        <v>21.43</v>
      </c>
      <c r="D2933" s="91">
        <f t="shared" si="45"/>
        <v>-9.3327111525898232E-4</v>
      </c>
    </row>
    <row r="2934" spans="2:4" x14ac:dyDescent="0.3">
      <c r="B2934" s="57">
        <f>'Historical Data'!B2931</f>
        <v>39746</v>
      </c>
      <c r="C2934" s="58">
        <f>'Historical Data'!C2931</f>
        <v>22.2</v>
      </c>
      <c r="D2934" s="91">
        <f t="shared" si="45"/>
        <v>-3.4684684684684663E-2</v>
      </c>
    </row>
    <row r="2935" spans="2:4" x14ac:dyDescent="0.3">
      <c r="B2935" s="57">
        <f>'Historical Data'!B2932</f>
        <v>39745</v>
      </c>
      <c r="C2935" s="58">
        <f>'Historical Data'!C2932</f>
        <v>21.66</v>
      </c>
      <c r="D2935" s="91">
        <f t="shared" si="45"/>
        <v>2.4930747922437657E-2</v>
      </c>
    </row>
    <row r="2936" spans="2:4" x14ac:dyDescent="0.3">
      <c r="B2936" s="57">
        <f>'Historical Data'!B2933</f>
        <v>39744</v>
      </c>
      <c r="C2936" s="58">
        <f>'Historical Data'!C2933</f>
        <v>21.52</v>
      </c>
      <c r="D2936" s="91">
        <f t="shared" si="45"/>
        <v>6.5055762081784874E-3</v>
      </c>
    </row>
    <row r="2937" spans="2:4" x14ac:dyDescent="0.3">
      <c r="B2937" s="57">
        <f>'Historical Data'!B2934</f>
        <v>39743</v>
      </c>
      <c r="C2937" s="58">
        <f>'Historical Data'!C2934</f>
        <v>21.45</v>
      </c>
      <c r="D2937" s="91">
        <f t="shared" si="45"/>
        <v>3.2634032634033527E-3</v>
      </c>
    </row>
    <row r="2938" spans="2:4" x14ac:dyDescent="0.3">
      <c r="B2938" s="57">
        <f>'Historical Data'!B2935</f>
        <v>39742</v>
      </c>
      <c r="C2938" s="58">
        <f>'Historical Data'!C2935</f>
        <v>21.65</v>
      </c>
      <c r="D2938" s="91">
        <f t="shared" si="45"/>
        <v>-9.2378752886835835E-3</v>
      </c>
    </row>
    <row r="2939" spans="2:4" x14ac:dyDescent="0.3">
      <c r="B2939" s="57">
        <f>'Historical Data'!B2936</f>
        <v>39741</v>
      </c>
      <c r="C2939" s="58">
        <f>'Historical Data'!C2936</f>
        <v>21.8</v>
      </c>
      <c r="D2939" s="91">
        <f t="shared" si="45"/>
        <v>-6.8807339449542537E-3</v>
      </c>
    </row>
    <row r="2940" spans="2:4" x14ac:dyDescent="0.3">
      <c r="B2940" s="57">
        <f>'Historical Data'!B2937</f>
        <v>39740</v>
      </c>
      <c r="C2940" s="58">
        <f>'Historical Data'!C2937</f>
        <v>21.39</v>
      </c>
      <c r="D2940" s="91">
        <f t="shared" si="45"/>
        <v>1.9167835437120084E-2</v>
      </c>
    </row>
    <row r="2941" spans="2:4" x14ac:dyDescent="0.3">
      <c r="B2941" s="57">
        <f>'Historical Data'!B2938</f>
        <v>39739</v>
      </c>
      <c r="C2941" s="58">
        <f>'Historical Data'!C2938</f>
        <v>21.74</v>
      </c>
      <c r="D2941" s="91">
        <f t="shared" si="45"/>
        <v>-1.6099356025758849E-2</v>
      </c>
    </row>
    <row r="2942" spans="2:4" x14ac:dyDescent="0.3">
      <c r="B2942" s="57">
        <f>'Historical Data'!B2939</f>
        <v>39738</v>
      </c>
      <c r="C2942" s="58">
        <f>'Historical Data'!C2939</f>
        <v>22.29</v>
      </c>
      <c r="D2942" s="91">
        <f t="shared" si="45"/>
        <v>-2.4674742036787878E-2</v>
      </c>
    </row>
    <row r="2943" spans="2:4" x14ac:dyDescent="0.3">
      <c r="B2943" s="57">
        <f>'Historical Data'!B2940</f>
        <v>39737</v>
      </c>
      <c r="C2943" s="58">
        <f>'Historical Data'!C2940</f>
        <v>22.71</v>
      </c>
      <c r="D2943" s="91">
        <f t="shared" si="45"/>
        <v>-1.8494055482166538E-2</v>
      </c>
    </row>
    <row r="2944" spans="2:4" x14ac:dyDescent="0.3">
      <c r="B2944" s="57">
        <f>'Historical Data'!B2941</f>
        <v>39736</v>
      </c>
      <c r="C2944" s="58">
        <f>'Historical Data'!C2941</f>
        <v>22.2</v>
      </c>
      <c r="D2944" s="91">
        <f t="shared" si="45"/>
        <v>2.2972972972973071E-2</v>
      </c>
    </row>
    <row r="2945" spans="2:4" x14ac:dyDescent="0.3">
      <c r="B2945" s="57">
        <f>'Historical Data'!B2942</f>
        <v>39735</v>
      </c>
      <c r="C2945" s="58">
        <f>'Historical Data'!C2942</f>
        <v>21.56</v>
      </c>
      <c r="D2945" s="91">
        <f t="shared" si="45"/>
        <v>2.9684601113172615E-2</v>
      </c>
    </row>
    <row r="2946" spans="2:4" x14ac:dyDescent="0.3">
      <c r="B2946" s="57">
        <f>'Historical Data'!B2943</f>
        <v>39734</v>
      </c>
      <c r="C2946" s="58">
        <f>'Historical Data'!C2943</f>
        <v>21.32</v>
      </c>
      <c r="D2946" s="91">
        <f t="shared" si="45"/>
        <v>1.1257035647279423E-2</v>
      </c>
    </row>
    <row r="2947" spans="2:4" x14ac:dyDescent="0.3">
      <c r="B2947" s="57">
        <f>'Historical Data'!B2944</f>
        <v>39733</v>
      </c>
      <c r="C2947" s="58">
        <f>'Historical Data'!C2944</f>
        <v>21.34</v>
      </c>
      <c r="D2947" s="91">
        <f t="shared" si="45"/>
        <v>-9.3720712277411966E-4</v>
      </c>
    </row>
    <row r="2948" spans="2:4" x14ac:dyDescent="0.3">
      <c r="B2948" s="57">
        <f>'Historical Data'!B2945</f>
        <v>39732</v>
      </c>
      <c r="C2948" s="58">
        <f>'Historical Data'!C2945</f>
        <v>24.99</v>
      </c>
      <c r="D2948" s="91">
        <f t="shared" si="45"/>
        <v>-0.14605842336934771</v>
      </c>
    </row>
    <row r="2949" spans="2:4" x14ac:dyDescent="0.3">
      <c r="B2949" s="57">
        <f>'Historical Data'!B2946</f>
        <v>39731</v>
      </c>
      <c r="C2949" s="58">
        <f>'Historical Data'!C2946</f>
        <v>25.89</v>
      </c>
      <c r="D2949" s="91">
        <f t="shared" si="45"/>
        <v>-3.4762456546929443E-2</v>
      </c>
    </row>
    <row r="2950" spans="2:4" x14ac:dyDescent="0.3">
      <c r="B2950" s="57">
        <f>'Historical Data'!B2947</f>
        <v>39730</v>
      </c>
      <c r="C2950" s="58">
        <f>'Historical Data'!C2947</f>
        <v>26.18</v>
      </c>
      <c r="D2950" s="91">
        <f t="shared" si="45"/>
        <v>-1.1077158135981646E-2</v>
      </c>
    </row>
    <row r="2951" spans="2:4" x14ac:dyDescent="0.3">
      <c r="B2951" s="57">
        <f>'Historical Data'!B2948</f>
        <v>39729</v>
      </c>
      <c r="C2951" s="58">
        <f>'Historical Data'!C2948</f>
        <v>27.69</v>
      </c>
      <c r="D2951" s="91">
        <f t="shared" si="45"/>
        <v>-5.4532322137956002E-2</v>
      </c>
    </row>
    <row r="2952" spans="2:4" x14ac:dyDescent="0.3">
      <c r="B2952" s="57">
        <f>'Historical Data'!B2949</f>
        <v>39728</v>
      </c>
      <c r="C2952" s="58">
        <f>'Historical Data'!C2949</f>
        <v>28.54</v>
      </c>
      <c r="D2952" s="91">
        <f t="shared" ref="D2952:D3015" si="46">C2951/C2952-1</f>
        <v>-2.9782761037140726E-2</v>
      </c>
    </row>
    <row r="2953" spans="2:4" x14ac:dyDescent="0.3">
      <c r="B2953" s="57">
        <f>'Historical Data'!B2950</f>
        <v>39727</v>
      </c>
      <c r="C2953" s="58">
        <f>'Historical Data'!C2950</f>
        <v>29.65</v>
      </c>
      <c r="D2953" s="91">
        <f t="shared" si="46"/>
        <v>-3.7436762225969589E-2</v>
      </c>
    </row>
    <row r="2954" spans="2:4" x14ac:dyDescent="0.3">
      <c r="B2954" s="57">
        <f>'Historical Data'!B2951</f>
        <v>39726</v>
      </c>
      <c r="C2954" s="58">
        <f>'Historical Data'!C2951</f>
        <v>28.67</v>
      </c>
      <c r="D2954" s="91">
        <f t="shared" si="46"/>
        <v>3.4182071852110196E-2</v>
      </c>
    </row>
    <row r="2955" spans="2:4" x14ac:dyDescent="0.3">
      <c r="B2955" s="57">
        <f>'Historical Data'!B2952</f>
        <v>39725</v>
      </c>
      <c r="C2955" s="58">
        <f>'Historical Data'!C2952</f>
        <v>28.96</v>
      </c>
      <c r="D2955" s="91">
        <f t="shared" si="46"/>
        <v>-1.00138121546961E-2</v>
      </c>
    </row>
    <row r="2956" spans="2:4" x14ac:dyDescent="0.3">
      <c r="B2956" s="57">
        <f>'Historical Data'!B2953</f>
        <v>39724</v>
      </c>
      <c r="C2956" s="58">
        <f>'Historical Data'!C2953</f>
        <v>29.42</v>
      </c>
      <c r="D2956" s="91">
        <f t="shared" si="46"/>
        <v>-1.5635622025832796E-2</v>
      </c>
    </row>
    <row r="2957" spans="2:4" x14ac:dyDescent="0.3">
      <c r="B2957" s="57">
        <f>'Historical Data'!B2954</f>
        <v>39723</v>
      </c>
      <c r="C2957" s="58">
        <f>'Historical Data'!C2954</f>
        <v>27.78</v>
      </c>
      <c r="D2957" s="91">
        <f t="shared" si="46"/>
        <v>5.9035277177825751E-2</v>
      </c>
    </row>
    <row r="2958" spans="2:4" x14ac:dyDescent="0.3">
      <c r="B2958" s="57">
        <f>'Historical Data'!B2955</f>
        <v>39722</v>
      </c>
      <c r="C2958" s="58">
        <f>'Historical Data'!C2955</f>
        <v>27.93</v>
      </c>
      <c r="D2958" s="91">
        <f t="shared" si="46"/>
        <v>-5.3705692803436289E-3</v>
      </c>
    </row>
    <row r="2959" spans="2:4" x14ac:dyDescent="0.3">
      <c r="B2959" s="57">
        <f>'Historical Data'!B2956</f>
        <v>39721</v>
      </c>
      <c r="C2959" s="58">
        <f>'Historical Data'!C2956</f>
        <v>27.33</v>
      </c>
      <c r="D2959" s="91">
        <f t="shared" si="46"/>
        <v>2.1953896816685026E-2</v>
      </c>
    </row>
    <row r="2960" spans="2:4" x14ac:dyDescent="0.3">
      <c r="B2960" s="57">
        <f>'Historical Data'!B2957</f>
        <v>39720</v>
      </c>
      <c r="C2960" s="58">
        <f>'Historical Data'!C2957</f>
        <v>26.65</v>
      </c>
      <c r="D2960" s="91">
        <f t="shared" si="46"/>
        <v>2.55159474671669E-2</v>
      </c>
    </row>
    <row r="2961" spans="2:4" x14ac:dyDescent="0.3">
      <c r="B2961" s="57">
        <f>'Historical Data'!B2958</f>
        <v>39719</v>
      </c>
      <c r="C2961" s="58">
        <f>'Historical Data'!C2958</f>
        <v>26.7</v>
      </c>
      <c r="D2961" s="91">
        <f t="shared" si="46"/>
        <v>-1.8726591760299671E-3</v>
      </c>
    </row>
    <row r="2962" spans="2:4" x14ac:dyDescent="0.3">
      <c r="B2962" s="57">
        <f>'Historical Data'!B2959</f>
        <v>39718</v>
      </c>
      <c r="C2962" s="58">
        <f>'Historical Data'!C2959</f>
        <v>26.96</v>
      </c>
      <c r="D2962" s="91">
        <f t="shared" si="46"/>
        <v>-9.6439169139466152E-3</v>
      </c>
    </row>
    <row r="2963" spans="2:4" x14ac:dyDescent="0.3">
      <c r="B2963" s="57">
        <f>'Historical Data'!B2960</f>
        <v>39717</v>
      </c>
      <c r="C2963" s="58">
        <f>'Historical Data'!C2960</f>
        <v>26.96</v>
      </c>
      <c r="D2963" s="91">
        <f t="shared" si="46"/>
        <v>0</v>
      </c>
    </row>
    <row r="2964" spans="2:4" x14ac:dyDescent="0.3">
      <c r="B2964" s="57">
        <f>'Historical Data'!B2961</f>
        <v>39716</v>
      </c>
      <c r="C2964" s="58">
        <f>'Historical Data'!C2961</f>
        <v>26.6</v>
      </c>
      <c r="D2964" s="91">
        <f t="shared" si="46"/>
        <v>1.3533834586466176E-2</v>
      </c>
    </row>
    <row r="2965" spans="2:4" x14ac:dyDescent="0.3">
      <c r="B2965" s="57">
        <f>'Historical Data'!B2962</f>
        <v>39715</v>
      </c>
      <c r="C2965" s="58">
        <f>'Historical Data'!C2962</f>
        <v>27.05</v>
      </c>
      <c r="D2965" s="91">
        <f t="shared" si="46"/>
        <v>-1.6635859519408491E-2</v>
      </c>
    </row>
    <row r="2966" spans="2:4" x14ac:dyDescent="0.3">
      <c r="B2966" s="57">
        <f>'Historical Data'!B2963</f>
        <v>39714</v>
      </c>
      <c r="C2966" s="58">
        <f>'Historical Data'!C2963</f>
        <v>27</v>
      </c>
      <c r="D2966" s="91">
        <f t="shared" si="46"/>
        <v>1.8518518518517713E-3</v>
      </c>
    </row>
    <row r="2967" spans="2:4" x14ac:dyDescent="0.3">
      <c r="B2967" s="57">
        <f>'Historical Data'!B2964</f>
        <v>39713</v>
      </c>
      <c r="C2967" s="58">
        <f>'Historical Data'!C2964</f>
        <v>26.43</v>
      </c>
      <c r="D2967" s="91">
        <f t="shared" si="46"/>
        <v>2.156640181611813E-2</v>
      </c>
    </row>
    <row r="2968" spans="2:4" x14ac:dyDescent="0.3">
      <c r="B2968" s="57">
        <f>'Historical Data'!B2965</f>
        <v>39712</v>
      </c>
      <c r="C2968" s="58">
        <f>'Historical Data'!C2965</f>
        <v>26.82</v>
      </c>
      <c r="D2968" s="91">
        <f t="shared" si="46"/>
        <v>-1.4541387024608499E-2</v>
      </c>
    </row>
    <row r="2969" spans="2:4" x14ac:dyDescent="0.3">
      <c r="B2969" s="57">
        <f>'Historical Data'!B2966</f>
        <v>39711</v>
      </c>
      <c r="C2969" s="58">
        <f>'Historical Data'!C2966</f>
        <v>26.45</v>
      </c>
      <c r="D2969" s="91">
        <f t="shared" si="46"/>
        <v>1.3988657844990593E-2</v>
      </c>
    </row>
    <row r="2970" spans="2:4" x14ac:dyDescent="0.3">
      <c r="B2970" s="57">
        <f>'Historical Data'!B2967</f>
        <v>39710</v>
      </c>
      <c r="C2970" s="58">
        <f>'Historical Data'!C2967</f>
        <v>26.13</v>
      </c>
      <c r="D2970" s="91">
        <f t="shared" si="46"/>
        <v>1.2246460007653948E-2</v>
      </c>
    </row>
    <row r="2971" spans="2:4" x14ac:dyDescent="0.3">
      <c r="B2971" s="57">
        <f>'Historical Data'!B2968</f>
        <v>39709</v>
      </c>
      <c r="C2971" s="58">
        <f>'Historical Data'!C2968</f>
        <v>26.37</v>
      </c>
      <c r="D2971" s="91">
        <f t="shared" si="46"/>
        <v>-9.1012514220706331E-3</v>
      </c>
    </row>
    <row r="2972" spans="2:4" x14ac:dyDescent="0.3">
      <c r="B2972" s="57">
        <f>'Historical Data'!B2969</f>
        <v>39708</v>
      </c>
      <c r="C2972" s="58">
        <f>'Historical Data'!C2969</f>
        <v>25.96</v>
      </c>
      <c r="D2972" s="91">
        <f t="shared" si="46"/>
        <v>1.5793528505392951E-2</v>
      </c>
    </row>
    <row r="2973" spans="2:4" x14ac:dyDescent="0.3">
      <c r="B2973" s="57">
        <f>'Historical Data'!B2970</f>
        <v>39707</v>
      </c>
      <c r="C2973" s="58">
        <f>'Historical Data'!C2970</f>
        <v>25.43</v>
      </c>
      <c r="D2973" s="91">
        <f t="shared" si="46"/>
        <v>2.0841525756980062E-2</v>
      </c>
    </row>
    <row r="2974" spans="2:4" x14ac:dyDescent="0.3">
      <c r="B2974" s="57">
        <f>'Historical Data'!B2971</f>
        <v>39706</v>
      </c>
      <c r="C2974" s="58">
        <f>'Historical Data'!C2971</f>
        <v>26.12</v>
      </c>
      <c r="D2974" s="91">
        <f t="shared" si="46"/>
        <v>-2.6416539050535981E-2</v>
      </c>
    </row>
    <row r="2975" spans="2:4" x14ac:dyDescent="0.3">
      <c r="B2975" s="57">
        <f>'Historical Data'!B2972</f>
        <v>39705</v>
      </c>
      <c r="C2975" s="58">
        <f>'Historical Data'!C2972</f>
        <v>26.35</v>
      </c>
      <c r="D2975" s="91">
        <f t="shared" si="46"/>
        <v>-8.7286527514232048E-3</v>
      </c>
    </row>
    <row r="2976" spans="2:4" x14ac:dyDescent="0.3">
      <c r="B2976" s="57">
        <f>'Historical Data'!B2973</f>
        <v>39704</v>
      </c>
      <c r="C2976" s="58">
        <f>'Historical Data'!C2973</f>
        <v>26.76</v>
      </c>
      <c r="D2976" s="91">
        <f t="shared" si="46"/>
        <v>-1.5321375186846065E-2</v>
      </c>
    </row>
    <row r="2977" spans="2:4" x14ac:dyDescent="0.3">
      <c r="B2977" s="57">
        <f>'Historical Data'!B2974</f>
        <v>39703</v>
      </c>
      <c r="C2977" s="58">
        <f>'Historical Data'!C2974</f>
        <v>26.75</v>
      </c>
      <c r="D2977" s="91">
        <f t="shared" si="46"/>
        <v>3.7383177570093906E-4</v>
      </c>
    </row>
    <row r="2978" spans="2:4" x14ac:dyDescent="0.3">
      <c r="B2978" s="57">
        <f>'Historical Data'!B2975</f>
        <v>39702</v>
      </c>
      <c r="C2978" s="58">
        <f>'Historical Data'!C2975</f>
        <v>26.79</v>
      </c>
      <c r="D2978" s="91">
        <f t="shared" si="46"/>
        <v>-1.4930944382232081E-3</v>
      </c>
    </row>
    <row r="2979" spans="2:4" x14ac:dyDescent="0.3">
      <c r="B2979" s="57">
        <f>'Historical Data'!B2976</f>
        <v>39701</v>
      </c>
      <c r="C2979" s="58">
        <f>'Historical Data'!C2976</f>
        <v>26.32</v>
      </c>
      <c r="D2979" s="91">
        <f t="shared" si="46"/>
        <v>1.7857142857142794E-2</v>
      </c>
    </row>
    <row r="2980" spans="2:4" x14ac:dyDescent="0.3">
      <c r="B2980" s="57">
        <f>'Historical Data'!B2977</f>
        <v>39700</v>
      </c>
      <c r="C2980" s="58">
        <f>'Historical Data'!C2977</f>
        <v>26.4</v>
      </c>
      <c r="D2980" s="91">
        <f t="shared" si="46"/>
        <v>-3.0303030303029388E-3</v>
      </c>
    </row>
    <row r="2981" spans="2:4" x14ac:dyDescent="0.3">
      <c r="B2981" s="57">
        <f>'Historical Data'!B2978</f>
        <v>39699</v>
      </c>
      <c r="C2981" s="58">
        <f>'Historical Data'!C2978</f>
        <v>26.75</v>
      </c>
      <c r="D2981" s="91">
        <f t="shared" si="46"/>
        <v>-1.3084112149532756E-2</v>
      </c>
    </row>
    <row r="2982" spans="2:4" x14ac:dyDescent="0.3">
      <c r="B2982" s="57">
        <f>'Historical Data'!B2979</f>
        <v>39698</v>
      </c>
      <c r="C2982" s="58">
        <f>'Historical Data'!C2979</f>
        <v>26.53</v>
      </c>
      <c r="D2982" s="91">
        <f t="shared" si="46"/>
        <v>8.2924990576704882E-3</v>
      </c>
    </row>
    <row r="2983" spans="2:4" x14ac:dyDescent="0.3">
      <c r="B2983" s="57">
        <f>'Historical Data'!B2980</f>
        <v>39697</v>
      </c>
      <c r="C2983" s="58">
        <f>'Historical Data'!C2980</f>
        <v>26.42</v>
      </c>
      <c r="D2983" s="91">
        <f t="shared" si="46"/>
        <v>4.1635124905374798E-3</v>
      </c>
    </row>
    <row r="2984" spans="2:4" x14ac:dyDescent="0.3">
      <c r="B2984" s="57">
        <f>'Historical Data'!B2981</f>
        <v>39696</v>
      </c>
      <c r="C2984" s="58">
        <f>'Historical Data'!C2981</f>
        <v>26.6</v>
      </c>
      <c r="D2984" s="91">
        <f t="shared" si="46"/>
        <v>-6.7669172932330879E-3</v>
      </c>
    </row>
    <row r="2985" spans="2:4" x14ac:dyDescent="0.3">
      <c r="B2985" s="57">
        <f>'Historical Data'!B2982</f>
        <v>39695</v>
      </c>
      <c r="C2985" s="58">
        <f>'Historical Data'!C2982</f>
        <v>25.55</v>
      </c>
      <c r="D2985" s="91">
        <f t="shared" si="46"/>
        <v>4.1095890410958846E-2</v>
      </c>
    </row>
    <row r="2986" spans="2:4" x14ac:dyDescent="0.3">
      <c r="B2986" s="57">
        <f>'Historical Data'!B2983</f>
        <v>39694</v>
      </c>
      <c r="C2986" s="58">
        <f>'Historical Data'!C2983</f>
        <v>25.23</v>
      </c>
      <c r="D2986" s="91">
        <f t="shared" si="46"/>
        <v>1.2683313515655881E-2</v>
      </c>
    </row>
    <row r="2987" spans="2:4" x14ac:dyDescent="0.3">
      <c r="B2987" s="57">
        <f>'Historical Data'!B2984</f>
        <v>39693</v>
      </c>
      <c r="C2987" s="58">
        <f>'Historical Data'!C2984</f>
        <v>25.53</v>
      </c>
      <c r="D2987" s="91">
        <f t="shared" si="46"/>
        <v>-1.1750881316098694E-2</v>
      </c>
    </row>
    <row r="2988" spans="2:4" x14ac:dyDescent="0.3">
      <c r="B2988" s="57">
        <f>'Historical Data'!B2985</f>
        <v>39692</v>
      </c>
      <c r="C2988" s="58">
        <f>'Historical Data'!C2985</f>
        <v>25.75</v>
      </c>
      <c r="D2988" s="91">
        <f t="shared" si="46"/>
        <v>-8.5436893203882924E-3</v>
      </c>
    </row>
    <row r="2989" spans="2:4" x14ac:dyDescent="0.3">
      <c r="B2989" s="57">
        <f>'Historical Data'!B2986</f>
        <v>39691</v>
      </c>
      <c r="C2989" s="58">
        <f>'Historical Data'!C2986</f>
        <v>25.73</v>
      </c>
      <c r="D2989" s="91">
        <f t="shared" si="46"/>
        <v>7.7730275942466953E-4</v>
      </c>
    </row>
    <row r="2990" spans="2:4" x14ac:dyDescent="0.3">
      <c r="B2990" s="57">
        <f>'Historical Data'!B2987</f>
        <v>39690</v>
      </c>
      <c r="C2990" s="58">
        <f>'Historical Data'!C2987</f>
        <v>25.53</v>
      </c>
      <c r="D2990" s="91">
        <f t="shared" si="46"/>
        <v>7.8339208773992031E-3</v>
      </c>
    </row>
    <row r="2991" spans="2:4" x14ac:dyDescent="0.3">
      <c r="B2991" s="57">
        <f>'Historical Data'!B2988</f>
        <v>39689</v>
      </c>
      <c r="C2991" s="58">
        <f>'Historical Data'!C2988</f>
        <v>25.09</v>
      </c>
      <c r="D2991" s="91">
        <f t="shared" si="46"/>
        <v>1.7536867277800017E-2</v>
      </c>
    </row>
    <row r="2992" spans="2:4" x14ac:dyDescent="0.3">
      <c r="B2992" s="57">
        <f>'Historical Data'!B2989</f>
        <v>39688</v>
      </c>
      <c r="C2992" s="58">
        <f>'Historical Data'!C2989</f>
        <v>25.21</v>
      </c>
      <c r="D2992" s="91">
        <f t="shared" si="46"/>
        <v>-4.7600158667195913E-3</v>
      </c>
    </row>
    <row r="2993" spans="2:4" x14ac:dyDescent="0.3">
      <c r="B2993" s="57">
        <f>'Historical Data'!B2990</f>
        <v>39687</v>
      </c>
      <c r="C2993" s="58">
        <f>'Historical Data'!C2990</f>
        <v>24.69</v>
      </c>
      <c r="D2993" s="91">
        <f t="shared" si="46"/>
        <v>2.106115836370992E-2</v>
      </c>
    </row>
    <row r="2994" spans="2:4" x14ac:dyDescent="0.3">
      <c r="B2994" s="57">
        <f>'Historical Data'!B2991</f>
        <v>39686</v>
      </c>
      <c r="C2994" s="58">
        <f>'Historical Data'!C2991</f>
        <v>23.82</v>
      </c>
      <c r="D2994" s="91">
        <f t="shared" si="46"/>
        <v>3.652392947103289E-2</v>
      </c>
    </row>
    <row r="2995" spans="2:4" x14ac:dyDescent="0.3">
      <c r="B2995" s="57">
        <f>'Historical Data'!B2992</f>
        <v>39685</v>
      </c>
      <c r="C2995" s="58">
        <f>'Historical Data'!C2992</f>
        <v>23.96</v>
      </c>
      <c r="D2995" s="91">
        <f t="shared" si="46"/>
        <v>-5.8430717863104942E-3</v>
      </c>
    </row>
    <row r="2996" spans="2:4" x14ac:dyDescent="0.3">
      <c r="B2996" s="57">
        <f>'Historical Data'!B2993</f>
        <v>39684</v>
      </c>
      <c r="C2996" s="58">
        <f>'Historical Data'!C2993</f>
        <v>24.56</v>
      </c>
      <c r="D2996" s="91">
        <f t="shared" si="46"/>
        <v>-2.4429967426709998E-2</v>
      </c>
    </row>
    <row r="2997" spans="2:4" x14ac:dyDescent="0.3">
      <c r="B2997" s="57">
        <f>'Historical Data'!B2994</f>
        <v>39683</v>
      </c>
      <c r="C2997" s="58">
        <f>'Historical Data'!C2994</f>
        <v>24.94</v>
      </c>
      <c r="D2997" s="91">
        <f t="shared" si="46"/>
        <v>-1.5236567762630382E-2</v>
      </c>
    </row>
    <row r="2998" spans="2:4" x14ac:dyDescent="0.3">
      <c r="B2998" s="57">
        <f>'Historical Data'!B2995</f>
        <v>39682</v>
      </c>
      <c r="C2998" s="58">
        <f>'Historical Data'!C2995</f>
        <v>25.1</v>
      </c>
      <c r="D2998" s="91">
        <f t="shared" si="46"/>
        <v>-6.3745019920318224E-3</v>
      </c>
    </row>
    <row r="2999" spans="2:4" x14ac:dyDescent="0.3">
      <c r="B2999" s="57">
        <f>'Historical Data'!B2996</f>
        <v>39681</v>
      </c>
      <c r="C2999" s="58">
        <f>'Historical Data'!C2996</f>
        <v>25.34</v>
      </c>
      <c r="D2999" s="91">
        <f t="shared" si="46"/>
        <v>-9.471191791633693E-3</v>
      </c>
    </row>
    <row r="3000" spans="2:4" x14ac:dyDescent="0.3">
      <c r="B3000" s="57">
        <f>'Historical Data'!B2997</f>
        <v>39680</v>
      </c>
      <c r="C3000" s="58">
        <f>'Historical Data'!C2997</f>
        <v>25.66</v>
      </c>
      <c r="D3000" s="91">
        <f t="shared" si="46"/>
        <v>-1.247077162899457E-2</v>
      </c>
    </row>
    <row r="3001" spans="2:4" x14ac:dyDescent="0.3">
      <c r="B3001" s="57">
        <f>'Historical Data'!B2998</f>
        <v>39679</v>
      </c>
      <c r="C3001" s="58">
        <f>'Historical Data'!C2998</f>
        <v>26.28</v>
      </c>
      <c r="D3001" s="91">
        <f t="shared" si="46"/>
        <v>-2.3592085235920934E-2</v>
      </c>
    </row>
    <row r="3002" spans="2:4" x14ac:dyDescent="0.3">
      <c r="B3002" s="57">
        <f>'Historical Data'!B2999</f>
        <v>39678</v>
      </c>
      <c r="C3002" s="58">
        <f>'Historical Data'!C2999</f>
        <v>26.45</v>
      </c>
      <c r="D3002" s="91">
        <f t="shared" si="46"/>
        <v>-6.4272211720226569E-3</v>
      </c>
    </row>
    <row r="3003" spans="2:4" x14ac:dyDescent="0.3">
      <c r="B3003" s="57">
        <f>'Historical Data'!B3000</f>
        <v>39677</v>
      </c>
      <c r="C3003" s="58">
        <f>'Historical Data'!C3000</f>
        <v>27.41</v>
      </c>
      <c r="D3003" s="91">
        <f t="shared" si="46"/>
        <v>-3.5023713973002635E-2</v>
      </c>
    </row>
    <row r="3004" spans="2:4" x14ac:dyDescent="0.3">
      <c r="B3004" s="57">
        <f>'Historical Data'!B3001</f>
        <v>39676</v>
      </c>
      <c r="C3004" s="58">
        <f>'Historical Data'!C3001</f>
        <v>26.57</v>
      </c>
      <c r="D3004" s="91">
        <f t="shared" si="46"/>
        <v>3.1614602935641667E-2</v>
      </c>
    </row>
    <row r="3005" spans="2:4" x14ac:dyDescent="0.3">
      <c r="B3005" s="57">
        <f>'Historical Data'!B3002</f>
        <v>39675</v>
      </c>
      <c r="C3005" s="58">
        <f>'Historical Data'!C3002</f>
        <v>26.16</v>
      </c>
      <c r="D3005" s="91">
        <f t="shared" si="46"/>
        <v>1.5672782874617708E-2</v>
      </c>
    </row>
    <row r="3006" spans="2:4" x14ac:dyDescent="0.3">
      <c r="B3006" s="57">
        <f>'Historical Data'!B3003</f>
        <v>39674</v>
      </c>
      <c r="C3006" s="58">
        <f>'Historical Data'!C3003</f>
        <v>25.93</v>
      </c>
      <c r="D3006" s="91">
        <f t="shared" si="46"/>
        <v>8.8700347088315201E-3</v>
      </c>
    </row>
    <row r="3007" spans="2:4" x14ac:dyDescent="0.3">
      <c r="B3007" s="57">
        <f>'Historical Data'!B3004</f>
        <v>39673</v>
      </c>
      <c r="C3007" s="58">
        <f>'Historical Data'!C3004</f>
        <v>25.98</v>
      </c>
      <c r="D3007" s="91">
        <f t="shared" si="46"/>
        <v>-1.9245573518090753E-3</v>
      </c>
    </row>
    <row r="3008" spans="2:4" x14ac:dyDescent="0.3">
      <c r="B3008" s="57">
        <f>'Historical Data'!B3005</f>
        <v>39672</v>
      </c>
      <c r="C3008" s="58">
        <f>'Historical Data'!C3005</f>
        <v>26.41</v>
      </c>
      <c r="D3008" s="91">
        <f t="shared" si="46"/>
        <v>-1.6281711472926896E-2</v>
      </c>
    </row>
    <row r="3009" spans="2:4" x14ac:dyDescent="0.3">
      <c r="B3009" s="57">
        <f>'Historical Data'!B3006</f>
        <v>39671</v>
      </c>
      <c r="C3009" s="58">
        <f>'Historical Data'!C3006</f>
        <v>25.72</v>
      </c>
      <c r="D3009" s="91">
        <f t="shared" si="46"/>
        <v>2.6827371695178792E-2</v>
      </c>
    </row>
    <row r="3010" spans="2:4" x14ac:dyDescent="0.3">
      <c r="B3010" s="57">
        <f>'Historical Data'!B3007</f>
        <v>39670</v>
      </c>
      <c r="C3010" s="58">
        <f>'Historical Data'!C3007</f>
        <v>26</v>
      </c>
      <c r="D3010" s="91">
        <f t="shared" si="46"/>
        <v>-1.0769230769230864E-2</v>
      </c>
    </row>
    <row r="3011" spans="2:4" x14ac:dyDescent="0.3">
      <c r="B3011" s="57">
        <f>'Historical Data'!B3008</f>
        <v>39669</v>
      </c>
      <c r="C3011" s="58">
        <f>'Historical Data'!C3008</f>
        <v>27.41</v>
      </c>
      <c r="D3011" s="91">
        <f t="shared" si="46"/>
        <v>-5.1441079897847519E-2</v>
      </c>
    </row>
    <row r="3012" spans="2:4" x14ac:dyDescent="0.3">
      <c r="B3012" s="57">
        <f>'Historical Data'!B3009</f>
        <v>39668</v>
      </c>
      <c r="C3012" s="58">
        <f>'Historical Data'!C3009</f>
        <v>27.46</v>
      </c>
      <c r="D3012" s="91">
        <f t="shared" si="46"/>
        <v>-1.8208302986162384E-3</v>
      </c>
    </row>
    <row r="3013" spans="2:4" x14ac:dyDescent="0.3">
      <c r="B3013" s="57">
        <f>'Historical Data'!B3010</f>
        <v>39667</v>
      </c>
      <c r="C3013" s="58">
        <f>'Historical Data'!C3010</f>
        <v>26.97</v>
      </c>
      <c r="D3013" s="91">
        <f t="shared" si="46"/>
        <v>1.8168335187245255E-2</v>
      </c>
    </row>
    <row r="3014" spans="2:4" x14ac:dyDescent="0.3">
      <c r="B3014" s="57">
        <f>'Historical Data'!B3011</f>
        <v>39666</v>
      </c>
      <c r="C3014" s="58">
        <f>'Historical Data'!C3011</f>
        <v>26.3</v>
      </c>
      <c r="D3014" s="91">
        <f t="shared" si="46"/>
        <v>2.5475285171102646E-2</v>
      </c>
    </row>
    <row r="3015" spans="2:4" x14ac:dyDescent="0.3">
      <c r="B3015" s="57">
        <f>'Historical Data'!B3012</f>
        <v>39665</v>
      </c>
      <c r="C3015" s="58">
        <f>'Historical Data'!C3012</f>
        <v>26.1</v>
      </c>
      <c r="D3015" s="91">
        <f t="shared" si="46"/>
        <v>7.6628352490422103E-3</v>
      </c>
    </row>
    <row r="3016" spans="2:4" x14ac:dyDescent="0.3">
      <c r="B3016" s="57">
        <f>'Historical Data'!B3013</f>
        <v>39664</v>
      </c>
      <c r="C3016" s="58">
        <f>'Historical Data'!C3013</f>
        <v>27.07</v>
      </c>
      <c r="D3016" s="91">
        <f t="shared" ref="D3016:D3079" si="47">C3015/C3016-1</f>
        <v>-3.5833025489471648E-2</v>
      </c>
    </row>
    <row r="3017" spans="2:4" x14ac:dyDescent="0.3">
      <c r="B3017" s="57">
        <f>'Historical Data'!B3014</f>
        <v>39663</v>
      </c>
      <c r="C3017" s="58">
        <f>'Historical Data'!C3014</f>
        <v>27.16</v>
      </c>
      <c r="D3017" s="91">
        <f t="shared" si="47"/>
        <v>-3.3136966126656731E-3</v>
      </c>
    </row>
    <row r="3018" spans="2:4" x14ac:dyDescent="0.3">
      <c r="B3018" s="57">
        <f>'Historical Data'!B3015</f>
        <v>39662</v>
      </c>
      <c r="C3018" s="58">
        <f>'Historical Data'!C3015</f>
        <v>28.44</v>
      </c>
      <c r="D3018" s="91">
        <f t="shared" si="47"/>
        <v>-4.5007032348804543E-2</v>
      </c>
    </row>
    <row r="3019" spans="2:4" x14ac:dyDescent="0.3">
      <c r="B3019" s="57">
        <f>'Historical Data'!B3016</f>
        <v>39661</v>
      </c>
      <c r="C3019" s="58">
        <f>'Historical Data'!C3016</f>
        <v>28.87</v>
      </c>
      <c r="D3019" s="91">
        <f t="shared" si="47"/>
        <v>-1.4894354000692722E-2</v>
      </c>
    </row>
    <row r="3020" spans="2:4" x14ac:dyDescent="0.3">
      <c r="B3020" s="57">
        <f>'Historical Data'!B3017</f>
        <v>39660</v>
      </c>
      <c r="C3020" s="58">
        <f>'Historical Data'!C3017</f>
        <v>28.73</v>
      </c>
      <c r="D3020" s="91">
        <f t="shared" si="47"/>
        <v>4.8729550991994941E-3</v>
      </c>
    </row>
    <row r="3021" spans="2:4" x14ac:dyDescent="0.3">
      <c r="B3021" s="57">
        <f>'Historical Data'!B3018</f>
        <v>39659</v>
      </c>
      <c r="C3021" s="58">
        <f>'Historical Data'!C3018</f>
        <v>29.28</v>
      </c>
      <c r="D3021" s="91">
        <f t="shared" si="47"/>
        <v>-1.8784153005464543E-2</v>
      </c>
    </row>
    <row r="3022" spans="2:4" x14ac:dyDescent="0.3">
      <c r="B3022" s="57">
        <f>'Historical Data'!B3019</f>
        <v>39658</v>
      </c>
      <c r="C3022" s="58">
        <f>'Historical Data'!C3019</f>
        <v>29.37</v>
      </c>
      <c r="D3022" s="91">
        <f t="shared" si="47"/>
        <v>-3.0643513789581078E-3</v>
      </c>
    </row>
    <row r="3023" spans="2:4" x14ac:dyDescent="0.3">
      <c r="B3023" s="57">
        <f>'Historical Data'!B3020</f>
        <v>39657</v>
      </c>
      <c r="C3023" s="58">
        <f>'Historical Data'!C3020</f>
        <v>29</v>
      </c>
      <c r="D3023" s="91">
        <f t="shared" si="47"/>
        <v>1.2758620689655276E-2</v>
      </c>
    </row>
    <row r="3024" spans="2:4" x14ac:dyDescent="0.3">
      <c r="B3024" s="57">
        <f>'Historical Data'!B3021</f>
        <v>39656</v>
      </c>
      <c r="C3024" s="58">
        <f>'Historical Data'!C3021</f>
        <v>28.24</v>
      </c>
      <c r="D3024" s="91">
        <f t="shared" si="47"/>
        <v>2.6912181303116123E-2</v>
      </c>
    </row>
    <row r="3025" spans="2:4" x14ac:dyDescent="0.3">
      <c r="B3025" s="57">
        <f>'Historical Data'!B3022</f>
        <v>39655</v>
      </c>
      <c r="C3025" s="58">
        <f>'Historical Data'!C3022</f>
        <v>28.47</v>
      </c>
      <c r="D3025" s="91">
        <f t="shared" si="47"/>
        <v>-8.0786793115560362E-3</v>
      </c>
    </row>
    <row r="3026" spans="2:4" x14ac:dyDescent="0.3">
      <c r="B3026" s="57">
        <f>'Historical Data'!B3023</f>
        <v>39654</v>
      </c>
      <c r="C3026" s="58">
        <f>'Historical Data'!C3023</f>
        <v>29.1</v>
      </c>
      <c r="D3026" s="91">
        <f t="shared" si="47"/>
        <v>-2.1649484536082508E-2</v>
      </c>
    </row>
    <row r="3027" spans="2:4" x14ac:dyDescent="0.3">
      <c r="B3027" s="57">
        <f>'Historical Data'!B3024</f>
        <v>39653</v>
      </c>
      <c r="C3027" s="58">
        <f>'Historical Data'!C3024</f>
        <v>28.84</v>
      </c>
      <c r="D3027" s="91">
        <f t="shared" si="47"/>
        <v>9.015256588072118E-3</v>
      </c>
    </row>
    <row r="3028" spans="2:4" x14ac:dyDescent="0.3">
      <c r="B3028" s="57">
        <f>'Historical Data'!B3025</f>
        <v>39652</v>
      </c>
      <c r="C3028" s="58">
        <f>'Historical Data'!C3025</f>
        <v>28.61</v>
      </c>
      <c r="D3028" s="91">
        <f t="shared" si="47"/>
        <v>8.0391471513456825E-3</v>
      </c>
    </row>
    <row r="3029" spans="2:4" x14ac:dyDescent="0.3">
      <c r="B3029" s="57">
        <f>'Historical Data'!B3026</f>
        <v>39651</v>
      </c>
      <c r="C3029" s="58">
        <f>'Historical Data'!C3026</f>
        <v>28.99</v>
      </c>
      <c r="D3029" s="91">
        <f t="shared" si="47"/>
        <v>-1.310796826491889E-2</v>
      </c>
    </row>
    <row r="3030" spans="2:4" x14ac:dyDescent="0.3">
      <c r="B3030" s="57">
        <f>'Historical Data'!B3027</f>
        <v>39650</v>
      </c>
      <c r="C3030" s="58">
        <f>'Historical Data'!C3027</f>
        <v>28.99</v>
      </c>
      <c r="D3030" s="91">
        <f t="shared" si="47"/>
        <v>0</v>
      </c>
    </row>
    <row r="3031" spans="2:4" x14ac:dyDescent="0.3">
      <c r="B3031" s="57">
        <f>'Historical Data'!B3028</f>
        <v>39649</v>
      </c>
      <c r="C3031" s="58">
        <f>'Historical Data'!C3028</f>
        <v>29.08</v>
      </c>
      <c r="D3031" s="91">
        <f t="shared" si="47"/>
        <v>-3.0949105914718222E-3</v>
      </c>
    </row>
    <row r="3032" spans="2:4" x14ac:dyDescent="0.3">
      <c r="B3032" s="57">
        <f>'Historical Data'!B3029</f>
        <v>39648</v>
      </c>
      <c r="C3032" s="58">
        <f>'Historical Data'!C3029</f>
        <v>28.24</v>
      </c>
      <c r="D3032" s="91">
        <f t="shared" si="47"/>
        <v>2.9745042492917761E-2</v>
      </c>
    </row>
    <row r="3033" spans="2:4" x14ac:dyDescent="0.3">
      <c r="B3033" s="57">
        <f>'Historical Data'!B3030</f>
        <v>39647</v>
      </c>
      <c r="C3033" s="58">
        <f>'Historical Data'!C3030</f>
        <v>28.24</v>
      </c>
      <c r="D3033" s="91">
        <f t="shared" si="47"/>
        <v>0</v>
      </c>
    </row>
    <row r="3034" spans="2:4" x14ac:dyDescent="0.3">
      <c r="B3034" s="57">
        <f>'Historical Data'!B3031</f>
        <v>39646</v>
      </c>
      <c r="C3034" s="58">
        <f>'Historical Data'!C3031</f>
        <v>28.43</v>
      </c>
      <c r="D3034" s="91">
        <f t="shared" si="47"/>
        <v>-6.6830812521984084E-3</v>
      </c>
    </row>
    <row r="3035" spans="2:4" x14ac:dyDescent="0.3">
      <c r="B3035" s="57">
        <f>'Historical Data'!B3032</f>
        <v>39645</v>
      </c>
      <c r="C3035" s="58">
        <f>'Historical Data'!C3032</f>
        <v>29.64</v>
      </c>
      <c r="D3035" s="91">
        <f t="shared" si="47"/>
        <v>-4.0823211875843479E-2</v>
      </c>
    </row>
    <row r="3036" spans="2:4" x14ac:dyDescent="0.3">
      <c r="B3036" s="57">
        <f>'Historical Data'!B3033</f>
        <v>39644</v>
      </c>
      <c r="C3036" s="58">
        <f>'Historical Data'!C3033</f>
        <v>29.83</v>
      </c>
      <c r="D3036" s="91">
        <f t="shared" si="47"/>
        <v>-6.3694267515922443E-3</v>
      </c>
    </row>
    <row r="3037" spans="2:4" x14ac:dyDescent="0.3">
      <c r="B3037" s="57">
        <f>'Historical Data'!B3034</f>
        <v>39643</v>
      </c>
      <c r="C3037" s="58">
        <f>'Historical Data'!C3034</f>
        <v>30.06</v>
      </c>
      <c r="D3037" s="91">
        <f t="shared" si="47"/>
        <v>-7.6513639387890686E-3</v>
      </c>
    </row>
    <row r="3038" spans="2:4" x14ac:dyDescent="0.3">
      <c r="B3038" s="57">
        <f>'Historical Data'!B3035</f>
        <v>39642</v>
      </c>
      <c r="C3038" s="58">
        <f>'Historical Data'!C3035</f>
        <v>30.01</v>
      </c>
      <c r="D3038" s="91">
        <f t="shared" si="47"/>
        <v>1.666111296234396E-3</v>
      </c>
    </row>
    <row r="3039" spans="2:4" x14ac:dyDescent="0.3">
      <c r="B3039" s="57">
        <f>'Historical Data'!B3036</f>
        <v>39641</v>
      </c>
      <c r="C3039" s="58">
        <f>'Historical Data'!C3036</f>
        <v>28.87</v>
      </c>
      <c r="D3039" s="91">
        <f t="shared" si="47"/>
        <v>3.9487357118115796E-2</v>
      </c>
    </row>
    <row r="3040" spans="2:4" x14ac:dyDescent="0.3">
      <c r="B3040" s="57">
        <f>'Historical Data'!B3037</f>
        <v>39640</v>
      </c>
      <c r="C3040" s="58">
        <f>'Historical Data'!C3037</f>
        <v>28.64</v>
      </c>
      <c r="D3040" s="91">
        <f t="shared" si="47"/>
        <v>8.0307262569832005E-3</v>
      </c>
    </row>
    <row r="3041" spans="2:4" x14ac:dyDescent="0.3">
      <c r="B3041" s="57">
        <f>'Historical Data'!B3038</f>
        <v>39639</v>
      </c>
      <c r="C3041" s="58">
        <f>'Historical Data'!C3038</f>
        <v>28.68</v>
      </c>
      <c r="D3041" s="91">
        <f t="shared" si="47"/>
        <v>-1.3947001394699621E-3</v>
      </c>
    </row>
    <row r="3042" spans="2:4" x14ac:dyDescent="0.3">
      <c r="B3042" s="57">
        <f>'Historical Data'!B3039</f>
        <v>39638</v>
      </c>
      <c r="C3042" s="58">
        <f>'Historical Data'!C3039</f>
        <v>28.61</v>
      </c>
      <c r="D3042" s="91">
        <f t="shared" si="47"/>
        <v>2.4466969591052656E-3</v>
      </c>
    </row>
    <row r="3043" spans="2:4" x14ac:dyDescent="0.3">
      <c r="B3043" s="57">
        <f>'Historical Data'!B3040</f>
        <v>39637</v>
      </c>
      <c r="C3043" s="58">
        <f>'Historical Data'!C3040</f>
        <v>28.48</v>
      </c>
      <c r="D3043" s="91">
        <f t="shared" si="47"/>
        <v>4.5646067415729963E-3</v>
      </c>
    </row>
    <row r="3044" spans="2:4" x14ac:dyDescent="0.3">
      <c r="B3044" s="57">
        <f>'Historical Data'!B3041</f>
        <v>39636</v>
      </c>
      <c r="C3044" s="58">
        <f>'Historical Data'!C3041</f>
        <v>28.57</v>
      </c>
      <c r="D3044" s="91">
        <f t="shared" si="47"/>
        <v>-3.1501575078753952E-3</v>
      </c>
    </row>
    <row r="3045" spans="2:4" x14ac:dyDescent="0.3">
      <c r="B3045" s="57">
        <f>'Historical Data'!B3042</f>
        <v>39635</v>
      </c>
      <c r="C3045" s="58">
        <f>'Historical Data'!C3042</f>
        <v>28.18</v>
      </c>
      <c r="D3045" s="91">
        <f t="shared" si="47"/>
        <v>1.3839602555003605E-2</v>
      </c>
    </row>
    <row r="3046" spans="2:4" x14ac:dyDescent="0.3">
      <c r="B3046" s="57">
        <f>'Historical Data'!B3043</f>
        <v>39634</v>
      </c>
      <c r="C3046" s="58">
        <f>'Historical Data'!C3043</f>
        <v>27.62</v>
      </c>
      <c r="D3046" s="91">
        <f t="shared" si="47"/>
        <v>2.0275162925416312E-2</v>
      </c>
    </row>
    <row r="3047" spans="2:4" x14ac:dyDescent="0.3">
      <c r="B3047" s="57">
        <f>'Historical Data'!B3044</f>
        <v>39633</v>
      </c>
      <c r="C3047" s="58">
        <f>'Historical Data'!C3044</f>
        <v>27.93</v>
      </c>
      <c r="D3047" s="91">
        <f t="shared" si="47"/>
        <v>-1.1099176512710307E-2</v>
      </c>
    </row>
    <row r="3048" spans="2:4" x14ac:dyDescent="0.3">
      <c r="B3048" s="57">
        <f>'Historical Data'!B3045</f>
        <v>39632</v>
      </c>
      <c r="C3048" s="58">
        <f>'Historical Data'!C3045</f>
        <v>28.18</v>
      </c>
      <c r="D3048" s="91">
        <f t="shared" si="47"/>
        <v>-8.871540099361197E-3</v>
      </c>
    </row>
    <row r="3049" spans="2:4" x14ac:dyDescent="0.3">
      <c r="B3049" s="57">
        <f>'Historical Data'!B3046</f>
        <v>39631</v>
      </c>
      <c r="C3049" s="58">
        <f>'Historical Data'!C3046</f>
        <v>28.15</v>
      </c>
      <c r="D3049" s="91">
        <f t="shared" si="47"/>
        <v>1.065719360568318E-3</v>
      </c>
    </row>
    <row r="3050" spans="2:4" x14ac:dyDescent="0.3">
      <c r="B3050" s="57">
        <f>'Historical Data'!B3047</f>
        <v>39630</v>
      </c>
      <c r="C3050" s="58">
        <f>'Historical Data'!C3047</f>
        <v>27.65</v>
      </c>
      <c r="D3050" s="91">
        <f t="shared" si="47"/>
        <v>1.8083182640144635E-2</v>
      </c>
    </row>
    <row r="3051" spans="2:4" x14ac:dyDescent="0.3">
      <c r="B3051" s="57">
        <f>'Historical Data'!B3048</f>
        <v>39629</v>
      </c>
      <c r="C3051" s="58">
        <f>'Historical Data'!C3048</f>
        <v>28.34</v>
      </c>
      <c r="D3051" s="91">
        <f t="shared" si="47"/>
        <v>-2.4347212420607001E-2</v>
      </c>
    </row>
    <row r="3052" spans="2:4" x14ac:dyDescent="0.3">
      <c r="B3052" s="57">
        <f>'Historical Data'!B3049</f>
        <v>39628</v>
      </c>
      <c r="C3052" s="58">
        <f>'Historical Data'!C3049</f>
        <v>28.02</v>
      </c>
      <c r="D3052" s="91">
        <f t="shared" si="47"/>
        <v>1.142041399000715E-2</v>
      </c>
    </row>
    <row r="3053" spans="2:4" x14ac:dyDescent="0.3">
      <c r="B3053" s="57">
        <f>'Historical Data'!B3050</f>
        <v>39627</v>
      </c>
      <c r="C3053" s="58">
        <f>'Historical Data'!C3050</f>
        <v>27.83</v>
      </c>
      <c r="D3053" s="91">
        <f t="shared" si="47"/>
        <v>6.8271649299318504E-3</v>
      </c>
    </row>
    <row r="3054" spans="2:4" x14ac:dyDescent="0.3">
      <c r="B3054" s="57">
        <f>'Historical Data'!B3051</f>
        <v>39626</v>
      </c>
      <c r="C3054" s="58">
        <f>'Historical Data'!C3051</f>
        <v>27.84</v>
      </c>
      <c r="D3054" s="91">
        <f t="shared" si="47"/>
        <v>-3.5919540229889524E-4</v>
      </c>
    </row>
    <row r="3055" spans="2:4" x14ac:dyDescent="0.3">
      <c r="B3055" s="57">
        <f>'Historical Data'!B3052</f>
        <v>39625</v>
      </c>
      <c r="C3055" s="58">
        <f>'Historical Data'!C3052</f>
        <v>26.05</v>
      </c>
      <c r="D3055" s="91">
        <f t="shared" si="47"/>
        <v>6.8714011516314732E-2</v>
      </c>
    </row>
    <row r="3056" spans="2:4" x14ac:dyDescent="0.3">
      <c r="B3056" s="57">
        <f>'Historical Data'!B3053</f>
        <v>39624</v>
      </c>
      <c r="C3056" s="58">
        <f>'Historical Data'!C3053</f>
        <v>25.42</v>
      </c>
      <c r="D3056" s="91">
        <f t="shared" si="47"/>
        <v>2.4783634933123411E-2</v>
      </c>
    </row>
    <row r="3057" spans="2:4" x14ac:dyDescent="0.3">
      <c r="B3057" s="57">
        <f>'Historical Data'!B3054</f>
        <v>39623</v>
      </c>
      <c r="C3057" s="58">
        <f>'Historical Data'!C3054</f>
        <v>26.23</v>
      </c>
      <c r="D3057" s="91">
        <f t="shared" si="47"/>
        <v>-3.0880670987418979E-2</v>
      </c>
    </row>
    <row r="3058" spans="2:4" x14ac:dyDescent="0.3">
      <c r="B3058" s="57">
        <f>'Historical Data'!B3055</f>
        <v>39622</v>
      </c>
      <c r="C3058" s="58">
        <f>'Historical Data'!C3055</f>
        <v>26.26</v>
      </c>
      <c r="D3058" s="91">
        <f t="shared" si="47"/>
        <v>-1.1424219345012032E-3</v>
      </c>
    </row>
    <row r="3059" spans="2:4" x14ac:dyDescent="0.3">
      <c r="B3059" s="57">
        <f>'Historical Data'!B3056</f>
        <v>39621</v>
      </c>
      <c r="C3059" s="58">
        <f>'Historical Data'!C3056</f>
        <v>26.57</v>
      </c>
      <c r="D3059" s="91">
        <f t="shared" si="47"/>
        <v>-1.166729394053434E-2</v>
      </c>
    </row>
    <row r="3060" spans="2:4" x14ac:dyDescent="0.3">
      <c r="B3060" s="57">
        <f>'Historical Data'!B3057</f>
        <v>39620</v>
      </c>
      <c r="C3060" s="58">
        <f>'Historical Data'!C3057</f>
        <v>26.98</v>
      </c>
      <c r="D3060" s="91">
        <f t="shared" si="47"/>
        <v>-1.5196441808747241E-2</v>
      </c>
    </row>
    <row r="3061" spans="2:4" x14ac:dyDescent="0.3">
      <c r="B3061" s="57">
        <f>'Historical Data'!B3058</f>
        <v>39619</v>
      </c>
      <c r="C3061" s="58">
        <f>'Historical Data'!C3058</f>
        <v>27.35</v>
      </c>
      <c r="D3061" s="91">
        <f t="shared" si="47"/>
        <v>-1.3528336380255968E-2</v>
      </c>
    </row>
    <row r="3062" spans="2:4" x14ac:dyDescent="0.3">
      <c r="B3062" s="57">
        <f>'Historical Data'!B3059</f>
        <v>39618</v>
      </c>
      <c r="C3062" s="58">
        <f>'Historical Data'!C3059</f>
        <v>27.85</v>
      </c>
      <c r="D3062" s="91">
        <f t="shared" si="47"/>
        <v>-1.7953321364452379E-2</v>
      </c>
    </row>
    <row r="3063" spans="2:4" x14ac:dyDescent="0.3">
      <c r="B3063" s="57">
        <f>'Historical Data'!B3060</f>
        <v>39617</v>
      </c>
      <c r="C3063" s="58">
        <f>'Historical Data'!C3060</f>
        <v>27.58</v>
      </c>
      <c r="D3063" s="91">
        <f t="shared" si="47"/>
        <v>9.7897026831037515E-3</v>
      </c>
    </row>
    <row r="3064" spans="2:4" x14ac:dyDescent="0.3">
      <c r="B3064" s="57">
        <f>'Historical Data'!B3061</f>
        <v>39616</v>
      </c>
      <c r="C3064" s="58">
        <f>'Historical Data'!C3061</f>
        <v>27.58</v>
      </c>
      <c r="D3064" s="91">
        <f t="shared" si="47"/>
        <v>0</v>
      </c>
    </row>
    <row r="3065" spans="2:4" x14ac:dyDescent="0.3">
      <c r="B3065" s="57">
        <f>'Historical Data'!B3062</f>
        <v>39615</v>
      </c>
      <c r="C3065" s="58">
        <f>'Historical Data'!C3062</f>
        <v>27.18</v>
      </c>
      <c r="D3065" s="91">
        <f t="shared" si="47"/>
        <v>1.471670345842524E-2</v>
      </c>
    </row>
    <row r="3066" spans="2:4" x14ac:dyDescent="0.3">
      <c r="B3066" s="57">
        <f>'Historical Data'!B3063</f>
        <v>39614</v>
      </c>
      <c r="C3066" s="58">
        <f>'Historical Data'!C3063</f>
        <v>27.23</v>
      </c>
      <c r="D3066" s="91">
        <f t="shared" si="47"/>
        <v>-1.8362100624311761E-3</v>
      </c>
    </row>
    <row r="3067" spans="2:4" x14ac:dyDescent="0.3">
      <c r="B3067" s="57">
        <f>'Historical Data'!B3064</f>
        <v>39613</v>
      </c>
      <c r="C3067" s="58">
        <f>'Historical Data'!C3064</f>
        <v>25.76</v>
      </c>
      <c r="D3067" s="91">
        <f t="shared" si="47"/>
        <v>5.7065217391304213E-2</v>
      </c>
    </row>
    <row r="3068" spans="2:4" x14ac:dyDescent="0.3">
      <c r="B3068" s="57">
        <f>'Historical Data'!B3065</f>
        <v>39612</v>
      </c>
      <c r="C3068" s="58">
        <f>'Historical Data'!C3065</f>
        <v>25.51</v>
      </c>
      <c r="D3068" s="91">
        <f t="shared" si="47"/>
        <v>9.8000784006271324E-3</v>
      </c>
    </row>
    <row r="3069" spans="2:4" x14ac:dyDescent="0.3">
      <c r="B3069" s="57">
        <f>'Historical Data'!B3066</f>
        <v>39611</v>
      </c>
      <c r="C3069" s="58">
        <f>'Historical Data'!C3066</f>
        <v>25.61</v>
      </c>
      <c r="D3069" s="91">
        <f t="shared" si="47"/>
        <v>-3.9047247169073929E-3</v>
      </c>
    </row>
    <row r="3070" spans="2:4" x14ac:dyDescent="0.3">
      <c r="B3070" s="57">
        <f>'Historical Data'!B3067</f>
        <v>39610</v>
      </c>
      <c r="C3070" s="58">
        <f>'Historical Data'!C3067</f>
        <v>25.78</v>
      </c>
      <c r="D3070" s="91">
        <f t="shared" si="47"/>
        <v>-6.594259115593526E-3</v>
      </c>
    </row>
    <row r="3071" spans="2:4" x14ac:dyDescent="0.3">
      <c r="B3071" s="57">
        <f>'Historical Data'!B3068</f>
        <v>39609</v>
      </c>
      <c r="C3071" s="58">
        <f>'Historical Data'!C3068</f>
        <v>24.9</v>
      </c>
      <c r="D3071" s="91">
        <f t="shared" si="47"/>
        <v>3.5341365461847518E-2</v>
      </c>
    </row>
    <row r="3072" spans="2:4" x14ac:dyDescent="0.3">
      <c r="B3072" s="57">
        <f>'Historical Data'!B3069</f>
        <v>39608</v>
      </c>
      <c r="C3072" s="58">
        <f>'Historical Data'!C3069</f>
        <v>24.17</v>
      </c>
      <c r="D3072" s="91">
        <f t="shared" si="47"/>
        <v>3.0202730657840071E-2</v>
      </c>
    </row>
    <row r="3073" spans="2:4" x14ac:dyDescent="0.3">
      <c r="B3073" s="57">
        <f>'Historical Data'!B3070</f>
        <v>39607</v>
      </c>
      <c r="C3073" s="58">
        <f>'Historical Data'!C3070</f>
        <v>24.8</v>
      </c>
      <c r="D3073" s="91">
        <f t="shared" si="47"/>
        <v>-2.5403225806451601E-2</v>
      </c>
    </row>
    <row r="3074" spans="2:4" x14ac:dyDescent="0.3">
      <c r="B3074" s="57">
        <f>'Historical Data'!B3071</f>
        <v>39606</v>
      </c>
      <c r="C3074" s="58">
        <f>'Historical Data'!C3071</f>
        <v>24.69</v>
      </c>
      <c r="D3074" s="91">
        <f t="shared" si="47"/>
        <v>4.4552450384771625E-3</v>
      </c>
    </row>
    <row r="3075" spans="2:4" x14ac:dyDescent="0.3">
      <c r="B3075" s="57">
        <f>'Historical Data'!B3072</f>
        <v>39605</v>
      </c>
      <c r="C3075" s="58">
        <f>'Historical Data'!C3072</f>
        <v>25.08</v>
      </c>
      <c r="D3075" s="91">
        <f t="shared" si="47"/>
        <v>-1.5550239234449648E-2</v>
      </c>
    </row>
    <row r="3076" spans="2:4" x14ac:dyDescent="0.3">
      <c r="B3076" s="57">
        <f>'Historical Data'!B3073</f>
        <v>39604</v>
      </c>
      <c r="C3076" s="58">
        <f>'Historical Data'!C3073</f>
        <v>26.07</v>
      </c>
      <c r="D3076" s="91">
        <f t="shared" si="47"/>
        <v>-3.7974683544303889E-2</v>
      </c>
    </row>
    <row r="3077" spans="2:4" x14ac:dyDescent="0.3">
      <c r="B3077" s="57">
        <f>'Historical Data'!B3074</f>
        <v>39603</v>
      </c>
      <c r="C3077" s="58">
        <f>'Historical Data'!C3074</f>
        <v>25.83</v>
      </c>
      <c r="D3077" s="91">
        <f t="shared" si="47"/>
        <v>9.2915214866435836E-3</v>
      </c>
    </row>
    <row r="3078" spans="2:4" x14ac:dyDescent="0.3">
      <c r="B3078" s="57">
        <f>'Historical Data'!B3075</f>
        <v>39602</v>
      </c>
      <c r="C3078" s="58">
        <f>'Historical Data'!C3075</f>
        <v>25.66</v>
      </c>
      <c r="D3078" s="91">
        <f t="shared" si="47"/>
        <v>6.6250974279031816E-3</v>
      </c>
    </row>
    <row r="3079" spans="2:4" x14ac:dyDescent="0.3">
      <c r="B3079" s="57">
        <f>'Historical Data'!B3076</f>
        <v>39601</v>
      </c>
      <c r="C3079" s="58">
        <f>'Historical Data'!C3076</f>
        <v>24.34</v>
      </c>
      <c r="D3079" s="91">
        <f t="shared" si="47"/>
        <v>5.4231717337715812E-2</v>
      </c>
    </row>
    <row r="3080" spans="2:4" x14ac:dyDescent="0.3">
      <c r="B3080" s="57">
        <f>'Historical Data'!B3077</f>
        <v>39600</v>
      </c>
      <c r="C3080" s="58">
        <f>'Historical Data'!C3077</f>
        <v>24.64</v>
      </c>
      <c r="D3080" s="91">
        <f t="shared" ref="D3080:D3143" si="48">C3079/C3080-1</f>
        <v>-1.2175324675324672E-2</v>
      </c>
    </row>
    <row r="3081" spans="2:4" x14ac:dyDescent="0.3">
      <c r="B3081" s="57">
        <f>'Historical Data'!B3078</f>
        <v>39599</v>
      </c>
      <c r="C3081" s="58">
        <f>'Historical Data'!C3078</f>
        <v>24.28</v>
      </c>
      <c r="D3081" s="91">
        <f t="shared" si="48"/>
        <v>1.4827018121911006E-2</v>
      </c>
    </row>
    <row r="3082" spans="2:4" x14ac:dyDescent="0.3">
      <c r="B3082" s="57">
        <f>'Historical Data'!B3079</f>
        <v>39598</v>
      </c>
      <c r="C3082" s="58">
        <f>'Historical Data'!C3079</f>
        <v>24.47</v>
      </c>
      <c r="D3082" s="91">
        <f t="shared" si="48"/>
        <v>-7.764609726195304E-3</v>
      </c>
    </row>
    <row r="3083" spans="2:4" x14ac:dyDescent="0.3">
      <c r="B3083" s="57">
        <f>'Historical Data'!B3080</f>
        <v>39597</v>
      </c>
      <c r="C3083" s="58">
        <f>'Historical Data'!C3080</f>
        <v>24.79</v>
      </c>
      <c r="D3083" s="91">
        <f t="shared" si="48"/>
        <v>-1.2908430818878602E-2</v>
      </c>
    </row>
    <row r="3084" spans="2:4" x14ac:dyDescent="0.3">
      <c r="B3084" s="57">
        <f>'Historical Data'!B3081</f>
        <v>39596</v>
      </c>
      <c r="C3084" s="58">
        <f>'Historical Data'!C3081</f>
        <v>24.67</v>
      </c>
      <c r="D3084" s="91">
        <f t="shared" si="48"/>
        <v>4.8642075395215478E-3</v>
      </c>
    </row>
    <row r="3085" spans="2:4" x14ac:dyDescent="0.3">
      <c r="B3085" s="57">
        <f>'Historical Data'!B3082</f>
        <v>39595</v>
      </c>
      <c r="C3085" s="58">
        <f>'Historical Data'!C3082</f>
        <v>24.59</v>
      </c>
      <c r="D3085" s="91">
        <f t="shared" si="48"/>
        <v>3.2533550223667884E-3</v>
      </c>
    </row>
    <row r="3086" spans="2:4" x14ac:dyDescent="0.3">
      <c r="B3086" s="57">
        <f>'Historical Data'!B3083</f>
        <v>39594</v>
      </c>
      <c r="C3086" s="58">
        <f>'Historical Data'!C3083</f>
        <v>25.77</v>
      </c>
      <c r="D3086" s="91">
        <f t="shared" si="48"/>
        <v>-4.5789677920062055E-2</v>
      </c>
    </row>
    <row r="3087" spans="2:4" x14ac:dyDescent="0.3">
      <c r="B3087" s="57">
        <f>'Historical Data'!B3084</f>
        <v>39593</v>
      </c>
      <c r="C3087" s="58">
        <f>'Historical Data'!C3084</f>
        <v>26.41</v>
      </c>
      <c r="D3087" s="91">
        <f t="shared" si="48"/>
        <v>-2.4233244982960978E-2</v>
      </c>
    </row>
    <row r="3088" spans="2:4" x14ac:dyDescent="0.3">
      <c r="B3088" s="57">
        <f>'Historical Data'!B3085</f>
        <v>39592</v>
      </c>
      <c r="C3088" s="58">
        <f>'Historical Data'!C3085</f>
        <v>26.72</v>
      </c>
      <c r="D3088" s="91">
        <f t="shared" si="48"/>
        <v>-1.1601796407185616E-2</v>
      </c>
    </row>
    <row r="3089" spans="2:4" x14ac:dyDescent="0.3">
      <c r="B3089" s="57">
        <f>'Historical Data'!B3086</f>
        <v>39591</v>
      </c>
      <c r="C3089" s="58">
        <f>'Historical Data'!C3086</f>
        <v>27.01</v>
      </c>
      <c r="D3089" s="91">
        <f t="shared" si="48"/>
        <v>-1.0736764161421775E-2</v>
      </c>
    </row>
    <row r="3090" spans="2:4" x14ac:dyDescent="0.3">
      <c r="B3090" s="57">
        <f>'Historical Data'!B3087</f>
        <v>39590</v>
      </c>
      <c r="C3090" s="58">
        <f>'Historical Data'!C3087</f>
        <v>27.6</v>
      </c>
      <c r="D3090" s="91">
        <f t="shared" si="48"/>
        <v>-2.1376811594202905E-2</v>
      </c>
    </row>
    <row r="3091" spans="2:4" x14ac:dyDescent="0.3">
      <c r="B3091" s="57">
        <f>'Historical Data'!B3088</f>
        <v>39589</v>
      </c>
      <c r="C3091" s="58">
        <f>'Historical Data'!C3088</f>
        <v>26.96</v>
      </c>
      <c r="D3091" s="91">
        <f t="shared" si="48"/>
        <v>2.3738872403560762E-2</v>
      </c>
    </row>
    <row r="3092" spans="2:4" x14ac:dyDescent="0.3">
      <c r="B3092" s="57">
        <f>'Historical Data'!B3089</f>
        <v>39588</v>
      </c>
      <c r="C3092" s="58">
        <f>'Historical Data'!C3089</f>
        <v>27.21</v>
      </c>
      <c r="D3092" s="91">
        <f t="shared" si="48"/>
        <v>-9.1877986034546444E-3</v>
      </c>
    </row>
    <row r="3093" spans="2:4" x14ac:dyDescent="0.3">
      <c r="B3093" s="57">
        <f>'Historical Data'!B3090</f>
        <v>39587</v>
      </c>
      <c r="C3093" s="58">
        <f>'Historical Data'!C3090</f>
        <v>26.3</v>
      </c>
      <c r="D3093" s="91">
        <f t="shared" si="48"/>
        <v>3.4600760456273694E-2</v>
      </c>
    </row>
    <row r="3094" spans="2:4" x14ac:dyDescent="0.3">
      <c r="B3094" s="57">
        <f>'Historical Data'!B3091</f>
        <v>39586</v>
      </c>
      <c r="C3094" s="58">
        <f>'Historical Data'!C3091</f>
        <v>26.13</v>
      </c>
      <c r="D3094" s="91">
        <f t="shared" si="48"/>
        <v>6.5059318790663401E-3</v>
      </c>
    </row>
    <row r="3095" spans="2:4" x14ac:dyDescent="0.3">
      <c r="B3095" s="57">
        <f>'Historical Data'!B3092</f>
        <v>39585</v>
      </c>
      <c r="C3095" s="58">
        <f>'Historical Data'!C3092</f>
        <v>25.88</v>
      </c>
      <c r="D3095" s="91">
        <f t="shared" si="48"/>
        <v>9.659969088098963E-3</v>
      </c>
    </row>
    <row r="3096" spans="2:4" x14ac:dyDescent="0.3">
      <c r="B3096" s="57">
        <f>'Historical Data'!B3093</f>
        <v>39584</v>
      </c>
      <c r="C3096" s="58">
        <f>'Historical Data'!C3093</f>
        <v>26.6</v>
      </c>
      <c r="D3096" s="91">
        <f t="shared" si="48"/>
        <v>-2.7067669172932463E-2</v>
      </c>
    </row>
    <row r="3097" spans="2:4" x14ac:dyDescent="0.3">
      <c r="B3097" s="57">
        <f>'Historical Data'!B3094</f>
        <v>39583</v>
      </c>
      <c r="C3097" s="58">
        <f>'Historical Data'!C3094</f>
        <v>26.95</v>
      </c>
      <c r="D3097" s="91">
        <f t="shared" si="48"/>
        <v>-1.298701298701288E-2</v>
      </c>
    </row>
    <row r="3098" spans="2:4" x14ac:dyDescent="0.3">
      <c r="B3098" s="57">
        <f>'Historical Data'!B3095</f>
        <v>39582</v>
      </c>
      <c r="C3098" s="58">
        <f>'Historical Data'!C3095</f>
        <v>27.14</v>
      </c>
      <c r="D3098" s="91">
        <f t="shared" si="48"/>
        <v>-7.0007369196758429E-3</v>
      </c>
    </row>
    <row r="3099" spans="2:4" x14ac:dyDescent="0.3">
      <c r="B3099" s="57">
        <f>'Historical Data'!B3096</f>
        <v>39581</v>
      </c>
      <c r="C3099" s="58">
        <f>'Historical Data'!C3096</f>
        <v>27.09</v>
      </c>
      <c r="D3099" s="91">
        <f t="shared" si="48"/>
        <v>1.8456995201181492E-3</v>
      </c>
    </row>
    <row r="3100" spans="2:4" x14ac:dyDescent="0.3">
      <c r="B3100" s="57">
        <f>'Historical Data'!B3097</f>
        <v>39580</v>
      </c>
      <c r="C3100" s="58">
        <f>'Historical Data'!C3097</f>
        <v>26.92</v>
      </c>
      <c r="D3100" s="91">
        <f t="shared" si="48"/>
        <v>6.3150074294204828E-3</v>
      </c>
    </row>
    <row r="3101" spans="2:4" x14ac:dyDescent="0.3">
      <c r="B3101" s="57">
        <f>'Historical Data'!B3098</f>
        <v>39579</v>
      </c>
      <c r="C3101" s="58">
        <f>'Historical Data'!C3098</f>
        <v>27.18</v>
      </c>
      <c r="D3101" s="91">
        <f t="shared" si="48"/>
        <v>-9.5658572479764281E-3</v>
      </c>
    </row>
    <row r="3102" spans="2:4" x14ac:dyDescent="0.3">
      <c r="B3102" s="57">
        <f>'Historical Data'!B3099</f>
        <v>39578</v>
      </c>
      <c r="C3102" s="58">
        <f>'Historical Data'!C3099</f>
        <v>27.72</v>
      </c>
      <c r="D3102" s="91">
        <f t="shared" si="48"/>
        <v>-1.9480519480519431E-2</v>
      </c>
    </row>
    <row r="3103" spans="2:4" x14ac:dyDescent="0.3">
      <c r="B3103" s="57">
        <f>'Historical Data'!B3100</f>
        <v>39577</v>
      </c>
      <c r="C3103" s="58">
        <f>'Historical Data'!C3100</f>
        <v>27.72</v>
      </c>
      <c r="D3103" s="91">
        <f t="shared" si="48"/>
        <v>0</v>
      </c>
    </row>
    <row r="3104" spans="2:4" x14ac:dyDescent="0.3">
      <c r="B3104" s="57">
        <f>'Historical Data'!B3101</f>
        <v>39576</v>
      </c>
      <c r="C3104" s="58">
        <f>'Historical Data'!C3101</f>
        <v>27.4</v>
      </c>
      <c r="D3104" s="91">
        <f t="shared" si="48"/>
        <v>1.167883211678844E-2</v>
      </c>
    </row>
    <row r="3105" spans="2:4" x14ac:dyDescent="0.3">
      <c r="B3105" s="57">
        <f>'Historical Data'!B3102</f>
        <v>39575</v>
      </c>
      <c r="C3105" s="58">
        <f>'Historical Data'!C3102</f>
        <v>28.16</v>
      </c>
      <c r="D3105" s="91">
        <f t="shared" si="48"/>
        <v>-2.6988636363636465E-2</v>
      </c>
    </row>
    <row r="3106" spans="2:4" x14ac:dyDescent="0.3">
      <c r="B3106" s="57">
        <f>'Historical Data'!B3103</f>
        <v>39574</v>
      </c>
      <c r="C3106" s="58">
        <f>'Historical Data'!C3103</f>
        <v>28.93</v>
      </c>
      <c r="D3106" s="91">
        <f t="shared" si="48"/>
        <v>-2.6615969581749055E-2</v>
      </c>
    </row>
    <row r="3107" spans="2:4" x14ac:dyDescent="0.3">
      <c r="B3107" s="57">
        <f>'Historical Data'!B3104</f>
        <v>39573</v>
      </c>
      <c r="C3107" s="58">
        <f>'Historical Data'!C3104</f>
        <v>29.24</v>
      </c>
      <c r="D3107" s="91">
        <f t="shared" si="48"/>
        <v>-1.0601915184678457E-2</v>
      </c>
    </row>
    <row r="3108" spans="2:4" x14ac:dyDescent="0.3">
      <c r="B3108" s="57">
        <f>'Historical Data'!B3105</f>
        <v>39572</v>
      </c>
      <c r="C3108" s="58">
        <f>'Historical Data'!C3105</f>
        <v>29.72</v>
      </c>
      <c r="D3108" s="91">
        <f t="shared" si="48"/>
        <v>-1.6150740242261152E-2</v>
      </c>
    </row>
    <row r="3109" spans="2:4" x14ac:dyDescent="0.3">
      <c r="B3109" s="57">
        <f>'Historical Data'!B3106</f>
        <v>39571</v>
      </c>
      <c r="C3109" s="58">
        <f>'Historical Data'!C3106</f>
        <v>30.85</v>
      </c>
      <c r="D3109" s="91">
        <f t="shared" si="48"/>
        <v>-3.6628849270664565E-2</v>
      </c>
    </row>
    <row r="3110" spans="2:4" x14ac:dyDescent="0.3">
      <c r="B3110" s="57">
        <f>'Historical Data'!B3107</f>
        <v>39570</v>
      </c>
      <c r="C3110" s="58">
        <f>'Historical Data'!C3107</f>
        <v>30.81</v>
      </c>
      <c r="D3110" s="91">
        <f t="shared" si="48"/>
        <v>1.2982797792924217E-3</v>
      </c>
    </row>
    <row r="3111" spans="2:4" x14ac:dyDescent="0.3">
      <c r="B3111" s="57">
        <f>'Historical Data'!B3108</f>
        <v>39569</v>
      </c>
      <c r="C3111" s="58">
        <f>'Historical Data'!C3108</f>
        <v>29.72</v>
      </c>
      <c r="D3111" s="91">
        <f t="shared" si="48"/>
        <v>3.6675639300134621E-2</v>
      </c>
    </row>
    <row r="3112" spans="2:4" x14ac:dyDescent="0.3">
      <c r="B3112" s="57">
        <f>'Historical Data'!B3109</f>
        <v>39568</v>
      </c>
      <c r="C3112" s="58">
        <f>'Historical Data'!C3109</f>
        <v>29.68</v>
      </c>
      <c r="D3112" s="91">
        <f t="shared" si="48"/>
        <v>1.3477088948787852E-3</v>
      </c>
    </row>
    <row r="3113" spans="2:4" x14ac:dyDescent="0.3">
      <c r="B3113" s="57">
        <f>'Historical Data'!B3110</f>
        <v>39567</v>
      </c>
      <c r="C3113" s="58">
        <f>'Historical Data'!C3110</f>
        <v>30.34</v>
      </c>
      <c r="D3113" s="91">
        <f t="shared" si="48"/>
        <v>-2.1753460777851008E-2</v>
      </c>
    </row>
    <row r="3114" spans="2:4" x14ac:dyDescent="0.3">
      <c r="B3114" s="57">
        <f>'Historical Data'!B3111</f>
        <v>39566</v>
      </c>
      <c r="C3114" s="58">
        <f>'Historical Data'!C3111</f>
        <v>29.02</v>
      </c>
      <c r="D3114" s="91">
        <f t="shared" si="48"/>
        <v>4.5485871812543044E-2</v>
      </c>
    </row>
    <row r="3115" spans="2:4" x14ac:dyDescent="0.3">
      <c r="B3115" s="57">
        <f>'Historical Data'!B3112</f>
        <v>39565</v>
      </c>
      <c r="C3115" s="58">
        <f>'Historical Data'!C3112</f>
        <v>27.61</v>
      </c>
      <c r="D3115" s="91">
        <f t="shared" si="48"/>
        <v>5.1068453458891661E-2</v>
      </c>
    </row>
    <row r="3116" spans="2:4" x14ac:dyDescent="0.3">
      <c r="B3116" s="57">
        <f>'Historical Data'!B3113</f>
        <v>39564</v>
      </c>
      <c r="C3116" s="58">
        <f>'Historical Data'!C3113</f>
        <v>28.03</v>
      </c>
      <c r="D3116" s="91">
        <f t="shared" si="48"/>
        <v>-1.498394577238682E-2</v>
      </c>
    </row>
    <row r="3117" spans="2:4" x14ac:dyDescent="0.3">
      <c r="B3117" s="57">
        <f>'Historical Data'!B3114</f>
        <v>39563</v>
      </c>
      <c r="C3117" s="58">
        <f>'Historical Data'!C3114</f>
        <v>27.78</v>
      </c>
      <c r="D3117" s="91">
        <f t="shared" si="48"/>
        <v>8.9992800575953158E-3</v>
      </c>
    </row>
    <row r="3118" spans="2:4" x14ac:dyDescent="0.3">
      <c r="B3118" s="57">
        <f>'Historical Data'!B3115</f>
        <v>39562</v>
      </c>
      <c r="C3118" s="58">
        <f>'Historical Data'!C3115</f>
        <v>28.49</v>
      </c>
      <c r="D3118" s="91">
        <f t="shared" si="48"/>
        <v>-2.4921024921024881E-2</v>
      </c>
    </row>
    <row r="3119" spans="2:4" x14ac:dyDescent="0.3">
      <c r="B3119" s="57">
        <f>'Historical Data'!B3116</f>
        <v>39561</v>
      </c>
      <c r="C3119" s="58">
        <f>'Historical Data'!C3116</f>
        <v>28.63</v>
      </c>
      <c r="D3119" s="91">
        <f t="shared" si="48"/>
        <v>-4.8899755501222719E-3</v>
      </c>
    </row>
    <row r="3120" spans="2:4" x14ac:dyDescent="0.3">
      <c r="B3120" s="57">
        <f>'Historical Data'!B3117</f>
        <v>39560</v>
      </c>
      <c r="C3120" s="58">
        <f>'Historical Data'!C3117</f>
        <v>28.48</v>
      </c>
      <c r="D3120" s="91">
        <f t="shared" si="48"/>
        <v>5.2668539325841923E-3</v>
      </c>
    </row>
    <row r="3121" spans="2:4" x14ac:dyDescent="0.3">
      <c r="B3121" s="57">
        <f>'Historical Data'!B3118</f>
        <v>39559</v>
      </c>
      <c r="C3121" s="58">
        <f>'Historical Data'!C3118</f>
        <v>29.32</v>
      </c>
      <c r="D3121" s="91">
        <f t="shared" si="48"/>
        <v>-2.8649386084583894E-2</v>
      </c>
    </row>
    <row r="3122" spans="2:4" x14ac:dyDescent="0.3">
      <c r="B3122" s="57">
        <f>'Historical Data'!B3119</f>
        <v>39558</v>
      </c>
      <c r="C3122" s="58">
        <f>'Historical Data'!C3119</f>
        <v>29.9</v>
      </c>
      <c r="D3122" s="91">
        <f t="shared" si="48"/>
        <v>-1.9397993311036754E-2</v>
      </c>
    </row>
    <row r="3123" spans="2:4" x14ac:dyDescent="0.3">
      <c r="B3123" s="57">
        <f>'Historical Data'!B3120</f>
        <v>39557</v>
      </c>
      <c r="C3123" s="58">
        <f>'Historical Data'!C3120</f>
        <v>29.85</v>
      </c>
      <c r="D3123" s="91">
        <f t="shared" si="48"/>
        <v>1.6750418760467234E-3</v>
      </c>
    </row>
    <row r="3124" spans="2:4" x14ac:dyDescent="0.3">
      <c r="B3124" s="57">
        <f>'Historical Data'!B3121</f>
        <v>39556</v>
      </c>
      <c r="C3124" s="58">
        <f>'Historical Data'!C3121</f>
        <v>27.94</v>
      </c>
      <c r="D3124" s="91">
        <f t="shared" si="48"/>
        <v>6.8360773085182513E-2</v>
      </c>
    </row>
    <row r="3125" spans="2:4" x14ac:dyDescent="0.3">
      <c r="B3125" s="57">
        <f>'Historical Data'!B3122</f>
        <v>39555</v>
      </c>
      <c r="C3125" s="58">
        <f>'Historical Data'!C3122</f>
        <v>27.14</v>
      </c>
      <c r="D3125" s="91">
        <f t="shared" si="48"/>
        <v>2.9476787030213725E-2</v>
      </c>
    </row>
    <row r="3126" spans="2:4" x14ac:dyDescent="0.3">
      <c r="B3126" s="57">
        <f>'Historical Data'!B3123</f>
        <v>39554</v>
      </c>
      <c r="C3126" s="58">
        <f>'Historical Data'!C3123</f>
        <v>27.88</v>
      </c>
      <c r="D3126" s="91">
        <f t="shared" si="48"/>
        <v>-2.6542324246771831E-2</v>
      </c>
    </row>
    <row r="3127" spans="2:4" x14ac:dyDescent="0.3">
      <c r="B3127" s="57">
        <f>'Historical Data'!B3124</f>
        <v>39553</v>
      </c>
      <c r="C3127" s="58">
        <f>'Historical Data'!C3124</f>
        <v>27.77</v>
      </c>
      <c r="D3127" s="91">
        <f t="shared" si="48"/>
        <v>3.96110911055092E-3</v>
      </c>
    </row>
    <row r="3128" spans="2:4" x14ac:dyDescent="0.3">
      <c r="B3128" s="57">
        <f>'Historical Data'!B3125</f>
        <v>39552</v>
      </c>
      <c r="C3128" s="58">
        <f>'Historical Data'!C3125</f>
        <v>27.77</v>
      </c>
      <c r="D3128" s="91">
        <f t="shared" si="48"/>
        <v>0</v>
      </c>
    </row>
    <row r="3129" spans="2:4" x14ac:dyDescent="0.3">
      <c r="B3129" s="57">
        <f>'Historical Data'!B3126</f>
        <v>39551</v>
      </c>
      <c r="C3129" s="58">
        <f>'Historical Data'!C3126</f>
        <v>27.27</v>
      </c>
      <c r="D3129" s="91">
        <f t="shared" si="48"/>
        <v>1.8335166850018236E-2</v>
      </c>
    </row>
    <row r="3130" spans="2:4" x14ac:dyDescent="0.3">
      <c r="B3130" s="57">
        <f>'Historical Data'!B3127</f>
        <v>39550</v>
      </c>
      <c r="C3130" s="58">
        <f>'Historical Data'!C3127</f>
        <v>27.17</v>
      </c>
      <c r="D3130" s="91">
        <f t="shared" si="48"/>
        <v>3.6805299963194038E-3</v>
      </c>
    </row>
    <row r="3131" spans="2:4" x14ac:dyDescent="0.3">
      <c r="B3131" s="57">
        <f>'Historical Data'!B3128</f>
        <v>39549</v>
      </c>
      <c r="C3131" s="58">
        <f>'Historical Data'!C3128</f>
        <v>25.64</v>
      </c>
      <c r="D3131" s="91">
        <f t="shared" si="48"/>
        <v>5.9672386895475826E-2</v>
      </c>
    </row>
    <row r="3132" spans="2:4" x14ac:dyDescent="0.3">
      <c r="B3132" s="57">
        <f>'Historical Data'!B3129</f>
        <v>39548</v>
      </c>
      <c r="C3132" s="58">
        <f>'Historical Data'!C3129</f>
        <v>25.43</v>
      </c>
      <c r="D3132" s="91">
        <f t="shared" si="48"/>
        <v>8.2579630357846323E-3</v>
      </c>
    </row>
    <row r="3133" spans="2:4" x14ac:dyDescent="0.3">
      <c r="B3133" s="57">
        <f>'Historical Data'!B3130</f>
        <v>39547</v>
      </c>
      <c r="C3133" s="58">
        <f>'Historical Data'!C3130</f>
        <v>26.14</v>
      </c>
      <c r="D3133" s="91">
        <f t="shared" si="48"/>
        <v>-2.7161438408569327E-2</v>
      </c>
    </row>
    <row r="3134" spans="2:4" x14ac:dyDescent="0.3">
      <c r="B3134" s="57">
        <f>'Historical Data'!B3131</f>
        <v>39546</v>
      </c>
      <c r="C3134" s="58">
        <f>'Historical Data'!C3131</f>
        <v>26.18</v>
      </c>
      <c r="D3134" s="91">
        <f t="shared" si="48"/>
        <v>-1.5278838808250317E-3</v>
      </c>
    </row>
    <row r="3135" spans="2:4" x14ac:dyDescent="0.3">
      <c r="B3135" s="57">
        <f>'Historical Data'!B3132</f>
        <v>39545</v>
      </c>
      <c r="C3135" s="58">
        <f>'Historical Data'!C3132</f>
        <v>25.91</v>
      </c>
      <c r="D3135" s="91">
        <f t="shared" si="48"/>
        <v>1.0420686993438899E-2</v>
      </c>
    </row>
    <row r="3136" spans="2:4" x14ac:dyDescent="0.3">
      <c r="B3136" s="57">
        <f>'Historical Data'!B3133</f>
        <v>39544</v>
      </c>
      <c r="C3136" s="58">
        <f>'Historical Data'!C3133</f>
        <v>25.11</v>
      </c>
      <c r="D3136" s="91">
        <f t="shared" si="48"/>
        <v>3.185981680605332E-2</v>
      </c>
    </row>
    <row r="3137" spans="2:4" x14ac:dyDescent="0.3">
      <c r="B3137" s="57">
        <f>'Historical Data'!B3134</f>
        <v>39543</v>
      </c>
      <c r="C3137" s="58">
        <f>'Historical Data'!C3134</f>
        <v>24.68</v>
      </c>
      <c r="D3137" s="91">
        <f t="shared" si="48"/>
        <v>1.7423014586709806E-2</v>
      </c>
    </row>
    <row r="3138" spans="2:4" x14ac:dyDescent="0.3">
      <c r="B3138" s="57">
        <f>'Historical Data'!B3135</f>
        <v>39542</v>
      </c>
      <c r="C3138" s="58">
        <f>'Historical Data'!C3135</f>
        <v>24.68</v>
      </c>
      <c r="D3138" s="91">
        <f t="shared" si="48"/>
        <v>0</v>
      </c>
    </row>
    <row r="3139" spans="2:4" x14ac:dyDescent="0.3">
      <c r="B3139" s="57">
        <f>'Historical Data'!B3136</f>
        <v>39541</v>
      </c>
      <c r="C3139" s="58">
        <f>'Historical Data'!C3136</f>
        <v>24.03</v>
      </c>
      <c r="D3139" s="91">
        <f t="shared" si="48"/>
        <v>2.7049521431543821E-2</v>
      </c>
    </row>
    <row r="3140" spans="2:4" x14ac:dyDescent="0.3">
      <c r="B3140" s="57">
        <f>'Historical Data'!B3137</f>
        <v>39540</v>
      </c>
      <c r="C3140" s="58">
        <f>'Historical Data'!C3137</f>
        <v>24.56</v>
      </c>
      <c r="D3140" s="91">
        <f t="shared" si="48"/>
        <v>-2.157980456026054E-2</v>
      </c>
    </row>
    <row r="3141" spans="2:4" x14ac:dyDescent="0.3">
      <c r="B3141" s="57">
        <f>'Historical Data'!B3138</f>
        <v>39539</v>
      </c>
      <c r="C3141" s="58">
        <f>'Historical Data'!C3138</f>
        <v>24.43</v>
      </c>
      <c r="D3141" s="91">
        <f t="shared" si="48"/>
        <v>5.3213262382316717E-3</v>
      </c>
    </row>
    <row r="3142" spans="2:4" x14ac:dyDescent="0.3">
      <c r="B3142" s="57">
        <f>'Historical Data'!B3139</f>
        <v>39538</v>
      </c>
      <c r="C3142" s="58">
        <f>'Historical Data'!C3139</f>
        <v>24.14</v>
      </c>
      <c r="D3142" s="91">
        <f t="shared" si="48"/>
        <v>1.2013256006627948E-2</v>
      </c>
    </row>
    <row r="3143" spans="2:4" x14ac:dyDescent="0.3">
      <c r="B3143" s="57">
        <f>'Historical Data'!B3140</f>
        <v>39537</v>
      </c>
      <c r="C3143" s="58">
        <f>'Historical Data'!C3140</f>
        <v>24.14</v>
      </c>
      <c r="D3143" s="91">
        <f t="shared" si="48"/>
        <v>0</v>
      </c>
    </row>
    <row r="3144" spans="2:4" x14ac:dyDescent="0.3">
      <c r="B3144" s="57">
        <f>'Historical Data'!B3141</f>
        <v>39536</v>
      </c>
      <c r="C3144" s="58">
        <f>'Historical Data'!C3141</f>
        <v>24.05</v>
      </c>
      <c r="D3144" s="91">
        <f t="shared" ref="D3144:D3207" si="49">C3143/C3144-1</f>
        <v>3.7422037422036869E-3</v>
      </c>
    </row>
    <row r="3145" spans="2:4" x14ac:dyDescent="0.3">
      <c r="B3145" s="57">
        <f>'Historical Data'!B3142</f>
        <v>39535</v>
      </c>
      <c r="C3145" s="58">
        <f>'Historical Data'!C3142</f>
        <v>26.61</v>
      </c>
      <c r="D3145" s="91">
        <f t="shared" si="49"/>
        <v>-9.6204434423149188E-2</v>
      </c>
    </row>
    <row r="3146" spans="2:4" x14ac:dyDescent="0.3">
      <c r="B3146" s="57">
        <f>'Historical Data'!B3143</f>
        <v>39534</v>
      </c>
      <c r="C3146" s="58">
        <f>'Historical Data'!C3143</f>
        <v>26.49</v>
      </c>
      <c r="D3146" s="91">
        <f t="shared" si="49"/>
        <v>4.5300113250283935E-3</v>
      </c>
    </row>
    <row r="3147" spans="2:4" x14ac:dyDescent="0.3">
      <c r="B3147" s="57">
        <f>'Historical Data'!B3144</f>
        <v>39533</v>
      </c>
      <c r="C3147" s="58">
        <f>'Historical Data'!C3144</f>
        <v>27.35</v>
      </c>
      <c r="D3147" s="91">
        <f t="shared" si="49"/>
        <v>-3.144424131627066E-2</v>
      </c>
    </row>
    <row r="3148" spans="2:4" x14ac:dyDescent="0.3">
      <c r="B3148" s="57">
        <f>'Historical Data'!B3145</f>
        <v>39532</v>
      </c>
      <c r="C3148" s="58">
        <f>'Historical Data'!C3145</f>
        <v>26.77</v>
      </c>
      <c r="D3148" s="91">
        <f t="shared" si="49"/>
        <v>2.1666044079193147E-2</v>
      </c>
    </row>
    <row r="3149" spans="2:4" x14ac:dyDescent="0.3">
      <c r="B3149" s="57">
        <f>'Historical Data'!B3146</f>
        <v>39531</v>
      </c>
      <c r="C3149" s="58">
        <f>'Historical Data'!C3146</f>
        <v>26.45</v>
      </c>
      <c r="D3149" s="91">
        <f t="shared" si="49"/>
        <v>1.2098298676748609E-2</v>
      </c>
    </row>
    <row r="3150" spans="2:4" x14ac:dyDescent="0.3">
      <c r="B3150" s="57">
        <f>'Historical Data'!B3147</f>
        <v>39530</v>
      </c>
      <c r="C3150" s="58">
        <f>'Historical Data'!C3147</f>
        <v>26.81</v>
      </c>
      <c r="D3150" s="91">
        <f t="shared" si="49"/>
        <v>-1.3427825438269259E-2</v>
      </c>
    </row>
    <row r="3151" spans="2:4" x14ac:dyDescent="0.3">
      <c r="B3151" s="57">
        <f>'Historical Data'!B3148</f>
        <v>39529</v>
      </c>
      <c r="C3151" s="58">
        <f>'Historical Data'!C3148</f>
        <v>28.24</v>
      </c>
      <c r="D3151" s="91">
        <f t="shared" si="49"/>
        <v>-5.0637393767705374E-2</v>
      </c>
    </row>
    <row r="3152" spans="2:4" x14ac:dyDescent="0.3">
      <c r="B3152" s="57">
        <f>'Historical Data'!B3149</f>
        <v>39528</v>
      </c>
      <c r="C3152" s="58">
        <f>'Historical Data'!C3149</f>
        <v>28.73</v>
      </c>
      <c r="D3152" s="91">
        <f t="shared" si="49"/>
        <v>-1.7055342847198118E-2</v>
      </c>
    </row>
    <row r="3153" spans="2:4" x14ac:dyDescent="0.3">
      <c r="B3153" s="57">
        <f>'Historical Data'!B3150</f>
        <v>39527</v>
      </c>
      <c r="C3153" s="58">
        <f>'Historical Data'!C3150</f>
        <v>27.57</v>
      </c>
      <c r="D3153" s="91">
        <f t="shared" si="49"/>
        <v>4.2074718897352259E-2</v>
      </c>
    </row>
    <row r="3154" spans="2:4" x14ac:dyDescent="0.3">
      <c r="B3154" s="57">
        <f>'Historical Data'!B3151</f>
        <v>39526</v>
      </c>
      <c r="C3154" s="58">
        <f>'Historical Data'!C3151</f>
        <v>28.54</v>
      </c>
      <c r="D3154" s="91">
        <f t="shared" si="49"/>
        <v>-3.3987386124737173E-2</v>
      </c>
    </row>
    <row r="3155" spans="2:4" x14ac:dyDescent="0.3">
      <c r="B3155" s="57">
        <f>'Historical Data'!B3152</f>
        <v>39525</v>
      </c>
      <c r="C3155" s="58">
        <f>'Historical Data'!C3152</f>
        <v>28.9</v>
      </c>
      <c r="D3155" s="91">
        <f t="shared" si="49"/>
        <v>-1.2456747404844259E-2</v>
      </c>
    </row>
    <row r="3156" spans="2:4" x14ac:dyDescent="0.3">
      <c r="B3156" s="57">
        <f>'Historical Data'!B3153</f>
        <v>39524</v>
      </c>
      <c r="C3156" s="58">
        <f>'Historical Data'!C3153</f>
        <v>28.76</v>
      </c>
      <c r="D3156" s="91">
        <f t="shared" si="49"/>
        <v>4.8678720445061163E-3</v>
      </c>
    </row>
    <row r="3157" spans="2:4" x14ac:dyDescent="0.3">
      <c r="B3157" s="57">
        <f>'Historical Data'!B3154</f>
        <v>39523</v>
      </c>
      <c r="C3157" s="58">
        <f>'Historical Data'!C3154</f>
        <v>30.41</v>
      </c>
      <c r="D3157" s="91">
        <f t="shared" si="49"/>
        <v>-5.4258467609338945E-2</v>
      </c>
    </row>
    <row r="3158" spans="2:4" x14ac:dyDescent="0.3">
      <c r="B3158" s="57">
        <f>'Historical Data'!B3155</f>
        <v>39522</v>
      </c>
      <c r="C3158" s="58">
        <f>'Historical Data'!C3155</f>
        <v>31.06</v>
      </c>
      <c r="D3158" s="91">
        <f t="shared" si="49"/>
        <v>-2.0927237604636106E-2</v>
      </c>
    </row>
    <row r="3159" spans="2:4" x14ac:dyDescent="0.3">
      <c r="B3159" s="57">
        <f>'Historical Data'!B3156</f>
        <v>39521</v>
      </c>
      <c r="C3159" s="58">
        <f>'Historical Data'!C3156</f>
        <v>32.81</v>
      </c>
      <c r="D3159" s="91">
        <f t="shared" si="49"/>
        <v>-5.3337397135019948E-2</v>
      </c>
    </row>
    <row r="3160" spans="2:4" x14ac:dyDescent="0.3">
      <c r="B3160" s="57">
        <f>'Historical Data'!B3157</f>
        <v>39520</v>
      </c>
      <c r="C3160" s="58">
        <f>'Historical Data'!C3157</f>
        <v>33.659999999999997</v>
      </c>
      <c r="D3160" s="91">
        <f t="shared" si="49"/>
        <v>-2.5252525252525082E-2</v>
      </c>
    </row>
    <row r="3161" spans="2:4" x14ac:dyDescent="0.3">
      <c r="B3161" s="57">
        <f>'Historical Data'!B3158</f>
        <v>39519</v>
      </c>
      <c r="C3161" s="58">
        <f>'Historical Data'!C3158</f>
        <v>33.380000000000003</v>
      </c>
      <c r="D3161" s="91">
        <f t="shared" si="49"/>
        <v>8.3882564409825111E-3</v>
      </c>
    </row>
    <row r="3162" spans="2:4" x14ac:dyDescent="0.3">
      <c r="B3162" s="57">
        <f>'Historical Data'!B3159</f>
        <v>39518</v>
      </c>
      <c r="C3162" s="58">
        <f>'Historical Data'!C3159</f>
        <v>34.42</v>
      </c>
      <c r="D3162" s="91">
        <f t="shared" si="49"/>
        <v>-3.0214991284137072E-2</v>
      </c>
    </row>
    <row r="3163" spans="2:4" x14ac:dyDescent="0.3">
      <c r="B3163" s="57">
        <f>'Historical Data'!B3160</f>
        <v>39517</v>
      </c>
      <c r="C3163" s="58">
        <f>'Historical Data'!C3160</f>
        <v>34.700000000000003</v>
      </c>
      <c r="D3163" s="91">
        <f t="shared" si="49"/>
        <v>-8.0691642651297135E-3</v>
      </c>
    </row>
    <row r="3164" spans="2:4" x14ac:dyDescent="0.3">
      <c r="B3164" s="57">
        <f>'Historical Data'!B3161</f>
        <v>39516</v>
      </c>
      <c r="C3164" s="58">
        <f>'Historical Data'!C3161</f>
        <v>34.44</v>
      </c>
      <c r="D3164" s="91">
        <f t="shared" si="49"/>
        <v>7.5493612078978423E-3</v>
      </c>
    </row>
    <row r="3165" spans="2:4" x14ac:dyDescent="0.3">
      <c r="B3165" s="57">
        <f>'Historical Data'!B3162</f>
        <v>39515</v>
      </c>
      <c r="C3165" s="58">
        <f>'Historical Data'!C3162</f>
        <v>34.33</v>
      </c>
      <c r="D3165" s="91">
        <f t="shared" si="49"/>
        <v>3.2041945819982764E-3</v>
      </c>
    </row>
    <row r="3166" spans="2:4" x14ac:dyDescent="0.3">
      <c r="B3166" s="57">
        <f>'Historical Data'!B3163</f>
        <v>39514</v>
      </c>
      <c r="C3166" s="58">
        <f>'Historical Data'!C3163</f>
        <v>34.979999999999997</v>
      </c>
      <c r="D3166" s="91">
        <f t="shared" si="49"/>
        <v>-1.8582046883933612E-2</v>
      </c>
    </row>
    <row r="3167" spans="2:4" x14ac:dyDescent="0.3">
      <c r="B3167" s="57">
        <f>'Historical Data'!B3164</f>
        <v>39513</v>
      </c>
      <c r="C3167" s="58">
        <f>'Historical Data'!C3164</f>
        <v>35.090000000000003</v>
      </c>
      <c r="D3167" s="91">
        <f t="shared" si="49"/>
        <v>-3.1347962382447525E-3</v>
      </c>
    </row>
    <row r="3168" spans="2:4" x14ac:dyDescent="0.3">
      <c r="B3168" s="57">
        <f>'Historical Data'!B3165</f>
        <v>39512</v>
      </c>
      <c r="C3168" s="58">
        <f>'Historical Data'!C3165</f>
        <v>34.85</v>
      </c>
      <c r="D3168" s="91">
        <f t="shared" si="49"/>
        <v>6.8866571018650902E-3</v>
      </c>
    </row>
    <row r="3169" spans="2:4" x14ac:dyDescent="0.3">
      <c r="B3169" s="57">
        <f>'Historical Data'!B3166</f>
        <v>39511</v>
      </c>
      <c r="C3169" s="58">
        <f>'Historical Data'!C3166</f>
        <v>34.46</v>
      </c>
      <c r="D3169" s="91">
        <f t="shared" si="49"/>
        <v>1.1317469529889657E-2</v>
      </c>
    </row>
    <row r="3170" spans="2:4" x14ac:dyDescent="0.3">
      <c r="B3170" s="57">
        <f>'Historical Data'!B3167</f>
        <v>39510</v>
      </c>
      <c r="C3170" s="58">
        <f>'Historical Data'!C3167</f>
        <v>35.35</v>
      </c>
      <c r="D3170" s="91">
        <f t="shared" si="49"/>
        <v>-2.5176803394625247E-2</v>
      </c>
    </row>
    <row r="3171" spans="2:4" x14ac:dyDescent="0.3">
      <c r="B3171" s="57">
        <f>'Historical Data'!B3168</f>
        <v>39509</v>
      </c>
      <c r="C3171" s="58">
        <f>'Historical Data'!C3168</f>
        <v>34.18</v>
      </c>
      <c r="D3171" s="91">
        <f t="shared" si="49"/>
        <v>3.423054417788185E-2</v>
      </c>
    </row>
    <row r="3172" spans="2:4" x14ac:dyDescent="0.3">
      <c r="B3172" s="57">
        <f>'Historical Data'!B3169</f>
        <v>39508</v>
      </c>
      <c r="C3172" s="58">
        <f>'Historical Data'!C3169</f>
        <v>34.090000000000003</v>
      </c>
      <c r="D3172" s="91">
        <f t="shared" si="49"/>
        <v>2.6400704018771926E-3</v>
      </c>
    </row>
    <row r="3173" spans="2:4" x14ac:dyDescent="0.3">
      <c r="B3173" s="57">
        <f>'Historical Data'!B3170</f>
        <v>39507</v>
      </c>
      <c r="C3173" s="58">
        <f>'Historical Data'!C3170</f>
        <v>33.35</v>
      </c>
      <c r="D3173" s="91">
        <f t="shared" si="49"/>
        <v>2.2188905547226412E-2</v>
      </c>
    </row>
    <row r="3174" spans="2:4" x14ac:dyDescent="0.3">
      <c r="B3174" s="57">
        <f>'Historical Data'!B3171</f>
        <v>39506</v>
      </c>
      <c r="C3174" s="58">
        <f>'Historical Data'!C3171</f>
        <v>33.35</v>
      </c>
      <c r="D3174" s="91">
        <f t="shared" si="49"/>
        <v>0</v>
      </c>
    </row>
    <row r="3175" spans="2:4" x14ac:dyDescent="0.3">
      <c r="B3175" s="57">
        <f>'Historical Data'!B3172</f>
        <v>39505</v>
      </c>
      <c r="C3175" s="58">
        <f>'Historical Data'!C3172</f>
        <v>32.54</v>
      </c>
      <c r="D3175" s="91">
        <f t="shared" si="49"/>
        <v>2.4892440073755351E-2</v>
      </c>
    </row>
    <row r="3176" spans="2:4" x14ac:dyDescent="0.3">
      <c r="B3176" s="57">
        <f>'Historical Data'!B3173</f>
        <v>39504</v>
      </c>
      <c r="C3176" s="58">
        <f>'Historical Data'!C3173</f>
        <v>32.76</v>
      </c>
      <c r="D3176" s="91">
        <f t="shared" si="49"/>
        <v>-6.7155067155066916E-3</v>
      </c>
    </row>
    <row r="3177" spans="2:4" x14ac:dyDescent="0.3">
      <c r="B3177" s="57">
        <f>'Historical Data'!B3174</f>
        <v>39503</v>
      </c>
      <c r="C3177" s="58">
        <f>'Historical Data'!C3174</f>
        <v>32.299999999999997</v>
      </c>
      <c r="D3177" s="91">
        <f t="shared" si="49"/>
        <v>1.4241486068111486E-2</v>
      </c>
    </row>
    <row r="3178" spans="2:4" x14ac:dyDescent="0.3">
      <c r="B3178" s="57">
        <f>'Historical Data'!B3175</f>
        <v>39502</v>
      </c>
      <c r="C3178" s="58">
        <f>'Historical Data'!C3175</f>
        <v>32.049999999999997</v>
      </c>
      <c r="D3178" s="91">
        <f t="shared" si="49"/>
        <v>7.8003120124805481E-3</v>
      </c>
    </row>
    <row r="3179" spans="2:4" x14ac:dyDescent="0.3">
      <c r="B3179" s="57">
        <f>'Historical Data'!B3176</f>
        <v>39501</v>
      </c>
      <c r="C3179" s="58">
        <f>'Historical Data'!C3176</f>
        <v>31.85</v>
      </c>
      <c r="D3179" s="91">
        <f t="shared" si="49"/>
        <v>6.2794348508632414E-3</v>
      </c>
    </row>
    <row r="3180" spans="2:4" x14ac:dyDescent="0.3">
      <c r="B3180" s="57">
        <f>'Historical Data'!B3177</f>
        <v>39500</v>
      </c>
      <c r="C3180" s="58">
        <f>'Historical Data'!C3177</f>
        <v>32.450000000000003</v>
      </c>
      <c r="D3180" s="91">
        <f t="shared" si="49"/>
        <v>-1.8489984591679498E-2</v>
      </c>
    </row>
    <row r="3181" spans="2:4" x14ac:dyDescent="0.3">
      <c r="B3181" s="57">
        <f>'Historical Data'!B3178</f>
        <v>39499</v>
      </c>
      <c r="C3181" s="58">
        <f>'Historical Data'!C3178</f>
        <v>31.8</v>
      </c>
      <c r="D3181" s="91">
        <f t="shared" si="49"/>
        <v>2.0440251572327206E-2</v>
      </c>
    </row>
    <row r="3182" spans="2:4" x14ac:dyDescent="0.3">
      <c r="B3182" s="57">
        <f>'Historical Data'!B3179</f>
        <v>39498</v>
      </c>
      <c r="C3182" s="58">
        <f>'Historical Data'!C3179</f>
        <v>32.020000000000003</v>
      </c>
      <c r="D3182" s="91">
        <f t="shared" si="49"/>
        <v>-6.8707058088695039E-3</v>
      </c>
    </row>
    <row r="3183" spans="2:4" x14ac:dyDescent="0.3">
      <c r="B3183" s="57">
        <f>'Historical Data'!B3180</f>
        <v>39497</v>
      </c>
      <c r="C3183" s="58">
        <f>'Historical Data'!C3180</f>
        <v>31.86</v>
      </c>
      <c r="D3183" s="91">
        <f t="shared" si="49"/>
        <v>5.0219711236660913E-3</v>
      </c>
    </row>
    <row r="3184" spans="2:4" x14ac:dyDescent="0.3">
      <c r="B3184" s="57">
        <f>'Historical Data'!B3181</f>
        <v>39496</v>
      </c>
      <c r="C3184" s="58">
        <f>'Historical Data'!C3181</f>
        <v>32.799999999999997</v>
      </c>
      <c r="D3184" s="91">
        <f t="shared" si="49"/>
        <v>-2.8658536585365768E-2</v>
      </c>
    </row>
    <row r="3185" spans="2:4" x14ac:dyDescent="0.3">
      <c r="B3185" s="57">
        <f>'Historical Data'!B3182</f>
        <v>39495</v>
      </c>
      <c r="C3185" s="58">
        <f>'Historical Data'!C3182</f>
        <v>32.46</v>
      </c>
      <c r="D3185" s="91">
        <f t="shared" si="49"/>
        <v>1.0474430067775709E-2</v>
      </c>
    </row>
    <row r="3186" spans="2:4" x14ac:dyDescent="0.3">
      <c r="B3186" s="57">
        <f>'Historical Data'!B3183</f>
        <v>39494</v>
      </c>
      <c r="C3186" s="58">
        <f>'Historical Data'!C3183</f>
        <v>32.6</v>
      </c>
      <c r="D3186" s="91">
        <f t="shared" si="49"/>
        <v>-4.2944785276073372E-3</v>
      </c>
    </row>
    <row r="3187" spans="2:4" x14ac:dyDescent="0.3">
      <c r="B3187" s="57">
        <f>'Historical Data'!B3184</f>
        <v>39493</v>
      </c>
      <c r="C3187" s="58">
        <f>'Historical Data'!C3184</f>
        <v>33.26</v>
      </c>
      <c r="D3187" s="91">
        <f t="shared" si="49"/>
        <v>-1.9843656043295188E-2</v>
      </c>
    </row>
    <row r="3188" spans="2:4" x14ac:dyDescent="0.3">
      <c r="B3188" s="57">
        <f>'Historical Data'!B3185</f>
        <v>39492</v>
      </c>
      <c r="C3188" s="58">
        <f>'Historical Data'!C3185</f>
        <v>32.29</v>
      </c>
      <c r="D3188" s="91">
        <f t="shared" si="49"/>
        <v>3.0040260142458974E-2</v>
      </c>
    </row>
    <row r="3189" spans="2:4" x14ac:dyDescent="0.3">
      <c r="B3189" s="57">
        <f>'Historical Data'!B3186</f>
        <v>39491</v>
      </c>
      <c r="C3189" s="58">
        <f>'Historical Data'!C3186</f>
        <v>31.39</v>
      </c>
      <c r="D3189" s="91">
        <f t="shared" si="49"/>
        <v>2.8671551449506172E-2</v>
      </c>
    </row>
    <row r="3190" spans="2:4" x14ac:dyDescent="0.3">
      <c r="B3190" s="57">
        <f>'Historical Data'!B3187</f>
        <v>39490</v>
      </c>
      <c r="C3190" s="58">
        <f>'Historical Data'!C3187</f>
        <v>31.93</v>
      </c>
      <c r="D3190" s="91">
        <f t="shared" si="49"/>
        <v>-1.6911994989038504E-2</v>
      </c>
    </row>
    <row r="3191" spans="2:4" x14ac:dyDescent="0.3">
      <c r="B3191" s="57">
        <f>'Historical Data'!B3188</f>
        <v>39489</v>
      </c>
      <c r="C3191" s="58">
        <f>'Historical Data'!C3188</f>
        <v>31.74</v>
      </c>
      <c r="D3191" s="91">
        <f t="shared" si="49"/>
        <v>5.9861373660996531E-3</v>
      </c>
    </row>
    <row r="3192" spans="2:4" x14ac:dyDescent="0.3">
      <c r="B3192" s="57">
        <f>'Historical Data'!B3189</f>
        <v>39488</v>
      </c>
      <c r="C3192" s="58">
        <f>'Historical Data'!C3189</f>
        <v>31.57</v>
      </c>
      <c r="D3192" s="91">
        <f t="shared" si="49"/>
        <v>5.3848590433955845E-3</v>
      </c>
    </row>
    <row r="3193" spans="2:4" x14ac:dyDescent="0.3">
      <c r="B3193" s="57">
        <f>'Historical Data'!B3190</f>
        <v>39487</v>
      </c>
      <c r="C3193" s="58">
        <f>'Historical Data'!C3190</f>
        <v>33.29</v>
      </c>
      <c r="D3193" s="91">
        <f t="shared" si="49"/>
        <v>-5.1667167317512752E-2</v>
      </c>
    </row>
    <row r="3194" spans="2:4" x14ac:dyDescent="0.3">
      <c r="B3194" s="57">
        <f>'Historical Data'!B3191</f>
        <v>39486</v>
      </c>
      <c r="C3194" s="58">
        <f>'Historical Data'!C3191</f>
        <v>34.799999999999997</v>
      </c>
      <c r="D3194" s="91">
        <f t="shared" si="49"/>
        <v>-4.339080459770106E-2</v>
      </c>
    </row>
    <row r="3195" spans="2:4" x14ac:dyDescent="0.3">
      <c r="B3195" s="57">
        <f>'Historical Data'!B3192</f>
        <v>39485</v>
      </c>
      <c r="C3195" s="58">
        <f>'Historical Data'!C3192</f>
        <v>31.87</v>
      </c>
      <c r="D3195" s="91">
        <f t="shared" si="49"/>
        <v>9.1935989959209152E-2</v>
      </c>
    </row>
    <row r="3196" spans="2:4" x14ac:dyDescent="0.3">
      <c r="B3196" s="57">
        <f>'Historical Data'!B3193</f>
        <v>39484</v>
      </c>
      <c r="C3196" s="58">
        <f>'Historical Data'!C3193</f>
        <v>32.11</v>
      </c>
      <c r="D3196" s="91">
        <f t="shared" si="49"/>
        <v>-7.4743070694487379E-3</v>
      </c>
    </row>
    <row r="3197" spans="2:4" x14ac:dyDescent="0.3">
      <c r="B3197" s="57">
        <f>'Historical Data'!B3194</f>
        <v>39483</v>
      </c>
      <c r="C3197" s="58">
        <f>'Historical Data'!C3194</f>
        <v>30.91</v>
      </c>
      <c r="D3197" s="91">
        <f t="shared" si="49"/>
        <v>3.8822387576835871E-2</v>
      </c>
    </row>
    <row r="3198" spans="2:4" x14ac:dyDescent="0.3">
      <c r="B3198" s="57">
        <f>'Historical Data'!B3195</f>
        <v>39482</v>
      </c>
      <c r="C3198" s="58">
        <f>'Historical Data'!C3195</f>
        <v>30.16</v>
      </c>
      <c r="D3198" s="91">
        <f t="shared" si="49"/>
        <v>2.4867374005305143E-2</v>
      </c>
    </row>
    <row r="3199" spans="2:4" x14ac:dyDescent="0.3">
      <c r="B3199" s="57">
        <f>'Historical Data'!B3196</f>
        <v>39481</v>
      </c>
      <c r="C3199" s="58">
        <f>'Historical Data'!C3196</f>
        <v>29.89</v>
      </c>
      <c r="D3199" s="91">
        <f t="shared" si="49"/>
        <v>9.0331214452994413E-3</v>
      </c>
    </row>
    <row r="3200" spans="2:4" x14ac:dyDescent="0.3">
      <c r="B3200" s="57">
        <f>'Historical Data'!B3197</f>
        <v>39480</v>
      </c>
      <c r="C3200" s="58">
        <f>'Historical Data'!C3197</f>
        <v>30.66</v>
      </c>
      <c r="D3200" s="91">
        <f t="shared" si="49"/>
        <v>-2.5114155251141579E-2</v>
      </c>
    </row>
    <row r="3201" spans="2:4" x14ac:dyDescent="0.3">
      <c r="B3201" s="57">
        <f>'Historical Data'!B3198</f>
        <v>39479</v>
      </c>
      <c r="C3201" s="58">
        <f>'Historical Data'!C3198</f>
        <v>31.32</v>
      </c>
      <c r="D3201" s="91">
        <f t="shared" si="49"/>
        <v>-2.1072796934865856E-2</v>
      </c>
    </row>
    <row r="3202" spans="2:4" x14ac:dyDescent="0.3">
      <c r="B3202" s="57">
        <f>'Historical Data'!B3199</f>
        <v>39478</v>
      </c>
      <c r="C3202" s="58">
        <f>'Historical Data'!C3199</f>
        <v>31.39</v>
      </c>
      <c r="D3202" s="91">
        <f t="shared" si="49"/>
        <v>-2.2300095571837764E-3</v>
      </c>
    </row>
    <row r="3203" spans="2:4" x14ac:dyDescent="0.3">
      <c r="B3203" s="57">
        <f>'Historical Data'!B3200</f>
        <v>39477</v>
      </c>
      <c r="C3203" s="58">
        <f>'Historical Data'!C3200</f>
        <v>29.64</v>
      </c>
      <c r="D3203" s="91">
        <f t="shared" si="49"/>
        <v>5.904183535762475E-2</v>
      </c>
    </row>
    <row r="3204" spans="2:4" x14ac:dyDescent="0.3">
      <c r="B3204" s="57">
        <f>'Historical Data'!B3201</f>
        <v>39476</v>
      </c>
      <c r="C3204" s="58">
        <f>'Historical Data'!C3201</f>
        <v>29.15</v>
      </c>
      <c r="D3204" s="91">
        <f t="shared" si="49"/>
        <v>1.6809605488850909E-2</v>
      </c>
    </row>
    <row r="3205" spans="2:4" x14ac:dyDescent="0.3">
      <c r="B3205" s="57">
        <f>'Historical Data'!B3202</f>
        <v>39475</v>
      </c>
      <c r="C3205" s="58">
        <f>'Historical Data'!C3202</f>
        <v>30.34</v>
      </c>
      <c r="D3205" s="91">
        <f t="shared" si="49"/>
        <v>-3.9222148978246607E-2</v>
      </c>
    </row>
    <row r="3206" spans="2:4" x14ac:dyDescent="0.3">
      <c r="B3206" s="57">
        <f>'Historical Data'!B3203</f>
        <v>39474</v>
      </c>
      <c r="C3206" s="58">
        <f>'Historical Data'!C3203</f>
        <v>30.32</v>
      </c>
      <c r="D3206" s="91">
        <f t="shared" si="49"/>
        <v>6.5963060686025088E-4</v>
      </c>
    </row>
    <row r="3207" spans="2:4" x14ac:dyDescent="0.3">
      <c r="B3207" s="57">
        <f>'Historical Data'!B3204</f>
        <v>39473</v>
      </c>
      <c r="C3207" s="58">
        <f>'Historical Data'!C3204</f>
        <v>30.16</v>
      </c>
      <c r="D3207" s="91">
        <f t="shared" si="49"/>
        <v>5.3050397877985045E-3</v>
      </c>
    </row>
    <row r="3208" spans="2:4" x14ac:dyDescent="0.3">
      <c r="B3208" s="57">
        <f>'Historical Data'!B3205</f>
        <v>39472</v>
      </c>
      <c r="C3208" s="58">
        <f>'Historical Data'!C3205</f>
        <v>31.19</v>
      </c>
      <c r="D3208" s="91">
        <f t="shared" ref="D3208:D3271" si="50">C3207/C3208-1</f>
        <v>-3.3023404937480016E-2</v>
      </c>
    </row>
    <row r="3209" spans="2:4" x14ac:dyDescent="0.3">
      <c r="B3209" s="57">
        <f>'Historical Data'!B3206</f>
        <v>39471</v>
      </c>
      <c r="C3209" s="58">
        <f>'Historical Data'!C3206</f>
        <v>32.909999999999997</v>
      </c>
      <c r="D3209" s="91">
        <f t="shared" si="50"/>
        <v>-5.2263749620176103E-2</v>
      </c>
    </row>
    <row r="3210" spans="2:4" x14ac:dyDescent="0.3">
      <c r="B3210" s="57">
        <f>'Historical Data'!B3207</f>
        <v>39470</v>
      </c>
      <c r="C3210" s="58">
        <f>'Historical Data'!C3207</f>
        <v>34.78</v>
      </c>
      <c r="D3210" s="91">
        <f t="shared" si="50"/>
        <v>-5.3766532489936902E-2</v>
      </c>
    </row>
    <row r="3211" spans="2:4" x14ac:dyDescent="0.3">
      <c r="B3211" s="57">
        <f>'Historical Data'!B3208</f>
        <v>39469</v>
      </c>
      <c r="C3211" s="58">
        <f>'Historical Data'!C3208</f>
        <v>34.549999999999997</v>
      </c>
      <c r="D3211" s="91">
        <f t="shared" si="50"/>
        <v>6.6570188133141528E-3</v>
      </c>
    </row>
    <row r="3212" spans="2:4" x14ac:dyDescent="0.3">
      <c r="B3212" s="57">
        <f>'Historical Data'!B3209</f>
        <v>39468</v>
      </c>
      <c r="C3212" s="58">
        <f>'Historical Data'!C3209</f>
        <v>35.270000000000003</v>
      </c>
      <c r="D3212" s="91">
        <f t="shared" si="50"/>
        <v>-2.0413949532180453E-2</v>
      </c>
    </row>
    <row r="3213" spans="2:4" x14ac:dyDescent="0.3">
      <c r="B3213" s="57">
        <f>'Historical Data'!B3210</f>
        <v>39467</v>
      </c>
      <c r="C3213" s="58">
        <f>'Historical Data'!C3210</f>
        <v>34.64</v>
      </c>
      <c r="D3213" s="91">
        <f t="shared" si="50"/>
        <v>1.8187066974595822E-2</v>
      </c>
    </row>
    <row r="3214" spans="2:4" x14ac:dyDescent="0.3">
      <c r="B3214" s="57">
        <f>'Historical Data'!B3211</f>
        <v>39466</v>
      </c>
      <c r="C3214" s="58">
        <f>'Historical Data'!C3211</f>
        <v>32.71</v>
      </c>
      <c r="D3214" s="91">
        <f t="shared" si="50"/>
        <v>5.9003362885967636E-2</v>
      </c>
    </row>
    <row r="3215" spans="2:4" x14ac:dyDescent="0.3">
      <c r="B3215" s="57">
        <f>'Historical Data'!B3212</f>
        <v>39465</v>
      </c>
      <c r="C3215" s="58">
        <f>'Historical Data'!C3212</f>
        <v>32.049999999999997</v>
      </c>
      <c r="D3215" s="91">
        <f t="shared" si="50"/>
        <v>2.0592823712948682E-2</v>
      </c>
    </row>
    <row r="3216" spans="2:4" x14ac:dyDescent="0.3">
      <c r="B3216" s="57">
        <f>'Historical Data'!B3213</f>
        <v>39464</v>
      </c>
      <c r="C3216" s="58">
        <f>'Historical Data'!C3213</f>
        <v>32.869999999999997</v>
      </c>
      <c r="D3216" s="91">
        <f t="shared" si="50"/>
        <v>-2.4946759963492604E-2</v>
      </c>
    </row>
    <row r="3217" spans="2:4" x14ac:dyDescent="0.3">
      <c r="B3217" s="57">
        <f>'Historical Data'!B3214</f>
        <v>39463</v>
      </c>
      <c r="C3217" s="58">
        <f>'Historical Data'!C3214</f>
        <v>35.85</v>
      </c>
      <c r="D3217" s="91">
        <f t="shared" si="50"/>
        <v>-8.3124128312412893E-2</v>
      </c>
    </row>
    <row r="3218" spans="2:4" x14ac:dyDescent="0.3">
      <c r="B3218" s="57">
        <f>'Historical Data'!B3215</f>
        <v>39462</v>
      </c>
      <c r="C3218" s="58">
        <f>'Historical Data'!C3215</f>
        <v>34.770000000000003</v>
      </c>
      <c r="D3218" s="91">
        <f t="shared" si="50"/>
        <v>3.1061259706643529E-2</v>
      </c>
    </row>
    <row r="3219" spans="2:4" x14ac:dyDescent="0.3">
      <c r="B3219" s="57">
        <f>'Historical Data'!B3216</f>
        <v>39461</v>
      </c>
      <c r="C3219" s="58">
        <f>'Historical Data'!C3216</f>
        <v>36.51</v>
      </c>
      <c r="D3219" s="91">
        <f t="shared" si="50"/>
        <v>-4.7658175842234862E-2</v>
      </c>
    </row>
    <row r="3220" spans="2:4" x14ac:dyDescent="0.3">
      <c r="B3220" s="57">
        <f>'Historical Data'!B3217</f>
        <v>39460</v>
      </c>
      <c r="C3220" s="58">
        <f>'Historical Data'!C3217</f>
        <v>36.17</v>
      </c>
      <c r="D3220" s="91">
        <f t="shared" si="50"/>
        <v>9.4000552944428772E-3</v>
      </c>
    </row>
    <row r="3221" spans="2:4" x14ac:dyDescent="0.3">
      <c r="B3221" s="57">
        <f>'Historical Data'!B3218</f>
        <v>39459</v>
      </c>
      <c r="C3221" s="58">
        <f>'Historical Data'!C3218</f>
        <v>35.01</v>
      </c>
      <c r="D3221" s="91">
        <f t="shared" si="50"/>
        <v>3.3133390459868739E-2</v>
      </c>
    </row>
    <row r="3222" spans="2:4" x14ac:dyDescent="0.3">
      <c r="B3222" s="57">
        <f>'Historical Data'!B3219</f>
        <v>39458</v>
      </c>
      <c r="C3222" s="58">
        <f>'Historical Data'!C3219</f>
        <v>35.89</v>
      </c>
      <c r="D3222" s="91">
        <f t="shared" si="50"/>
        <v>-2.4519364725550385E-2</v>
      </c>
    </row>
    <row r="3223" spans="2:4" x14ac:dyDescent="0.3">
      <c r="B3223" s="57">
        <f>'Historical Data'!B3220</f>
        <v>39457</v>
      </c>
      <c r="C3223" s="58">
        <f>'Historical Data'!C3220</f>
        <v>34.130000000000003</v>
      </c>
      <c r="D3223" s="91">
        <f t="shared" si="50"/>
        <v>5.1567535892176997E-2</v>
      </c>
    </row>
    <row r="3224" spans="2:4" x14ac:dyDescent="0.3">
      <c r="B3224" s="57">
        <f>'Historical Data'!B3221</f>
        <v>39456</v>
      </c>
      <c r="C3224" s="58">
        <f>'Historical Data'!C3221</f>
        <v>33.950000000000003</v>
      </c>
      <c r="D3224" s="91">
        <f t="shared" si="50"/>
        <v>5.3019145802650769E-3</v>
      </c>
    </row>
    <row r="3225" spans="2:4" x14ac:dyDescent="0.3">
      <c r="B3225" s="57">
        <f>'Historical Data'!B3222</f>
        <v>39455</v>
      </c>
      <c r="C3225" s="58">
        <f>'Historical Data'!C3222</f>
        <v>34.159999999999997</v>
      </c>
      <c r="D3225" s="91">
        <f t="shared" si="50"/>
        <v>-6.1475409836063699E-3</v>
      </c>
    </row>
    <row r="3226" spans="2:4" x14ac:dyDescent="0.3">
      <c r="B3226" s="57">
        <f>'Historical Data'!B3223</f>
        <v>39454</v>
      </c>
      <c r="C3226" s="58">
        <f>'Historical Data'!C3223</f>
        <v>33.57</v>
      </c>
      <c r="D3226" s="91">
        <f t="shared" si="50"/>
        <v>1.7575215966636692E-2</v>
      </c>
    </row>
    <row r="3227" spans="2:4" x14ac:dyDescent="0.3">
      <c r="B3227" s="57">
        <f>'Historical Data'!B3224</f>
        <v>39453</v>
      </c>
      <c r="C3227" s="58">
        <f>'Historical Data'!C3224</f>
        <v>30.91</v>
      </c>
      <c r="D3227" s="91">
        <f t="shared" si="50"/>
        <v>8.6056292461986317E-2</v>
      </c>
    </row>
    <row r="3228" spans="2:4" x14ac:dyDescent="0.3">
      <c r="B3228" s="57">
        <f>'Historical Data'!B3225</f>
        <v>39452</v>
      </c>
      <c r="C3228" s="58">
        <f>'Historical Data'!C3225</f>
        <v>33.19</v>
      </c>
      <c r="D3228" s="91">
        <f t="shared" si="50"/>
        <v>-6.8695390177764271E-2</v>
      </c>
    </row>
    <row r="3229" spans="2:4" x14ac:dyDescent="0.3">
      <c r="B3229" s="57">
        <f>'Historical Data'!B3226</f>
        <v>39451</v>
      </c>
      <c r="C3229" s="58">
        <f>'Historical Data'!C3226</f>
        <v>30.82</v>
      </c>
      <c r="D3229" s="91">
        <f t="shared" si="50"/>
        <v>7.6898118105126478E-2</v>
      </c>
    </row>
    <row r="3230" spans="2:4" x14ac:dyDescent="0.3">
      <c r="B3230" s="57">
        <f>'Historical Data'!B3227</f>
        <v>39450</v>
      </c>
      <c r="C3230" s="58">
        <f>'Historical Data'!C3227</f>
        <v>31.29</v>
      </c>
      <c r="D3230" s="91">
        <f t="shared" si="50"/>
        <v>-1.502077341003516E-2</v>
      </c>
    </row>
    <row r="3231" spans="2:4" x14ac:dyDescent="0.3">
      <c r="B3231" s="57">
        <f>'Historical Data'!B3228</f>
        <v>39449</v>
      </c>
      <c r="C3231" s="58">
        <f>'Historical Data'!C3228</f>
        <v>30.97</v>
      </c>
      <c r="D3231" s="91">
        <f t="shared" si="50"/>
        <v>1.0332579916047857E-2</v>
      </c>
    </row>
    <row r="3232" spans="2:4" x14ac:dyDescent="0.3">
      <c r="B3232" s="57">
        <f>'Historical Data'!B3229</f>
        <v>39448</v>
      </c>
      <c r="C3232" s="58">
        <f>'Historical Data'!C3229</f>
        <v>31.34</v>
      </c>
      <c r="D3232" s="91">
        <f t="shared" si="50"/>
        <v>-1.1805998723675826E-2</v>
      </c>
    </row>
    <row r="3233" spans="2:4" x14ac:dyDescent="0.3">
      <c r="B3233" s="57">
        <f>'Historical Data'!B3230</f>
        <v>39447</v>
      </c>
      <c r="C3233" s="58">
        <f>'Historical Data'!C3230</f>
        <v>31.09</v>
      </c>
      <c r="D3233" s="91">
        <f t="shared" si="50"/>
        <v>8.0411707944676447E-3</v>
      </c>
    </row>
    <row r="3234" spans="2:4" x14ac:dyDescent="0.3">
      <c r="B3234" s="57">
        <f>'Historical Data'!B3231</f>
        <v>39446</v>
      </c>
      <c r="C3234" s="58">
        <f>'Historical Data'!C3231</f>
        <v>30.92</v>
      </c>
      <c r="D3234" s="91">
        <f t="shared" si="50"/>
        <v>5.4980595084086481E-3</v>
      </c>
    </row>
    <row r="3235" spans="2:4" x14ac:dyDescent="0.3">
      <c r="B3235" s="57">
        <f>'Historical Data'!B3232</f>
        <v>39445</v>
      </c>
      <c r="C3235" s="58">
        <f>'Historical Data'!C3232</f>
        <v>30.83</v>
      </c>
      <c r="D3235" s="91">
        <f t="shared" si="50"/>
        <v>2.9192345118391749E-3</v>
      </c>
    </row>
    <row r="3236" spans="2:4" x14ac:dyDescent="0.3">
      <c r="B3236" s="57">
        <f>'Historical Data'!B3233</f>
        <v>39444</v>
      </c>
      <c r="C3236" s="58">
        <f>'Historical Data'!C3233</f>
        <v>30.62</v>
      </c>
      <c r="D3236" s="91">
        <f t="shared" si="50"/>
        <v>6.8582625734812108E-3</v>
      </c>
    </row>
    <row r="3237" spans="2:4" x14ac:dyDescent="0.3">
      <c r="B3237" s="57">
        <f>'Historical Data'!B3234</f>
        <v>39443</v>
      </c>
      <c r="C3237" s="58">
        <f>'Historical Data'!C3234</f>
        <v>30.67</v>
      </c>
      <c r="D3237" s="91">
        <f t="shared" si="50"/>
        <v>-1.6302575806977915E-3</v>
      </c>
    </row>
    <row r="3238" spans="2:4" x14ac:dyDescent="0.3">
      <c r="B3238" s="57">
        <f>'Historical Data'!B3235</f>
        <v>39442</v>
      </c>
      <c r="C3238" s="58">
        <f>'Historical Data'!C3235</f>
        <v>29.88</v>
      </c>
      <c r="D3238" s="91">
        <f t="shared" si="50"/>
        <v>2.6439089692101847E-2</v>
      </c>
    </row>
    <row r="3239" spans="2:4" x14ac:dyDescent="0.3">
      <c r="B3239" s="57">
        <f>'Historical Data'!B3236</f>
        <v>39441</v>
      </c>
      <c r="C3239" s="58">
        <f>'Historical Data'!C3236</f>
        <v>30.2</v>
      </c>
      <c r="D3239" s="91">
        <f t="shared" si="50"/>
        <v>-1.059602649006619E-2</v>
      </c>
    </row>
    <row r="3240" spans="2:4" x14ac:dyDescent="0.3">
      <c r="B3240" s="57">
        <f>'Historical Data'!B3237</f>
        <v>39440</v>
      </c>
      <c r="C3240" s="58">
        <f>'Historical Data'!C3237</f>
        <v>29.34</v>
      </c>
      <c r="D3240" s="91">
        <f t="shared" si="50"/>
        <v>2.9311520109066125E-2</v>
      </c>
    </row>
    <row r="3241" spans="2:4" x14ac:dyDescent="0.3">
      <c r="B3241" s="57">
        <f>'Historical Data'!B3238</f>
        <v>39439</v>
      </c>
      <c r="C3241" s="58">
        <f>'Historical Data'!C3238</f>
        <v>28.27</v>
      </c>
      <c r="D3241" s="91">
        <f t="shared" si="50"/>
        <v>3.7849310222850985E-2</v>
      </c>
    </row>
    <row r="3242" spans="2:4" x14ac:dyDescent="0.3">
      <c r="B3242" s="57">
        <f>'Historical Data'!B3239</f>
        <v>39438</v>
      </c>
      <c r="C3242" s="58">
        <f>'Historical Data'!C3239</f>
        <v>27.98</v>
      </c>
      <c r="D3242" s="91">
        <f t="shared" si="50"/>
        <v>1.0364546104360217E-2</v>
      </c>
    </row>
    <row r="3243" spans="2:4" x14ac:dyDescent="0.3">
      <c r="B3243" s="57">
        <f>'Historical Data'!B3240</f>
        <v>39437</v>
      </c>
      <c r="C3243" s="58">
        <f>'Historical Data'!C3240</f>
        <v>28.87</v>
      </c>
      <c r="D3243" s="91">
        <f t="shared" si="50"/>
        <v>-3.082784897817803E-2</v>
      </c>
    </row>
    <row r="3244" spans="2:4" x14ac:dyDescent="0.3">
      <c r="B3244" s="57">
        <f>'Historical Data'!B3241</f>
        <v>39436</v>
      </c>
      <c r="C3244" s="58">
        <f>'Historical Data'!C3241</f>
        <v>28.01</v>
      </c>
      <c r="D3244" s="91">
        <f t="shared" si="50"/>
        <v>3.0703320242770449E-2</v>
      </c>
    </row>
    <row r="3245" spans="2:4" x14ac:dyDescent="0.3">
      <c r="B3245" s="57">
        <f>'Historical Data'!B3242</f>
        <v>39435</v>
      </c>
      <c r="C3245" s="58">
        <f>'Historical Data'!C3242</f>
        <v>27.13</v>
      </c>
      <c r="D3245" s="91">
        <f t="shared" si="50"/>
        <v>3.2436417250276461E-2</v>
      </c>
    </row>
    <row r="3246" spans="2:4" x14ac:dyDescent="0.3">
      <c r="B3246" s="57">
        <f>'Historical Data'!B3243</f>
        <v>39434</v>
      </c>
      <c r="C3246" s="58">
        <f>'Historical Data'!C3243</f>
        <v>27.02</v>
      </c>
      <c r="D3246" s="91">
        <f t="shared" si="50"/>
        <v>4.0710584752035039E-3</v>
      </c>
    </row>
    <row r="3247" spans="2:4" x14ac:dyDescent="0.3">
      <c r="B3247" s="57">
        <f>'Historical Data'!B3244</f>
        <v>39433</v>
      </c>
      <c r="C3247" s="58">
        <f>'Historical Data'!C3244</f>
        <v>26.29</v>
      </c>
      <c r="D3247" s="91">
        <f t="shared" si="50"/>
        <v>2.7767211867630204E-2</v>
      </c>
    </row>
    <row r="3248" spans="2:4" x14ac:dyDescent="0.3">
      <c r="B3248" s="57">
        <f>'Historical Data'!B3245</f>
        <v>39432</v>
      </c>
      <c r="C3248" s="58">
        <f>'Historical Data'!C3245</f>
        <v>26.78</v>
      </c>
      <c r="D3248" s="91">
        <f t="shared" si="50"/>
        <v>-1.8297236743838763E-2</v>
      </c>
    </row>
    <row r="3249" spans="2:4" x14ac:dyDescent="0.3">
      <c r="B3249" s="57">
        <f>'Historical Data'!B3246</f>
        <v>39431</v>
      </c>
      <c r="C3249" s="58">
        <f>'Historical Data'!C3246</f>
        <v>26.68</v>
      </c>
      <c r="D3249" s="91">
        <f t="shared" si="50"/>
        <v>3.7481259370315545E-3</v>
      </c>
    </row>
    <row r="3250" spans="2:4" x14ac:dyDescent="0.3">
      <c r="B3250" s="57">
        <f>'Historical Data'!B3247</f>
        <v>39430</v>
      </c>
      <c r="C3250" s="58">
        <f>'Historical Data'!C3247</f>
        <v>26.45</v>
      </c>
      <c r="D3250" s="91">
        <f t="shared" si="50"/>
        <v>8.6956521739129933E-3</v>
      </c>
    </row>
    <row r="3251" spans="2:4" x14ac:dyDescent="0.3">
      <c r="B3251" s="57">
        <f>'Historical Data'!B3248</f>
        <v>39429</v>
      </c>
      <c r="C3251" s="58">
        <f>'Historical Data'!C3248</f>
        <v>26.67</v>
      </c>
      <c r="D3251" s="91">
        <f t="shared" si="50"/>
        <v>-8.2489688788902615E-3</v>
      </c>
    </row>
    <row r="3252" spans="2:4" x14ac:dyDescent="0.3">
      <c r="B3252" s="57">
        <f>'Historical Data'!B3249</f>
        <v>39428</v>
      </c>
      <c r="C3252" s="58">
        <f>'Historical Data'!C3249</f>
        <v>26.59</v>
      </c>
      <c r="D3252" s="91">
        <f t="shared" si="50"/>
        <v>3.0086498683716822E-3</v>
      </c>
    </row>
    <row r="3253" spans="2:4" x14ac:dyDescent="0.3">
      <c r="B3253" s="57">
        <f>'Historical Data'!B3250</f>
        <v>39427</v>
      </c>
      <c r="C3253" s="58">
        <f>'Historical Data'!C3250</f>
        <v>27.31</v>
      </c>
      <c r="D3253" s="91">
        <f t="shared" si="50"/>
        <v>-2.6363969242035878E-2</v>
      </c>
    </row>
    <row r="3254" spans="2:4" x14ac:dyDescent="0.3">
      <c r="B3254" s="57">
        <f>'Historical Data'!B3251</f>
        <v>39426</v>
      </c>
      <c r="C3254" s="58">
        <f>'Historical Data'!C3251</f>
        <v>28.76</v>
      </c>
      <c r="D3254" s="91">
        <f t="shared" si="50"/>
        <v>-5.0417246175243458E-2</v>
      </c>
    </row>
    <row r="3255" spans="2:4" x14ac:dyDescent="0.3">
      <c r="B3255" s="57">
        <f>'Historical Data'!B3252</f>
        <v>39425</v>
      </c>
      <c r="C3255" s="58">
        <f>'Historical Data'!C3252</f>
        <v>29.36</v>
      </c>
      <c r="D3255" s="91">
        <f t="shared" si="50"/>
        <v>-2.0435967302452229E-2</v>
      </c>
    </row>
    <row r="3256" spans="2:4" x14ac:dyDescent="0.3">
      <c r="B3256" s="57">
        <f>'Historical Data'!B3253</f>
        <v>39424</v>
      </c>
      <c r="C3256" s="58">
        <f>'Historical Data'!C3253</f>
        <v>29.74</v>
      </c>
      <c r="D3256" s="91">
        <f t="shared" si="50"/>
        <v>-1.2777404169468709E-2</v>
      </c>
    </row>
    <row r="3257" spans="2:4" x14ac:dyDescent="0.3">
      <c r="B3257" s="57">
        <f>'Historical Data'!B3254</f>
        <v>39423</v>
      </c>
      <c r="C3257" s="58">
        <f>'Historical Data'!C3254</f>
        <v>28.93</v>
      </c>
      <c r="D3257" s="91">
        <f t="shared" si="50"/>
        <v>2.7998617352229527E-2</v>
      </c>
    </row>
    <row r="3258" spans="2:4" x14ac:dyDescent="0.3">
      <c r="B3258" s="57">
        <f>'Historical Data'!B3255</f>
        <v>39422</v>
      </c>
      <c r="C3258" s="58">
        <f>'Historical Data'!C3255</f>
        <v>30.97</v>
      </c>
      <c r="D3258" s="91">
        <f t="shared" si="50"/>
        <v>-6.5870196964804673E-2</v>
      </c>
    </row>
    <row r="3259" spans="2:4" x14ac:dyDescent="0.3">
      <c r="B3259" s="57">
        <f>'Historical Data'!B3256</f>
        <v>39421</v>
      </c>
      <c r="C3259" s="58">
        <f>'Historical Data'!C3256</f>
        <v>31.3</v>
      </c>
      <c r="D3259" s="91">
        <f t="shared" si="50"/>
        <v>-1.0543130990415372E-2</v>
      </c>
    </row>
    <row r="3260" spans="2:4" x14ac:dyDescent="0.3">
      <c r="B3260" s="57">
        <f>'Historical Data'!B3257</f>
        <v>39420</v>
      </c>
      <c r="C3260" s="58">
        <f>'Historical Data'!C3257</f>
        <v>30.52</v>
      </c>
      <c r="D3260" s="91">
        <f t="shared" si="50"/>
        <v>2.5557011795543927E-2</v>
      </c>
    </row>
    <row r="3261" spans="2:4" x14ac:dyDescent="0.3">
      <c r="B3261" s="57">
        <f>'Historical Data'!B3258</f>
        <v>39419</v>
      </c>
      <c r="C3261" s="58">
        <f>'Historical Data'!C3258</f>
        <v>29.93</v>
      </c>
      <c r="D3261" s="91">
        <f t="shared" si="50"/>
        <v>1.9712662880053466E-2</v>
      </c>
    </row>
    <row r="3262" spans="2:4" x14ac:dyDescent="0.3">
      <c r="B3262" s="57">
        <f>'Historical Data'!B3259</f>
        <v>39418</v>
      </c>
      <c r="C3262" s="58">
        <f>'Historical Data'!C3259</f>
        <v>29.82</v>
      </c>
      <c r="D3262" s="91">
        <f t="shared" si="50"/>
        <v>3.6887994634473564E-3</v>
      </c>
    </row>
    <row r="3263" spans="2:4" x14ac:dyDescent="0.3">
      <c r="B3263" s="57">
        <f>'Historical Data'!B3260</f>
        <v>39417</v>
      </c>
      <c r="C3263" s="58">
        <f>'Historical Data'!C3260</f>
        <v>30.61</v>
      </c>
      <c r="D3263" s="91">
        <f t="shared" si="50"/>
        <v>-2.5808559294348221E-2</v>
      </c>
    </row>
    <row r="3264" spans="2:4" x14ac:dyDescent="0.3">
      <c r="B3264" s="57">
        <f>'Historical Data'!B3261</f>
        <v>39416</v>
      </c>
      <c r="C3264" s="58">
        <f>'Historical Data'!C3261</f>
        <v>30.49</v>
      </c>
      <c r="D3264" s="91">
        <f t="shared" si="50"/>
        <v>3.9357166284028633E-3</v>
      </c>
    </row>
    <row r="3265" spans="2:4" x14ac:dyDescent="0.3">
      <c r="B3265" s="57">
        <f>'Historical Data'!B3262</f>
        <v>39415</v>
      </c>
      <c r="C3265" s="58">
        <f>'Historical Data'!C3262</f>
        <v>30.65</v>
      </c>
      <c r="D3265" s="91">
        <f t="shared" si="50"/>
        <v>-5.2202283849918096E-3</v>
      </c>
    </row>
    <row r="3266" spans="2:4" x14ac:dyDescent="0.3">
      <c r="B3266" s="57">
        <f>'Historical Data'!B3263</f>
        <v>39414</v>
      </c>
      <c r="C3266" s="58">
        <f>'Historical Data'!C3263</f>
        <v>31.61</v>
      </c>
      <c r="D3266" s="91">
        <f t="shared" si="50"/>
        <v>-3.0370136032901063E-2</v>
      </c>
    </row>
    <row r="3267" spans="2:4" x14ac:dyDescent="0.3">
      <c r="B3267" s="57">
        <f>'Historical Data'!B3264</f>
        <v>39413</v>
      </c>
      <c r="C3267" s="58">
        <f>'Historical Data'!C3264</f>
        <v>32.369999999999997</v>
      </c>
      <c r="D3267" s="91">
        <f t="shared" si="50"/>
        <v>-2.3478529502625856E-2</v>
      </c>
    </row>
    <row r="3268" spans="2:4" x14ac:dyDescent="0.3">
      <c r="B3268" s="57">
        <f>'Historical Data'!B3265</f>
        <v>39412</v>
      </c>
      <c r="C3268" s="58">
        <f>'Historical Data'!C3265</f>
        <v>32.020000000000003</v>
      </c>
      <c r="D3268" s="91">
        <f t="shared" si="50"/>
        <v>1.0930668332292059E-2</v>
      </c>
    </row>
    <row r="3269" spans="2:4" x14ac:dyDescent="0.3">
      <c r="B3269" s="57">
        <f>'Historical Data'!B3266</f>
        <v>39411</v>
      </c>
      <c r="C3269" s="58">
        <f>'Historical Data'!C3266</f>
        <v>32.119999999999997</v>
      </c>
      <c r="D3269" s="91">
        <f t="shared" si="50"/>
        <v>-3.1133250311330407E-3</v>
      </c>
    </row>
    <row r="3270" spans="2:4" x14ac:dyDescent="0.3">
      <c r="B3270" s="57">
        <f>'Historical Data'!B3267</f>
        <v>39410</v>
      </c>
      <c r="C3270" s="58">
        <f>'Historical Data'!C3267</f>
        <v>31.34</v>
      </c>
      <c r="D3270" s="91">
        <f t="shared" si="50"/>
        <v>2.488832163369481E-2</v>
      </c>
    </row>
    <row r="3271" spans="2:4" x14ac:dyDescent="0.3">
      <c r="B3271" s="57">
        <f>'Historical Data'!B3268</f>
        <v>39409</v>
      </c>
      <c r="C3271" s="58">
        <f>'Historical Data'!C3268</f>
        <v>31.47</v>
      </c>
      <c r="D3271" s="91">
        <f t="shared" si="50"/>
        <v>-4.1309183349220735E-3</v>
      </c>
    </row>
    <row r="3272" spans="2:4" x14ac:dyDescent="0.3">
      <c r="B3272" s="57">
        <f>'Historical Data'!B3269</f>
        <v>39408</v>
      </c>
      <c r="C3272" s="58">
        <f>'Historical Data'!C3269</f>
        <v>30.98</v>
      </c>
      <c r="D3272" s="91">
        <f t="shared" ref="D3272:D3335" si="51">C3271/C3272-1</f>
        <v>1.5816655907036736E-2</v>
      </c>
    </row>
    <row r="3273" spans="2:4" x14ac:dyDescent="0.3">
      <c r="B3273" s="57">
        <f>'Historical Data'!B3270</f>
        <v>39407</v>
      </c>
      <c r="C3273" s="58">
        <f>'Historical Data'!C3270</f>
        <v>31.75</v>
      </c>
      <c r="D3273" s="91">
        <f t="shared" si="51"/>
        <v>-2.425196850393696E-2</v>
      </c>
    </row>
    <row r="3274" spans="2:4" x14ac:dyDescent="0.3">
      <c r="B3274" s="57">
        <f>'Historical Data'!B3271</f>
        <v>39406</v>
      </c>
      <c r="C3274" s="58">
        <f>'Historical Data'!C3271</f>
        <v>31.67</v>
      </c>
      <c r="D3274" s="91">
        <f t="shared" si="51"/>
        <v>2.5260498894852379E-3</v>
      </c>
    </row>
    <row r="3275" spans="2:4" x14ac:dyDescent="0.3">
      <c r="B3275" s="57">
        <f>'Historical Data'!B3272</f>
        <v>39405</v>
      </c>
      <c r="C3275" s="58">
        <f>'Historical Data'!C3272</f>
        <v>30.83</v>
      </c>
      <c r="D3275" s="91">
        <f t="shared" si="51"/>
        <v>2.7246188777165115E-2</v>
      </c>
    </row>
    <row r="3276" spans="2:4" x14ac:dyDescent="0.3">
      <c r="B3276" s="57">
        <f>'Historical Data'!B3273</f>
        <v>39404</v>
      </c>
      <c r="C3276" s="58">
        <f>'Historical Data'!C3273</f>
        <v>30.7</v>
      </c>
      <c r="D3276" s="91">
        <f t="shared" si="51"/>
        <v>4.2345276872963744E-3</v>
      </c>
    </row>
    <row r="3277" spans="2:4" x14ac:dyDescent="0.3">
      <c r="B3277" s="57">
        <f>'Historical Data'!B3274</f>
        <v>39403</v>
      </c>
      <c r="C3277" s="58">
        <f>'Historical Data'!C3274</f>
        <v>29.93</v>
      </c>
      <c r="D3277" s="91">
        <f t="shared" si="51"/>
        <v>2.5726695623120577E-2</v>
      </c>
    </row>
    <row r="3278" spans="2:4" x14ac:dyDescent="0.3">
      <c r="B3278" s="57">
        <f>'Historical Data'!B3275</f>
        <v>39402</v>
      </c>
      <c r="C3278" s="58">
        <f>'Historical Data'!C3275</f>
        <v>30.43</v>
      </c>
      <c r="D3278" s="91">
        <f t="shared" si="51"/>
        <v>-1.6431153466973436E-2</v>
      </c>
    </row>
    <row r="3279" spans="2:4" x14ac:dyDescent="0.3">
      <c r="B3279" s="57">
        <f>'Historical Data'!B3276</f>
        <v>39401</v>
      </c>
      <c r="C3279" s="58">
        <f>'Historical Data'!C3276</f>
        <v>31.47</v>
      </c>
      <c r="D3279" s="91">
        <f t="shared" si="51"/>
        <v>-3.3047346679377143E-2</v>
      </c>
    </row>
    <row r="3280" spans="2:4" x14ac:dyDescent="0.3">
      <c r="B3280" s="57">
        <f>'Historical Data'!B3277</f>
        <v>39400</v>
      </c>
      <c r="C3280" s="58">
        <f>'Historical Data'!C3277</f>
        <v>31.43</v>
      </c>
      <c r="D3280" s="91">
        <f t="shared" si="51"/>
        <v>1.2726694241169678E-3</v>
      </c>
    </row>
    <row r="3281" spans="2:4" x14ac:dyDescent="0.3">
      <c r="B3281" s="57">
        <f>'Historical Data'!B3278</f>
        <v>39399</v>
      </c>
      <c r="C3281" s="58">
        <f>'Historical Data'!C3278</f>
        <v>31.39</v>
      </c>
      <c r="D3281" s="91">
        <f t="shared" si="51"/>
        <v>1.2742911755336817E-3</v>
      </c>
    </row>
    <row r="3282" spans="2:4" x14ac:dyDescent="0.3">
      <c r="B3282" s="57">
        <f>'Historical Data'!B3279</f>
        <v>39398</v>
      </c>
      <c r="C3282" s="58">
        <f>'Historical Data'!C3279</f>
        <v>31.48</v>
      </c>
      <c r="D3282" s="91">
        <f t="shared" si="51"/>
        <v>-2.8589580686150251E-3</v>
      </c>
    </row>
    <row r="3283" spans="2:4" x14ac:dyDescent="0.3">
      <c r="B3283" s="57">
        <f>'Historical Data'!B3280</f>
        <v>39397</v>
      </c>
      <c r="C3283" s="58">
        <f>'Historical Data'!C3280</f>
        <v>29.9</v>
      </c>
      <c r="D3283" s="91">
        <f t="shared" si="51"/>
        <v>5.2842809364548549E-2</v>
      </c>
    </row>
    <row r="3284" spans="2:4" x14ac:dyDescent="0.3">
      <c r="B3284" s="57">
        <f>'Historical Data'!B3281</f>
        <v>39396</v>
      </c>
      <c r="C3284" s="58">
        <f>'Historical Data'!C3281</f>
        <v>29.49</v>
      </c>
      <c r="D3284" s="91">
        <f t="shared" si="51"/>
        <v>1.3903017972193954E-2</v>
      </c>
    </row>
    <row r="3285" spans="2:4" x14ac:dyDescent="0.3">
      <c r="B3285" s="57">
        <f>'Historical Data'!B3282</f>
        <v>39395</v>
      </c>
      <c r="C3285" s="58">
        <f>'Historical Data'!C3282</f>
        <v>29.61</v>
      </c>
      <c r="D3285" s="91">
        <f t="shared" si="51"/>
        <v>-4.0526849037487711E-3</v>
      </c>
    </row>
    <row r="3286" spans="2:4" x14ac:dyDescent="0.3">
      <c r="B3286" s="57">
        <f>'Historical Data'!B3283</f>
        <v>39394</v>
      </c>
      <c r="C3286" s="58">
        <f>'Historical Data'!C3283</f>
        <v>29.18</v>
      </c>
      <c r="D3286" s="91">
        <f t="shared" si="51"/>
        <v>1.473612063056895E-2</v>
      </c>
    </row>
    <row r="3287" spans="2:4" x14ac:dyDescent="0.3">
      <c r="B3287" s="57">
        <f>'Historical Data'!B3284</f>
        <v>39393</v>
      </c>
      <c r="C3287" s="58">
        <f>'Historical Data'!C3284</f>
        <v>28.89</v>
      </c>
      <c r="D3287" s="91">
        <f t="shared" si="51"/>
        <v>1.003807545863622E-2</v>
      </c>
    </row>
    <row r="3288" spans="2:4" x14ac:dyDescent="0.3">
      <c r="B3288" s="57">
        <f>'Historical Data'!B3285</f>
        <v>39392</v>
      </c>
      <c r="C3288" s="58">
        <f>'Historical Data'!C3285</f>
        <v>30.21</v>
      </c>
      <c r="D3288" s="91">
        <f t="shared" si="51"/>
        <v>-4.3694141012909693E-2</v>
      </c>
    </row>
    <row r="3289" spans="2:4" x14ac:dyDescent="0.3">
      <c r="B3289" s="57">
        <f>'Historical Data'!B3286</f>
        <v>39391</v>
      </c>
      <c r="C3289" s="58">
        <f>'Historical Data'!C3286</f>
        <v>30.21</v>
      </c>
      <c r="D3289" s="91">
        <f t="shared" si="51"/>
        <v>0</v>
      </c>
    </row>
    <row r="3290" spans="2:4" x14ac:dyDescent="0.3">
      <c r="B3290" s="57">
        <f>'Historical Data'!B3287</f>
        <v>39390</v>
      </c>
      <c r="C3290" s="58">
        <f>'Historical Data'!C3287</f>
        <v>29.19</v>
      </c>
      <c r="D3290" s="91">
        <f t="shared" si="51"/>
        <v>3.4943473792394597E-2</v>
      </c>
    </row>
    <row r="3291" spans="2:4" x14ac:dyDescent="0.3">
      <c r="B3291" s="57">
        <f>'Historical Data'!B3288</f>
        <v>39389</v>
      </c>
      <c r="C3291" s="58">
        <f>'Historical Data'!C3288</f>
        <v>29.42</v>
      </c>
      <c r="D3291" s="91">
        <f t="shared" si="51"/>
        <v>-7.8178110129163425E-3</v>
      </c>
    </row>
    <row r="3292" spans="2:4" x14ac:dyDescent="0.3">
      <c r="B3292" s="57">
        <f>'Historical Data'!B3289</f>
        <v>39388</v>
      </c>
      <c r="C3292" s="58">
        <f>'Historical Data'!C3289</f>
        <v>30.1</v>
      </c>
      <c r="D3292" s="91">
        <f t="shared" si="51"/>
        <v>-2.2591362126245795E-2</v>
      </c>
    </row>
    <row r="3293" spans="2:4" x14ac:dyDescent="0.3">
      <c r="B3293" s="57">
        <f>'Historical Data'!B3290</f>
        <v>39387</v>
      </c>
      <c r="C3293" s="58">
        <f>'Historical Data'!C3290</f>
        <v>30.1</v>
      </c>
      <c r="D3293" s="91">
        <f t="shared" si="51"/>
        <v>0</v>
      </c>
    </row>
    <row r="3294" spans="2:4" x14ac:dyDescent="0.3">
      <c r="B3294" s="57">
        <f>'Historical Data'!B3291</f>
        <v>39386</v>
      </c>
      <c r="C3294" s="58">
        <f>'Historical Data'!C3291</f>
        <v>30.25</v>
      </c>
      <c r="D3294" s="91">
        <f t="shared" si="51"/>
        <v>-4.9586776859503745E-3</v>
      </c>
    </row>
    <row r="3295" spans="2:4" x14ac:dyDescent="0.3">
      <c r="B3295" s="57">
        <f>'Historical Data'!B3292</f>
        <v>39385</v>
      </c>
      <c r="C3295" s="58">
        <f>'Historical Data'!C3292</f>
        <v>29.61</v>
      </c>
      <c r="D3295" s="91">
        <f t="shared" si="51"/>
        <v>2.1614319486660039E-2</v>
      </c>
    </row>
    <row r="3296" spans="2:4" x14ac:dyDescent="0.3">
      <c r="B3296" s="57">
        <f>'Historical Data'!B3293</f>
        <v>39384</v>
      </c>
      <c r="C3296" s="58">
        <f>'Historical Data'!C3293</f>
        <v>28.5</v>
      </c>
      <c r="D3296" s="91">
        <f t="shared" si="51"/>
        <v>3.8947368421052619E-2</v>
      </c>
    </row>
    <row r="3297" spans="2:4" x14ac:dyDescent="0.3">
      <c r="B3297" s="57">
        <f>'Historical Data'!B3294</f>
        <v>39383</v>
      </c>
      <c r="C3297" s="58">
        <f>'Historical Data'!C3294</f>
        <v>28.36</v>
      </c>
      <c r="D3297" s="91">
        <f t="shared" si="51"/>
        <v>4.9365303244006675E-3</v>
      </c>
    </row>
    <row r="3298" spans="2:4" x14ac:dyDescent="0.3">
      <c r="B3298" s="57">
        <f>'Historical Data'!B3295</f>
        <v>39382</v>
      </c>
      <c r="C3298" s="58">
        <f>'Historical Data'!C3295</f>
        <v>29.45</v>
      </c>
      <c r="D3298" s="91">
        <f t="shared" si="51"/>
        <v>-3.7011884550084861E-2</v>
      </c>
    </row>
    <row r="3299" spans="2:4" x14ac:dyDescent="0.3">
      <c r="B3299" s="57">
        <f>'Historical Data'!B3296</f>
        <v>39381</v>
      </c>
      <c r="C3299" s="58">
        <f>'Historical Data'!C3296</f>
        <v>29.84</v>
      </c>
      <c r="D3299" s="91">
        <f t="shared" si="51"/>
        <v>-1.3069705093833761E-2</v>
      </c>
    </row>
    <row r="3300" spans="2:4" x14ac:dyDescent="0.3">
      <c r="B3300" s="57">
        <f>'Historical Data'!B3297</f>
        <v>39380</v>
      </c>
      <c r="C3300" s="58">
        <f>'Historical Data'!C3297</f>
        <v>28.39</v>
      </c>
      <c r="D3300" s="91">
        <f t="shared" si="51"/>
        <v>5.1074321944346579E-2</v>
      </c>
    </row>
    <row r="3301" spans="2:4" x14ac:dyDescent="0.3">
      <c r="B3301" s="57">
        <f>'Historical Data'!B3298</f>
        <v>39379</v>
      </c>
      <c r="C3301" s="58">
        <f>'Historical Data'!C3298</f>
        <v>28.96</v>
      </c>
      <c r="D3301" s="91">
        <f t="shared" si="51"/>
        <v>-1.9682320441988921E-2</v>
      </c>
    </row>
    <row r="3302" spans="2:4" x14ac:dyDescent="0.3">
      <c r="B3302" s="57">
        <f>'Historical Data'!B3299</f>
        <v>39378</v>
      </c>
      <c r="C3302" s="58">
        <f>'Historical Data'!C3299</f>
        <v>29.12</v>
      </c>
      <c r="D3302" s="91">
        <f t="shared" si="51"/>
        <v>-5.494505494505475E-3</v>
      </c>
    </row>
    <row r="3303" spans="2:4" x14ac:dyDescent="0.3">
      <c r="B3303" s="57">
        <f>'Historical Data'!B3300</f>
        <v>39377</v>
      </c>
      <c r="C3303" s="58">
        <f>'Historical Data'!C3300</f>
        <v>28.81</v>
      </c>
      <c r="D3303" s="91">
        <f t="shared" si="51"/>
        <v>1.0760152724748506E-2</v>
      </c>
    </row>
    <row r="3304" spans="2:4" x14ac:dyDescent="0.3">
      <c r="B3304" s="57">
        <f>'Historical Data'!B3301</f>
        <v>39376</v>
      </c>
      <c r="C3304" s="58">
        <f>'Historical Data'!C3301</f>
        <v>28.24</v>
      </c>
      <c r="D3304" s="91">
        <f t="shared" si="51"/>
        <v>2.0184135977337148E-2</v>
      </c>
    </row>
    <row r="3305" spans="2:4" x14ac:dyDescent="0.3">
      <c r="B3305" s="57">
        <f>'Historical Data'!B3302</f>
        <v>39375</v>
      </c>
      <c r="C3305" s="58">
        <f>'Historical Data'!C3302</f>
        <v>27.22</v>
      </c>
      <c r="D3305" s="91">
        <f t="shared" si="51"/>
        <v>3.7472446730345332E-2</v>
      </c>
    </row>
    <row r="3306" spans="2:4" x14ac:dyDescent="0.3">
      <c r="B3306" s="57">
        <f>'Historical Data'!B3303</f>
        <v>39374</v>
      </c>
      <c r="C3306" s="58">
        <f>'Historical Data'!C3303</f>
        <v>27.73</v>
      </c>
      <c r="D3306" s="91">
        <f t="shared" si="51"/>
        <v>-1.8391633609808888E-2</v>
      </c>
    </row>
    <row r="3307" spans="2:4" x14ac:dyDescent="0.3">
      <c r="B3307" s="57">
        <f>'Historical Data'!B3304</f>
        <v>39373</v>
      </c>
      <c r="C3307" s="58">
        <f>'Historical Data'!C3304</f>
        <v>26.88</v>
      </c>
      <c r="D3307" s="91">
        <f t="shared" si="51"/>
        <v>3.1622023809523947E-2</v>
      </c>
    </row>
    <row r="3308" spans="2:4" x14ac:dyDescent="0.3">
      <c r="B3308" s="57">
        <f>'Historical Data'!B3305</f>
        <v>39372</v>
      </c>
      <c r="C3308" s="58">
        <f>'Historical Data'!C3305</f>
        <v>26.23</v>
      </c>
      <c r="D3308" s="91">
        <f t="shared" si="51"/>
        <v>2.4780785360274393E-2</v>
      </c>
    </row>
    <row r="3309" spans="2:4" x14ac:dyDescent="0.3">
      <c r="B3309" s="57">
        <f>'Historical Data'!B3306</f>
        <v>39371</v>
      </c>
      <c r="C3309" s="58">
        <f>'Historical Data'!C3306</f>
        <v>25.98</v>
      </c>
      <c r="D3309" s="91">
        <f t="shared" si="51"/>
        <v>9.6227867590454874E-3</v>
      </c>
    </row>
    <row r="3310" spans="2:4" x14ac:dyDescent="0.3">
      <c r="B3310" s="57">
        <f>'Historical Data'!B3307</f>
        <v>39370</v>
      </c>
      <c r="C3310" s="58">
        <f>'Historical Data'!C3307</f>
        <v>26.36</v>
      </c>
      <c r="D3310" s="91">
        <f t="shared" si="51"/>
        <v>-1.4415781487101653E-2</v>
      </c>
    </row>
    <row r="3311" spans="2:4" x14ac:dyDescent="0.3">
      <c r="B3311" s="57">
        <f>'Historical Data'!B3308</f>
        <v>39369</v>
      </c>
      <c r="C3311" s="58">
        <f>'Historical Data'!C3308</f>
        <v>25.86</v>
      </c>
      <c r="D3311" s="91">
        <f t="shared" si="51"/>
        <v>1.9334880123743181E-2</v>
      </c>
    </row>
    <row r="3312" spans="2:4" x14ac:dyDescent="0.3">
      <c r="B3312" s="57">
        <f>'Historical Data'!B3309</f>
        <v>39368</v>
      </c>
      <c r="C3312" s="58">
        <f>'Historical Data'!C3309</f>
        <v>24.76</v>
      </c>
      <c r="D3312" s="91">
        <f t="shared" si="51"/>
        <v>4.4426494345718881E-2</v>
      </c>
    </row>
    <row r="3313" spans="2:4" x14ac:dyDescent="0.3">
      <c r="B3313" s="57">
        <f>'Historical Data'!B3310</f>
        <v>39367</v>
      </c>
      <c r="C3313" s="58">
        <f>'Historical Data'!C3310</f>
        <v>24.77</v>
      </c>
      <c r="D3313" s="91">
        <f t="shared" si="51"/>
        <v>-4.0371417036733082E-4</v>
      </c>
    </row>
    <row r="3314" spans="2:4" x14ac:dyDescent="0.3">
      <c r="B3314" s="57">
        <f>'Historical Data'!B3311</f>
        <v>39366</v>
      </c>
      <c r="C3314" s="58">
        <f>'Historical Data'!C3311</f>
        <v>24.04</v>
      </c>
      <c r="D3314" s="91">
        <f t="shared" si="51"/>
        <v>3.0366056572379341E-2</v>
      </c>
    </row>
    <row r="3315" spans="2:4" x14ac:dyDescent="0.3">
      <c r="B3315" s="57">
        <f>'Historical Data'!B3312</f>
        <v>39365</v>
      </c>
      <c r="C3315" s="58">
        <f>'Historical Data'!C3312</f>
        <v>24.3</v>
      </c>
      <c r="D3315" s="91">
        <f t="shared" si="51"/>
        <v>-1.0699588477366295E-2</v>
      </c>
    </row>
    <row r="3316" spans="2:4" x14ac:dyDescent="0.3">
      <c r="B3316" s="57">
        <f>'Historical Data'!B3313</f>
        <v>39364</v>
      </c>
      <c r="C3316" s="58">
        <f>'Historical Data'!C3313</f>
        <v>25.1</v>
      </c>
      <c r="D3316" s="91">
        <f t="shared" si="51"/>
        <v>-3.1872509960159334E-2</v>
      </c>
    </row>
    <row r="3317" spans="2:4" x14ac:dyDescent="0.3">
      <c r="B3317" s="57">
        <f>'Historical Data'!B3314</f>
        <v>39363</v>
      </c>
      <c r="C3317" s="58">
        <f>'Historical Data'!C3314</f>
        <v>25.4</v>
      </c>
      <c r="D3317" s="91">
        <f t="shared" si="51"/>
        <v>-1.1811023622047112E-2</v>
      </c>
    </row>
    <row r="3318" spans="2:4" x14ac:dyDescent="0.3">
      <c r="B3318" s="57">
        <f>'Historical Data'!B3315</f>
        <v>39362</v>
      </c>
      <c r="C3318" s="58">
        <f>'Historical Data'!C3315</f>
        <v>25.4</v>
      </c>
      <c r="D3318" s="91">
        <f t="shared" si="51"/>
        <v>0</v>
      </c>
    </row>
    <row r="3319" spans="2:4" x14ac:dyDescent="0.3">
      <c r="B3319" s="57">
        <f>'Historical Data'!B3316</f>
        <v>39361</v>
      </c>
      <c r="C3319" s="58">
        <f>'Historical Data'!C3316</f>
        <v>25.33</v>
      </c>
      <c r="D3319" s="91">
        <f t="shared" si="51"/>
        <v>2.7635215159889093E-3</v>
      </c>
    </row>
    <row r="3320" spans="2:4" x14ac:dyDescent="0.3">
      <c r="B3320" s="57">
        <f>'Historical Data'!B3317</f>
        <v>39360</v>
      </c>
      <c r="C3320" s="58">
        <f>'Historical Data'!C3317</f>
        <v>25.27</v>
      </c>
      <c r="D3320" s="91">
        <f t="shared" si="51"/>
        <v>2.3743569449941049E-3</v>
      </c>
    </row>
    <row r="3321" spans="2:4" x14ac:dyDescent="0.3">
      <c r="B3321" s="57">
        <f>'Historical Data'!B3318</f>
        <v>39359</v>
      </c>
      <c r="C3321" s="58">
        <f>'Historical Data'!C3318</f>
        <v>24.16</v>
      </c>
      <c r="D3321" s="91">
        <f t="shared" si="51"/>
        <v>4.594370860927155E-2</v>
      </c>
    </row>
    <row r="3322" spans="2:4" x14ac:dyDescent="0.3">
      <c r="B3322" s="57">
        <f>'Historical Data'!B3319</f>
        <v>39358</v>
      </c>
      <c r="C3322" s="58">
        <f>'Historical Data'!C3319</f>
        <v>23.57</v>
      </c>
      <c r="D3322" s="91">
        <f t="shared" si="51"/>
        <v>2.5031820110309688E-2</v>
      </c>
    </row>
    <row r="3323" spans="2:4" x14ac:dyDescent="0.3">
      <c r="B3323" s="57">
        <f>'Historical Data'!B3320</f>
        <v>39357</v>
      </c>
      <c r="C3323" s="58">
        <f>'Historical Data'!C3320</f>
        <v>23.64</v>
      </c>
      <c r="D3323" s="91">
        <f t="shared" si="51"/>
        <v>-2.9610829103214886E-3</v>
      </c>
    </row>
    <row r="3324" spans="2:4" x14ac:dyDescent="0.3">
      <c r="B3324" s="57">
        <f>'Historical Data'!B3321</f>
        <v>39356</v>
      </c>
      <c r="C3324" s="58">
        <f>'Historical Data'!C3321</f>
        <v>23.71</v>
      </c>
      <c r="D3324" s="91">
        <f t="shared" si="51"/>
        <v>-2.9523407844791461E-3</v>
      </c>
    </row>
    <row r="3325" spans="2:4" x14ac:dyDescent="0.3">
      <c r="B3325" s="57">
        <f>'Historical Data'!B3322</f>
        <v>39355</v>
      </c>
      <c r="C3325" s="58">
        <f>'Historical Data'!C3322</f>
        <v>23.12</v>
      </c>
      <c r="D3325" s="91">
        <f t="shared" si="51"/>
        <v>2.5519031141868487E-2</v>
      </c>
    </row>
    <row r="3326" spans="2:4" x14ac:dyDescent="0.3">
      <c r="B3326" s="57">
        <f>'Historical Data'!B3323</f>
        <v>39354</v>
      </c>
      <c r="C3326" s="58">
        <f>'Historical Data'!C3323</f>
        <v>22.29</v>
      </c>
      <c r="D3326" s="91">
        <f t="shared" si="51"/>
        <v>3.7236428891879836E-2</v>
      </c>
    </row>
    <row r="3327" spans="2:4" x14ac:dyDescent="0.3">
      <c r="B3327" s="57">
        <f>'Historical Data'!B3324</f>
        <v>39353</v>
      </c>
      <c r="C3327" s="58">
        <f>'Historical Data'!C3324</f>
        <v>22.68</v>
      </c>
      <c r="D3327" s="91">
        <f t="shared" si="51"/>
        <v>-1.7195767195767209E-2</v>
      </c>
    </row>
    <row r="3328" spans="2:4" x14ac:dyDescent="0.3">
      <c r="B3328" s="57">
        <f>'Historical Data'!B3325</f>
        <v>39352</v>
      </c>
      <c r="C3328" s="58">
        <f>'Historical Data'!C3325</f>
        <v>23.69</v>
      </c>
      <c r="D3328" s="91">
        <f t="shared" si="51"/>
        <v>-4.2634022794428073E-2</v>
      </c>
    </row>
    <row r="3329" spans="2:4" x14ac:dyDescent="0.3">
      <c r="B3329" s="57">
        <f>'Historical Data'!B3326</f>
        <v>39351</v>
      </c>
      <c r="C3329" s="58">
        <f>'Historical Data'!C3326</f>
        <v>24.27</v>
      </c>
      <c r="D3329" s="91">
        <f t="shared" si="51"/>
        <v>-2.3897816234033753E-2</v>
      </c>
    </row>
    <row r="3330" spans="2:4" x14ac:dyDescent="0.3">
      <c r="B3330" s="57">
        <f>'Historical Data'!B3327</f>
        <v>39350</v>
      </c>
      <c r="C3330" s="58">
        <f>'Historical Data'!C3327</f>
        <v>24.2</v>
      </c>
      <c r="D3330" s="91">
        <f t="shared" si="51"/>
        <v>2.892561983470987E-3</v>
      </c>
    </row>
    <row r="3331" spans="2:4" x14ac:dyDescent="0.3">
      <c r="B3331" s="57">
        <f>'Historical Data'!B3328</f>
        <v>39349</v>
      </c>
      <c r="C3331" s="58">
        <f>'Historical Data'!C3328</f>
        <v>24.57</v>
      </c>
      <c r="D3331" s="91">
        <f t="shared" si="51"/>
        <v>-1.505901505901508E-2</v>
      </c>
    </row>
    <row r="3332" spans="2:4" x14ac:dyDescent="0.3">
      <c r="B3332" s="57">
        <f>'Historical Data'!B3329</f>
        <v>39348</v>
      </c>
      <c r="C3332" s="58">
        <f>'Historical Data'!C3329</f>
        <v>25.27</v>
      </c>
      <c r="D3332" s="91">
        <f t="shared" si="51"/>
        <v>-2.7700831024930705E-2</v>
      </c>
    </row>
    <row r="3333" spans="2:4" x14ac:dyDescent="0.3">
      <c r="B3333" s="57">
        <f>'Historical Data'!B3330</f>
        <v>39347</v>
      </c>
      <c r="C3333" s="58">
        <f>'Historical Data'!C3330</f>
        <v>25.17</v>
      </c>
      <c r="D3333" s="91">
        <f t="shared" si="51"/>
        <v>3.9729837107667088E-3</v>
      </c>
    </row>
    <row r="3334" spans="2:4" x14ac:dyDescent="0.3">
      <c r="B3334" s="57">
        <f>'Historical Data'!B3331</f>
        <v>39346</v>
      </c>
      <c r="C3334" s="58">
        <f>'Historical Data'!C3331</f>
        <v>24.93</v>
      </c>
      <c r="D3334" s="91">
        <f t="shared" si="51"/>
        <v>9.6269554753309894E-3</v>
      </c>
    </row>
    <row r="3335" spans="2:4" x14ac:dyDescent="0.3">
      <c r="B3335" s="57">
        <f>'Historical Data'!B3332</f>
        <v>39345</v>
      </c>
      <c r="C3335" s="58">
        <f>'Historical Data'!C3332</f>
        <v>24.75</v>
      </c>
      <c r="D3335" s="91">
        <f t="shared" si="51"/>
        <v>7.2727272727273196E-3</v>
      </c>
    </row>
    <row r="3336" spans="2:4" x14ac:dyDescent="0.3">
      <c r="B3336" s="57">
        <f>'Historical Data'!B3333</f>
        <v>39344</v>
      </c>
      <c r="C3336" s="58">
        <f>'Historical Data'!C3333</f>
        <v>26.07</v>
      </c>
      <c r="D3336" s="91">
        <f t="shared" ref="D3336:D3397" si="52">C3335/C3336-1</f>
        <v>-5.0632911392405111E-2</v>
      </c>
    </row>
    <row r="3337" spans="2:4" x14ac:dyDescent="0.3">
      <c r="B3337" s="57">
        <f>'Historical Data'!B3334</f>
        <v>39343</v>
      </c>
      <c r="C3337" s="58">
        <f>'Historical Data'!C3334</f>
        <v>26.2</v>
      </c>
      <c r="D3337" s="91">
        <f t="shared" si="52"/>
        <v>-4.961832061068705E-3</v>
      </c>
    </row>
    <row r="3338" spans="2:4" x14ac:dyDescent="0.3">
      <c r="B3338" s="57">
        <f>'Historical Data'!B3335</f>
        <v>39342</v>
      </c>
      <c r="C3338" s="58">
        <f>'Historical Data'!C3335</f>
        <v>26.52</v>
      </c>
      <c r="D3338" s="91">
        <f t="shared" si="52"/>
        <v>-1.2066365007541435E-2</v>
      </c>
    </row>
    <row r="3339" spans="2:4" x14ac:dyDescent="0.3">
      <c r="B3339" s="57">
        <f>'Historical Data'!B3336</f>
        <v>39341</v>
      </c>
      <c r="C3339" s="58">
        <f>'Historical Data'!C3336</f>
        <v>26.13</v>
      </c>
      <c r="D3339" s="91">
        <f t="shared" si="52"/>
        <v>1.4925373134328401E-2</v>
      </c>
    </row>
    <row r="3340" spans="2:4" x14ac:dyDescent="0.3">
      <c r="B3340" s="57">
        <f>'Historical Data'!B3337</f>
        <v>39340</v>
      </c>
      <c r="C3340" s="58">
        <f>'Historical Data'!C3337</f>
        <v>26.16</v>
      </c>
      <c r="D3340" s="91">
        <f t="shared" si="52"/>
        <v>-1.1467889908257645E-3</v>
      </c>
    </row>
    <row r="3341" spans="2:4" x14ac:dyDescent="0.3">
      <c r="B3341" s="57">
        <f>'Historical Data'!B3338</f>
        <v>39339</v>
      </c>
      <c r="C3341" s="58">
        <f>'Historical Data'!C3338</f>
        <v>26.77</v>
      </c>
      <c r="D3341" s="91">
        <f t="shared" si="52"/>
        <v>-2.2786701531565146E-2</v>
      </c>
    </row>
    <row r="3342" spans="2:4" x14ac:dyDescent="0.3">
      <c r="B3342" s="57">
        <f>'Historical Data'!B3339</f>
        <v>39338</v>
      </c>
      <c r="C3342" s="58">
        <f>'Historical Data'!C3339</f>
        <v>27.79</v>
      </c>
      <c r="D3342" s="91">
        <f t="shared" si="52"/>
        <v>-3.6703850305865426E-2</v>
      </c>
    </row>
    <row r="3343" spans="2:4" x14ac:dyDescent="0.3">
      <c r="B3343" s="57">
        <f>'Historical Data'!B3340</f>
        <v>39337</v>
      </c>
      <c r="C3343" s="58">
        <f>'Historical Data'!C3340</f>
        <v>29.02</v>
      </c>
      <c r="D3343" s="91">
        <f t="shared" si="52"/>
        <v>-4.2384562370778811E-2</v>
      </c>
    </row>
    <row r="3344" spans="2:4" x14ac:dyDescent="0.3">
      <c r="B3344" s="57">
        <f>'Historical Data'!B3341</f>
        <v>39336</v>
      </c>
      <c r="C3344" s="58">
        <f>'Historical Data'!C3341</f>
        <v>28.94</v>
      </c>
      <c r="D3344" s="91">
        <f t="shared" si="52"/>
        <v>2.7643400138215313E-3</v>
      </c>
    </row>
    <row r="3345" spans="2:4" x14ac:dyDescent="0.3">
      <c r="B3345" s="57">
        <f>'Historical Data'!B3342</f>
        <v>39335</v>
      </c>
      <c r="C3345" s="58">
        <f>'Historical Data'!C3342</f>
        <v>29.66</v>
      </c>
      <c r="D3345" s="91">
        <f t="shared" si="52"/>
        <v>-2.4275118004045804E-2</v>
      </c>
    </row>
    <row r="3346" spans="2:4" x14ac:dyDescent="0.3">
      <c r="B3346" s="57">
        <f>'Historical Data'!B3343</f>
        <v>39334</v>
      </c>
      <c r="C3346" s="58">
        <f>'Historical Data'!C3343</f>
        <v>30.37</v>
      </c>
      <c r="D3346" s="91">
        <f t="shared" si="52"/>
        <v>-2.3378333882120517E-2</v>
      </c>
    </row>
    <row r="3347" spans="2:4" x14ac:dyDescent="0.3">
      <c r="B3347" s="57">
        <f>'Historical Data'!B3344</f>
        <v>39333</v>
      </c>
      <c r="C3347" s="58">
        <f>'Historical Data'!C3344</f>
        <v>30.49</v>
      </c>
      <c r="D3347" s="91">
        <f t="shared" si="52"/>
        <v>-3.9357166284026412E-3</v>
      </c>
    </row>
    <row r="3348" spans="2:4" x14ac:dyDescent="0.3">
      <c r="B3348" s="57">
        <f>'Historical Data'!B3345</f>
        <v>39332</v>
      </c>
      <c r="C3348" s="58">
        <f>'Historical Data'!C3345</f>
        <v>30.71</v>
      </c>
      <c r="D3348" s="91">
        <f t="shared" si="52"/>
        <v>-7.1637902963205269E-3</v>
      </c>
    </row>
    <row r="3349" spans="2:4" x14ac:dyDescent="0.3">
      <c r="B3349" s="57">
        <f>'Historical Data'!B3346</f>
        <v>39331</v>
      </c>
      <c r="C3349" s="58">
        <f>'Historical Data'!C3346</f>
        <v>30.65</v>
      </c>
      <c r="D3349" s="91">
        <f t="shared" si="52"/>
        <v>1.9575856443720951E-3</v>
      </c>
    </row>
    <row r="3350" spans="2:4" x14ac:dyDescent="0.3">
      <c r="B3350" s="57">
        <f>'Historical Data'!B3347</f>
        <v>39330</v>
      </c>
      <c r="C3350" s="58">
        <f>'Historical Data'!C3347</f>
        <v>32.869999999999997</v>
      </c>
      <c r="D3350" s="91">
        <f t="shared" si="52"/>
        <v>-6.7538789169455438E-2</v>
      </c>
    </row>
    <row r="3351" spans="2:4" x14ac:dyDescent="0.3">
      <c r="B3351" s="57">
        <f>'Historical Data'!B3348</f>
        <v>39329</v>
      </c>
      <c r="C3351" s="58">
        <f>'Historical Data'!C3348</f>
        <v>32.49</v>
      </c>
      <c r="D3351" s="91">
        <f t="shared" si="52"/>
        <v>1.1695906432748426E-2</v>
      </c>
    </row>
    <row r="3352" spans="2:4" x14ac:dyDescent="0.3">
      <c r="B3352" s="57">
        <f>'Historical Data'!B3349</f>
        <v>39328</v>
      </c>
      <c r="C3352" s="58">
        <f>'Historical Data'!C3349</f>
        <v>31</v>
      </c>
      <c r="D3352" s="91">
        <f t="shared" si="52"/>
        <v>4.8064516129032286E-2</v>
      </c>
    </row>
    <row r="3353" spans="2:4" x14ac:dyDescent="0.3">
      <c r="B3353" s="57">
        <f>'Historical Data'!B3350</f>
        <v>39327</v>
      </c>
      <c r="C3353" s="58">
        <f>'Historical Data'!C3350</f>
        <v>30.76</v>
      </c>
      <c r="D3353" s="91">
        <f t="shared" si="52"/>
        <v>7.8023407022105307E-3</v>
      </c>
    </row>
    <row r="3354" spans="2:4" x14ac:dyDescent="0.3">
      <c r="B3354" s="57">
        <f>'Historical Data'!B3351</f>
        <v>39326</v>
      </c>
      <c r="C3354" s="58">
        <f>'Historical Data'!C3351</f>
        <v>30.85</v>
      </c>
      <c r="D3354" s="91">
        <f t="shared" si="52"/>
        <v>-2.9173419773095288E-3</v>
      </c>
    </row>
    <row r="3355" spans="2:4" x14ac:dyDescent="0.3">
      <c r="B3355" s="57">
        <f>'Historical Data'!B3352</f>
        <v>39325</v>
      </c>
      <c r="C3355" s="58">
        <f>'Historical Data'!C3352</f>
        <v>30.27</v>
      </c>
      <c r="D3355" s="91">
        <f t="shared" si="52"/>
        <v>1.9160885365048008E-2</v>
      </c>
    </row>
    <row r="3356" spans="2:4" x14ac:dyDescent="0.3">
      <c r="B3356" s="57">
        <f>'Historical Data'!B3353</f>
        <v>39324</v>
      </c>
      <c r="C3356" s="58">
        <f>'Historical Data'!C3353</f>
        <v>29.5</v>
      </c>
      <c r="D3356" s="91">
        <f t="shared" si="52"/>
        <v>2.6101694915254159E-2</v>
      </c>
    </row>
    <row r="3357" spans="2:4" x14ac:dyDescent="0.3">
      <c r="B3357" s="57">
        <f>'Historical Data'!B3354</f>
        <v>39323</v>
      </c>
      <c r="C3357" s="58">
        <f>'Historical Data'!C3354</f>
        <v>29.48</v>
      </c>
      <c r="D3357" s="91">
        <f t="shared" si="52"/>
        <v>6.7842605156043234E-4</v>
      </c>
    </row>
    <row r="3358" spans="2:4" x14ac:dyDescent="0.3">
      <c r="B3358" s="57">
        <f>'Historical Data'!B3355</f>
        <v>39322</v>
      </c>
      <c r="C3358" s="58">
        <f>'Historical Data'!C3355</f>
        <v>29.63</v>
      </c>
      <c r="D3358" s="91">
        <f t="shared" si="52"/>
        <v>-5.0624367195409858E-3</v>
      </c>
    </row>
    <row r="3359" spans="2:4" x14ac:dyDescent="0.3">
      <c r="B3359" s="57">
        <f>'Historical Data'!B3356</f>
        <v>39321</v>
      </c>
      <c r="C3359" s="58">
        <f>'Historical Data'!C3356</f>
        <v>29.81</v>
      </c>
      <c r="D3359" s="91">
        <f t="shared" si="52"/>
        <v>-6.0382422006037828E-3</v>
      </c>
    </row>
    <row r="3360" spans="2:4" x14ac:dyDescent="0.3">
      <c r="B3360" s="57">
        <f>'Historical Data'!B3357</f>
        <v>39320</v>
      </c>
      <c r="C3360" s="58">
        <f>'Historical Data'!C3357</f>
        <v>29.12</v>
      </c>
      <c r="D3360" s="91">
        <f t="shared" si="52"/>
        <v>2.3695054945054972E-2</v>
      </c>
    </row>
    <row r="3361" spans="2:4" x14ac:dyDescent="0.3">
      <c r="B3361" s="57">
        <f>'Historical Data'!B3358</f>
        <v>39319</v>
      </c>
      <c r="C3361" s="58">
        <f>'Historical Data'!C3358</f>
        <v>28.53</v>
      </c>
      <c r="D3361" s="91">
        <f t="shared" si="52"/>
        <v>2.0679985979670468E-2</v>
      </c>
    </row>
    <row r="3362" spans="2:4" x14ac:dyDescent="0.3">
      <c r="B3362" s="57">
        <f>'Historical Data'!B3359</f>
        <v>39318</v>
      </c>
      <c r="C3362" s="58">
        <f>'Historical Data'!C3359</f>
        <v>28.54</v>
      </c>
      <c r="D3362" s="91">
        <f t="shared" si="52"/>
        <v>-3.503854239662596E-4</v>
      </c>
    </row>
    <row r="3363" spans="2:4" x14ac:dyDescent="0.3">
      <c r="B3363" s="57">
        <f>'Historical Data'!B3360</f>
        <v>39317</v>
      </c>
      <c r="C3363" s="58">
        <f>'Historical Data'!C3360</f>
        <v>28.54</v>
      </c>
      <c r="D3363" s="91">
        <f t="shared" si="52"/>
        <v>0</v>
      </c>
    </row>
    <row r="3364" spans="2:4" x14ac:dyDescent="0.3">
      <c r="B3364" s="57">
        <f>'Historical Data'!B3361</f>
        <v>39316</v>
      </c>
      <c r="C3364" s="58">
        <f>'Historical Data'!C3361</f>
        <v>28.57</v>
      </c>
      <c r="D3364" s="91">
        <f t="shared" si="52"/>
        <v>-1.0500525026251317E-3</v>
      </c>
    </row>
    <row r="3365" spans="2:4" x14ac:dyDescent="0.3">
      <c r="B3365" s="57">
        <f>'Historical Data'!B3362</f>
        <v>39315</v>
      </c>
      <c r="C3365" s="58">
        <f>'Historical Data'!C3362</f>
        <v>29.14</v>
      </c>
      <c r="D3365" s="91">
        <f t="shared" si="52"/>
        <v>-1.9560741249142088E-2</v>
      </c>
    </row>
    <row r="3366" spans="2:4" x14ac:dyDescent="0.3">
      <c r="B3366" s="57">
        <f>'Historical Data'!B3363</f>
        <v>39314</v>
      </c>
      <c r="C3366" s="58">
        <f>'Historical Data'!C3363</f>
        <v>29.26</v>
      </c>
      <c r="D3366" s="91">
        <f t="shared" si="52"/>
        <v>-4.1011619958988277E-3</v>
      </c>
    </row>
    <row r="3367" spans="2:4" x14ac:dyDescent="0.3">
      <c r="B3367" s="57">
        <f>'Historical Data'!B3364</f>
        <v>39313</v>
      </c>
      <c r="C3367" s="58">
        <f>'Historical Data'!C3364</f>
        <v>28.76</v>
      </c>
      <c r="D3367" s="91">
        <f t="shared" si="52"/>
        <v>1.7385257301808066E-2</v>
      </c>
    </row>
    <row r="3368" spans="2:4" x14ac:dyDescent="0.3">
      <c r="B3368" s="57">
        <f>'Historical Data'!B3365</f>
        <v>39312</v>
      </c>
      <c r="C3368" s="58">
        <f>'Historical Data'!C3365</f>
        <v>28.59</v>
      </c>
      <c r="D3368" s="91">
        <f t="shared" si="52"/>
        <v>5.9461350122420598E-3</v>
      </c>
    </row>
    <row r="3369" spans="2:4" x14ac:dyDescent="0.3">
      <c r="B3369" s="57">
        <f>'Historical Data'!B3366</f>
        <v>39311</v>
      </c>
      <c r="C3369" s="58">
        <f>'Historical Data'!C3366</f>
        <v>28.5</v>
      </c>
      <c r="D3369" s="91">
        <f t="shared" si="52"/>
        <v>3.1578947368420263E-3</v>
      </c>
    </row>
    <row r="3370" spans="2:4" x14ac:dyDescent="0.3">
      <c r="B3370" s="57">
        <f>'Historical Data'!B3367</f>
        <v>39310</v>
      </c>
      <c r="C3370" s="58">
        <f>'Historical Data'!C3367</f>
        <v>28.26</v>
      </c>
      <c r="D3370" s="91">
        <f t="shared" si="52"/>
        <v>8.4925690021231404E-3</v>
      </c>
    </row>
    <row r="3371" spans="2:4" x14ac:dyDescent="0.3">
      <c r="B3371" s="57">
        <f>'Historical Data'!B3368</f>
        <v>39309</v>
      </c>
      <c r="C3371" s="58">
        <f>'Historical Data'!C3368</f>
        <v>27.62</v>
      </c>
      <c r="D3371" s="91">
        <f t="shared" si="52"/>
        <v>2.3171614771904547E-2</v>
      </c>
    </row>
    <row r="3372" spans="2:4" x14ac:dyDescent="0.3">
      <c r="B3372" s="57">
        <f>'Historical Data'!B3369</f>
        <v>39308</v>
      </c>
      <c r="C3372" s="58">
        <f>'Historical Data'!C3369</f>
        <v>28.18</v>
      </c>
      <c r="D3372" s="91">
        <f t="shared" si="52"/>
        <v>-1.9872249822569188E-2</v>
      </c>
    </row>
    <row r="3373" spans="2:4" x14ac:dyDescent="0.3">
      <c r="B3373" s="57">
        <f>'Historical Data'!B3370</f>
        <v>39307</v>
      </c>
      <c r="C3373" s="58">
        <f>'Historical Data'!C3370</f>
        <v>28.51</v>
      </c>
      <c r="D3373" s="91">
        <f t="shared" si="52"/>
        <v>-1.1574886004910634E-2</v>
      </c>
    </row>
    <row r="3374" spans="2:4" x14ac:dyDescent="0.3">
      <c r="B3374" s="57">
        <f>'Historical Data'!B3371</f>
        <v>39306</v>
      </c>
      <c r="C3374" s="58">
        <f>'Historical Data'!C3371</f>
        <v>27.91</v>
      </c>
      <c r="D3374" s="91">
        <f t="shared" si="52"/>
        <v>2.1497671085632497E-2</v>
      </c>
    </row>
    <row r="3375" spans="2:4" x14ac:dyDescent="0.3">
      <c r="B3375" s="57">
        <f>'Historical Data'!B3372</f>
        <v>39305</v>
      </c>
      <c r="C3375" s="58">
        <f>'Historical Data'!C3372</f>
        <v>27.29</v>
      </c>
      <c r="D3375" s="91">
        <f t="shared" si="52"/>
        <v>2.271894466837665E-2</v>
      </c>
    </row>
    <row r="3376" spans="2:4" x14ac:dyDescent="0.3">
      <c r="B3376" s="57">
        <f>'Historical Data'!B3373</f>
        <v>39304</v>
      </c>
      <c r="C3376" s="58">
        <f>'Historical Data'!C3373</f>
        <v>27.85</v>
      </c>
      <c r="D3376" s="91">
        <f t="shared" si="52"/>
        <v>-2.0107719928186829E-2</v>
      </c>
    </row>
    <row r="3377" spans="2:4" x14ac:dyDescent="0.3">
      <c r="B3377" s="57">
        <f>'Historical Data'!B3374</f>
        <v>39303</v>
      </c>
      <c r="C3377" s="58">
        <f>'Historical Data'!C3374</f>
        <v>27.35</v>
      </c>
      <c r="D3377" s="91">
        <f t="shared" si="52"/>
        <v>1.8281535648994485E-2</v>
      </c>
    </row>
    <row r="3378" spans="2:4" x14ac:dyDescent="0.3">
      <c r="B3378" s="57">
        <f>'Historical Data'!B3375</f>
        <v>39302</v>
      </c>
      <c r="C3378" s="58">
        <f>'Historical Data'!C3375</f>
        <v>26.89</v>
      </c>
      <c r="D3378" s="91">
        <f t="shared" si="52"/>
        <v>1.7106731126812935E-2</v>
      </c>
    </row>
    <row r="3379" spans="2:4" x14ac:dyDescent="0.3">
      <c r="B3379" s="57">
        <f>'Historical Data'!B3376</f>
        <v>39301</v>
      </c>
      <c r="C3379" s="58">
        <f>'Historical Data'!C3376</f>
        <v>27</v>
      </c>
      <c r="D3379" s="91">
        <f t="shared" si="52"/>
        <v>-4.0740740740740078E-3</v>
      </c>
    </row>
    <row r="3380" spans="2:4" x14ac:dyDescent="0.3">
      <c r="B3380" s="57">
        <f>'Historical Data'!B3377</f>
        <v>39300</v>
      </c>
      <c r="C3380" s="58">
        <f>'Historical Data'!C3377</f>
        <v>27.46</v>
      </c>
      <c r="D3380" s="91">
        <f t="shared" si="52"/>
        <v>-1.6751638747268816E-2</v>
      </c>
    </row>
    <row r="3381" spans="2:4" x14ac:dyDescent="0.3">
      <c r="B3381" s="57">
        <f>'Historical Data'!B3378</f>
        <v>39299</v>
      </c>
      <c r="C3381" s="58">
        <f>'Historical Data'!C3378</f>
        <v>28.4</v>
      </c>
      <c r="D3381" s="91">
        <f t="shared" si="52"/>
        <v>-3.3098591549295731E-2</v>
      </c>
    </row>
    <row r="3382" spans="2:4" x14ac:dyDescent="0.3">
      <c r="B3382" s="57">
        <f>'Historical Data'!B3379</f>
        <v>39298</v>
      </c>
      <c r="C3382" s="58">
        <f>'Historical Data'!C3379</f>
        <v>28.07</v>
      </c>
      <c r="D3382" s="91">
        <f t="shared" si="52"/>
        <v>1.1756323477021713E-2</v>
      </c>
    </row>
    <row r="3383" spans="2:4" x14ac:dyDescent="0.3">
      <c r="B3383" s="57">
        <f>'Historical Data'!B3380</f>
        <v>39297</v>
      </c>
      <c r="C3383" s="58">
        <f>'Historical Data'!C3380</f>
        <v>28.24</v>
      </c>
      <c r="D3383" s="91">
        <f t="shared" si="52"/>
        <v>-6.01983002832851E-3</v>
      </c>
    </row>
    <row r="3384" spans="2:4" x14ac:dyDescent="0.3">
      <c r="B3384" s="57">
        <f>'Historical Data'!B3381</f>
        <v>39296</v>
      </c>
      <c r="C3384" s="58">
        <f>'Historical Data'!C3381</f>
        <v>27.94</v>
      </c>
      <c r="D3384" s="91">
        <f t="shared" si="52"/>
        <v>1.0737294201861092E-2</v>
      </c>
    </row>
    <row r="3385" spans="2:4" x14ac:dyDescent="0.3">
      <c r="B3385" s="57">
        <f>'Historical Data'!B3382</f>
        <v>39295</v>
      </c>
      <c r="C3385" s="58">
        <f>'Historical Data'!C3382</f>
        <v>27.72</v>
      </c>
      <c r="D3385" s="91">
        <f t="shared" si="52"/>
        <v>7.9365079365081304E-3</v>
      </c>
    </row>
    <row r="3386" spans="2:4" x14ac:dyDescent="0.3">
      <c r="B3386" s="57">
        <f>'Historical Data'!B3383</f>
        <v>39294</v>
      </c>
      <c r="C3386" s="58">
        <f>'Historical Data'!C3383</f>
        <v>27.55</v>
      </c>
      <c r="D3386" s="91">
        <f t="shared" si="52"/>
        <v>6.170598911070746E-3</v>
      </c>
    </row>
    <row r="3387" spans="2:4" x14ac:dyDescent="0.3">
      <c r="B3387" s="57">
        <f>'Historical Data'!B3384</f>
        <v>39293</v>
      </c>
      <c r="C3387" s="58">
        <f>'Historical Data'!C3384</f>
        <v>26.62</v>
      </c>
      <c r="D3387" s="91">
        <f t="shared" si="52"/>
        <v>3.493613824192332E-2</v>
      </c>
    </row>
    <row r="3388" spans="2:4" x14ac:dyDescent="0.3">
      <c r="B3388" s="57">
        <f>'Historical Data'!B3385</f>
        <v>39292</v>
      </c>
      <c r="C3388" s="58">
        <f>'Historical Data'!C3385</f>
        <v>26.62</v>
      </c>
      <c r="D3388" s="91">
        <f t="shared" si="52"/>
        <v>0</v>
      </c>
    </row>
    <row r="3389" spans="2:4" x14ac:dyDescent="0.3">
      <c r="B3389" s="57">
        <f>'Historical Data'!B3386</f>
        <v>39291</v>
      </c>
      <c r="C3389" s="58">
        <f>'Historical Data'!C3386</f>
        <v>25.75</v>
      </c>
      <c r="D3389" s="91">
        <f t="shared" si="52"/>
        <v>3.3786407766990267E-2</v>
      </c>
    </row>
    <row r="3390" spans="2:4" x14ac:dyDescent="0.3">
      <c r="B3390" s="57">
        <f>'Historical Data'!B3387</f>
        <v>39290</v>
      </c>
      <c r="C3390" s="58">
        <f>'Historical Data'!C3387</f>
        <v>25.39</v>
      </c>
      <c r="D3390" s="91">
        <f t="shared" si="52"/>
        <v>1.4178810555336652E-2</v>
      </c>
    </row>
    <row r="3391" spans="2:4" x14ac:dyDescent="0.3">
      <c r="B3391" s="57">
        <f>'Historical Data'!B3388</f>
        <v>39289</v>
      </c>
      <c r="C3391" s="58">
        <f>'Historical Data'!C3388</f>
        <v>24.87</v>
      </c>
      <c r="D3391" s="91">
        <f t="shared" si="52"/>
        <v>2.0908725371934E-2</v>
      </c>
    </row>
    <row r="3392" spans="2:4" x14ac:dyDescent="0.3">
      <c r="B3392" s="57">
        <f>'Historical Data'!B3389</f>
        <v>39288</v>
      </c>
      <c r="C3392" s="58">
        <f>'Historical Data'!C3389</f>
        <v>23.78</v>
      </c>
      <c r="D3392" s="91">
        <f t="shared" si="52"/>
        <v>4.5836837678721709E-2</v>
      </c>
    </row>
    <row r="3393" spans="2:4" x14ac:dyDescent="0.3">
      <c r="B3393" s="57">
        <f>'Historical Data'!B3390</f>
        <v>39287</v>
      </c>
      <c r="C3393" s="58">
        <f>'Historical Data'!C3390</f>
        <v>23.45</v>
      </c>
      <c r="D3393" s="91">
        <f t="shared" si="52"/>
        <v>1.4072494669509661E-2</v>
      </c>
    </row>
    <row r="3394" spans="2:4" x14ac:dyDescent="0.3">
      <c r="B3394" s="57">
        <f>'Historical Data'!B3391</f>
        <v>39286</v>
      </c>
      <c r="C3394" s="58">
        <f>'Historical Data'!C3391</f>
        <v>23.97</v>
      </c>
      <c r="D3394" s="91">
        <f t="shared" si="52"/>
        <v>-2.1693783896537311E-2</v>
      </c>
    </row>
    <row r="3395" spans="2:4" x14ac:dyDescent="0.3">
      <c r="B3395" s="57">
        <f>'Historical Data'!B3392</f>
        <v>39285</v>
      </c>
      <c r="C3395" s="58">
        <f>'Historical Data'!C3392</f>
        <v>24.06</v>
      </c>
      <c r="D3395" s="91">
        <f t="shared" si="52"/>
        <v>-3.7406483790524137E-3</v>
      </c>
    </row>
    <row r="3396" spans="2:4" x14ac:dyDescent="0.3">
      <c r="B3396" s="57">
        <f>'Historical Data'!B3393</f>
        <v>39284</v>
      </c>
      <c r="C3396" s="58">
        <f>'Historical Data'!C3393</f>
        <v>24.76</v>
      </c>
      <c r="D3396" s="91">
        <f t="shared" si="52"/>
        <v>-2.8271405492730328E-2</v>
      </c>
    </row>
    <row r="3397" spans="2:4" x14ac:dyDescent="0.3">
      <c r="B3397" s="57">
        <f>'Historical Data'!B3394</f>
        <v>39283</v>
      </c>
      <c r="C3397" s="58">
        <f>'Historical Data'!C3394</f>
        <v>25.32</v>
      </c>
      <c r="D3397" s="91">
        <f t="shared" si="52"/>
        <v>-2.2116903633491281E-2</v>
      </c>
    </row>
  </sheetData>
  <mergeCells count="3">
    <mergeCell ref="B2:D2"/>
    <mergeCell ref="B4:D4"/>
    <mergeCell ref="F4:G4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399"/>
  <sheetViews>
    <sheetView workbookViewId="0">
      <selection activeCell="H9" sqref="H9"/>
    </sheetView>
  </sheetViews>
  <sheetFormatPr defaultRowHeight="14.4" x14ac:dyDescent="0.3"/>
  <cols>
    <col min="2" max="2" width="8.88671875" style="150"/>
    <col min="3" max="3" width="10.6640625" style="141" bestFit="1" customWidth="1"/>
    <col min="4" max="4" width="16.109375" style="141" bestFit="1" customWidth="1"/>
    <col min="5" max="5" width="14.21875" style="141" bestFit="1" customWidth="1"/>
    <col min="6" max="6" width="11.88671875" style="141" bestFit="1" customWidth="1"/>
    <col min="7" max="7" width="14.77734375" style="141" bestFit="1" customWidth="1"/>
    <col min="8" max="8" width="17" style="141" bestFit="1" customWidth="1"/>
    <col min="9" max="9" width="14.6640625" style="141" bestFit="1" customWidth="1"/>
    <col min="10" max="10" width="11.6640625" style="141" bestFit="1" customWidth="1"/>
    <col min="11" max="11" width="11.6640625" style="136" bestFit="1" customWidth="1"/>
    <col min="13" max="13" width="11.5546875" bestFit="1" customWidth="1"/>
    <col min="16" max="16" width="10.6640625" bestFit="1" customWidth="1"/>
  </cols>
  <sheetData>
    <row r="1" spans="1:16" x14ac:dyDescent="0.3">
      <c r="A1" s="1" t="s">
        <v>114</v>
      </c>
      <c r="B1"/>
      <c r="C1"/>
      <c r="D1"/>
      <c r="E1"/>
      <c r="F1"/>
      <c r="G1"/>
      <c r="H1"/>
      <c r="I1"/>
      <c r="J1"/>
      <c r="K1"/>
    </row>
    <row r="2" spans="1:16" ht="22.8" x14ac:dyDescent="0.3">
      <c r="B2" s="257" t="s">
        <v>86</v>
      </c>
      <c r="C2" s="257"/>
      <c r="D2" s="257"/>
      <c r="E2" s="257"/>
      <c r="F2" s="257"/>
      <c r="G2" s="257"/>
      <c r="H2"/>
      <c r="I2"/>
      <c r="J2"/>
      <c r="K2"/>
    </row>
    <row r="3" spans="1:16" ht="15" thickBot="1" x14ac:dyDescent="0.35">
      <c r="B3"/>
      <c r="C3"/>
      <c r="D3"/>
      <c r="E3"/>
      <c r="F3"/>
      <c r="G3"/>
      <c r="H3"/>
      <c r="I3"/>
      <c r="J3"/>
      <c r="K3"/>
      <c r="M3" s="65"/>
      <c r="N3" s="65"/>
      <c r="O3" s="65"/>
      <c r="P3" s="65"/>
    </row>
    <row r="4" spans="1:16" x14ac:dyDescent="0.3">
      <c r="B4" s="48" t="s">
        <v>74</v>
      </c>
      <c r="C4" s="49" t="s">
        <v>15</v>
      </c>
      <c r="D4" s="50" t="s">
        <v>75</v>
      </c>
      <c r="E4" s="49" t="s">
        <v>76</v>
      </c>
      <c r="F4" s="50" t="s">
        <v>77</v>
      </c>
      <c r="G4" s="66">
        <f>-PERCENTILE(J9:J108,1-E5)</f>
        <v>1029233.7115613668</v>
      </c>
      <c r="H4" s="50" t="s">
        <v>87</v>
      </c>
      <c r="I4" s="75">
        <f>'Analytical Greeks'!G9</f>
        <v>-0.43129252945511531</v>
      </c>
      <c r="J4" s="50" t="s">
        <v>88</v>
      </c>
      <c r="K4" s="77">
        <f>'Analytical Greeks'!G11</f>
        <v>0.42114197751675614</v>
      </c>
      <c r="M4" s="67"/>
      <c r="N4" s="65"/>
      <c r="O4" s="65"/>
      <c r="P4" s="65"/>
    </row>
    <row r="5" spans="1:16" ht="15" thickBot="1" x14ac:dyDescent="0.35">
      <c r="B5" s="52" t="s">
        <v>78</v>
      </c>
      <c r="C5" s="53">
        <v>1000000</v>
      </c>
      <c r="D5" s="54" t="s">
        <v>79</v>
      </c>
      <c r="E5" s="55">
        <v>0.97799999999999998</v>
      </c>
      <c r="F5" s="54" t="s">
        <v>80</v>
      </c>
      <c r="G5" s="68">
        <f>-AVERAGE(K9:K108)</f>
        <v>1162069.8148094814</v>
      </c>
      <c r="H5" s="54" t="s">
        <v>89</v>
      </c>
      <c r="I5" s="76">
        <f>'Analytical Greeks'!G10</f>
        <v>3.2010479523607235E-2</v>
      </c>
      <c r="J5" s="69"/>
      <c r="K5" s="70"/>
      <c r="M5" s="67"/>
      <c r="N5" s="65"/>
      <c r="O5" s="65"/>
      <c r="P5" s="65"/>
    </row>
    <row r="6" spans="1:16" ht="15" thickBot="1" x14ac:dyDescent="0.35">
      <c r="B6"/>
      <c r="C6"/>
      <c r="D6"/>
      <c r="E6"/>
      <c r="F6"/>
      <c r="G6"/>
      <c r="H6"/>
      <c r="I6"/>
      <c r="J6"/>
      <c r="K6"/>
      <c r="M6" s="71"/>
      <c r="N6" s="65"/>
      <c r="O6" s="65"/>
      <c r="P6" s="71"/>
    </row>
    <row r="7" spans="1:16" x14ac:dyDescent="0.3">
      <c r="B7" s="48" t="s">
        <v>81</v>
      </c>
      <c r="C7" s="50" t="s">
        <v>82</v>
      </c>
      <c r="D7" s="50" t="s">
        <v>83</v>
      </c>
      <c r="E7" s="50" t="s">
        <v>90</v>
      </c>
      <c r="F7" s="50" t="s">
        <v>83</v>
      </c>
      <c r="G7" s="50" t="s">
        <v>91</v>
      </c>
      <c r="H7" s="50" t="s">
        <v>92</v>
      </c>
      <c r="I7" s="50" t="s">
        <v>93</v>
      </c>
      <c r="J7" s="50" t="s">
        <v>84</v>
      </c>
      <c r="K7" s="56" t="s">
        <v>85</v>
      </c>
      <c r="M7" s="65"/>
      <c r="N7" s="65"/>
      <c r="O7" s="65"/>
      <c r="P7" s="67"/>
    </row>
    <row r="8" spans="1:16" x14ac:dyDescent="0.3">
      <c r="B8" s="57">
        <f>'Historical Data'!B3</f>
        <v>42674</v>
      </c>
      <c r="C8" s="58">
        <f>'Historical Data'!D3</f>
        <v>151.54402200000001</v>
      </c>
      <c r="D8" s="59"/>
      <c r="E8" s="58">
        <f>'Historical Data'!E3</f>
        <v>11.4574700091707</v>
      </c>
      <c r="F8" s="59"/>
      <c r="G8" s="59"/>
      <c r="H8" s="59"/>
      <c r="I8" s="59"/>
      <c r="J8" s="59"/>
      <c r="K8" s="60"/>
      <c r="M8" s="65"/>
      <c r="N8" s="65"/>
      <c r="O8" s="65"/>
      <c r="P8" s="65"/>
    </row>
    <row r="9" spans="1:16" x14ac:dyDescent="0.3">
      <c r="B9" s="57">
        <f>'Historical Data'!B4</f>
        <v>42673</v>
      </c>
      <c r="C9" s="58">
        <f>'Historical Data'!D4</f>
        <v>150.83805799999999</v>
      </c>
      <c r="D9" s="61">
        <f>C8-C9</f>
        <v>0.70596400000002291</v>
      </c>
      <c r="E9" s="58">
        <f>'Historical Data'!E4</f>
        <v>11.423573490157249</v>
      </c>
      <c r="F9" s="61">
        <f>E8-E9</f>
        <v>3.3896519013451254E-2</v>
      </c>
      <c r="G9" s="61">
        <f>D9*$I$4</f>
        <v>-0.30447699926426092</v>
      </c>
      <c r="H9" s="61">
        <f>0.5*D9^2*$I$5</f>
        <v>7.9767741283100838E-3</v>
      </c>
      <c r="I9" s="61">
        <f>F9*$K$4</f>
        <v>1.4275247048259184E-2</v>
      </c>
      <c r="J9" s="72">
        <f>SUM(G9:I9)*$C$5</f>
        <v>-282224.97808769165</v>
      </c>
      <c r="K9" s="73" t="str">
        <f>IF(J9&lt;-$G$4,J9,"")</f>
        <v/>
      </c>
      <c r="M9" s="65"/>
      <c r="N9" s="65"/>
      <c r="O9" s="65"/>
      <c r="P9" s="65"/>
    </row>
    <row r="10" spans="1:16" x14ac:dyDescent="0.3">
      <c r="B10" s="57">
        <f>'Historical Data'!B5</f>
        <v>42672</v>
      </c>
      <c r="C10" s="58">
        <f>'Historical Data'!D5</f>
        <v>151.009781</v>
      </c>
      <c r="D10" s="61">
        <f t="shared" ref="D10:D73" si="0">C9-C10</f>
        <v>-0.17172300000001428</v>
      </c>
      <c r="E10" s="58">
        <f>'Historical Data'!E5</f>
        <v>11.390817319471608</v>
      </c>
      <c r="F10" s="61">
        <f t="shared" ref="F10:F73" si="1">E9-E10</f>
        <v>3.275617068564074E-2</v>
      </c>
      <c r="G10" s="61">
        <f>D10*$I$4</f>
        <v>7.4062847035626933E-2</v>
      </c>
      <c r="H10" s="61">
        <f>0.5*D10^2*$I$5</f>
        <v>4.7197513389289565E-4</v>
      </c>
      <c r="I10" s="61">
        <f t="shared" ref="I10:I73" si="2">F10*$K$4</f>
        <v>1.3794998498427139E-2</v>
      </c>
      <c r="J10" s="72">
        <f t="shared" ref="J10:J73" si="3">SUM(G10:I10)*$C$5</f>
        <v>88329.820667946959</v>
      </c>
      <c r="K10" s="73" t="str">
        <f t="shared" ref="K10:K73" si="4">IF(J10&lt;-$G$4,J10,"")</f>
        <v/>
      </c>
      <c r="M10" s="65"/>
      <c r="N10" s="65"/>
      <c r="O10" s="65"/>
      <c r="P10" s="65"/>
    </row>
    <row r="11" spans="1:16" x14ac:dyDescent="0.3">
      <c r="B11" s="57">
        <f>'Historical Data'!B6</f>
        <v>42671</v>
      </c>
      <c r="C11" s="58">
        <f>'Historical Data'!D6</f>
        <v>149.55967699999999</v>
      </c>
      <c r="D11" s="61">
        <f t="shared" si="0"/>
        <v>1.4501040000000103</v>
      </c>
      <c r="E11" s="58">
        <f>'Historical Data'!E6</f>
        <v>11.360308846538771</v>
      </c>
      <c r="F11" s="61">
        <f t="shared" si="1"/>
        <v>3.0508472932837094E-2</v>
      </c>
      <c r="G11" s="61">
        <f t="shared" ref="G11:G74" si="5">D11*$I$4</f>
        <v>-0.62541902213298495</v>
      </c>
      <c r="H11" s="61">
        <f t="shared" ref="H11:H74" si="6">0.5*D11^2*$I$5</f>
        <v>3.3655843952617413E-2</v>
      </c>
      <c r="I11" s="61">
        <f t="shared" si="2"/>
        <v>1.2848398621951442E-2</v>
      </c>
      <c r="J11" s="72">
        <f t="shared" si="3"/>
        <v>-578914.77955841611</v>
      </c>
      <c r="K11" s="73" t="str">
        <f t="shared" si="4"/>
        <v/>
      </c>
    </row>
    <row r="12" spans="1:16" x14ac:dyDescent="0.3">
      <c r="B12" s="57">
        <f>'Historical Data'!B7</f>
        <v>42670</v>
      </c>
      <c r="C12" s="58">
        <f>'Historical Data'!D7</f>
        <v>146.89799500000001</v>
      </c>
      <c r="D12" s="61">
        <f t="shared" si="0"/>
        <v>2.6616819999999848</v>
      </c>
      <c r="E12" s="58">
        <f>'Historical Data'!E7</f>
        <v>11.336072592912227</v>
      </c>
      <c r="F12" s="61">
        <f t="shared" si="1"/>
        <v>2.4236253626543913E-2</v>
      </c>
      <c r="G12" s="61">
        <f t="shared" si="5"/>
        <v>-1.1479635623851436</v>
      </c>
      <c r="H12" s="61">
        <f t="shared" si="6"/>
        <v>0.11338993846607048</v>
      </c>
      <c r="I12" s="61">
        <f t="shared" si="2"/>
        <v>1.0206903779880356E-2</v>
      </c>
      <c r="J12" s="72">
        <f t="shared" si="3"/>
        <v>-1024366.7201391929</v>
      </c>
      <c r="K12" s="73" t="str">
        <f t="shared" si="4"/>
        <v/>
      </c>
    </row>
    <row r="13" spans="1:16" x14ac:dyDescent="0.3">
      <c r="B13" s="57">
        <f>'Historical Data'!B8</f>
        <v>42669</v>
      </c>
      <c r="C13" s="58">
        <f>'Historical Data'!D8</f>
        <v>147.85200499999999</v>
      </c>
      <c r="D13" s="61">
        <f t="shared" si="0"/>
        <v>-0.95400999999998248</v>
      </c>
      <c r="E13" s="58">
        <f>'Historical Data'!E8</f>
        <v>11.318433556095496</v>
      </c>
      <c r="F13" s="61">
        <f t="shared" si="1"/>
        <v>1.7639036816731846E-2</v>
      </c>
      <c r="G13" s="61">
        <f t="shared" si="5"/>
        <v>0.411457386025467</v>
      </c>
      <c r="H13" s="61">
        <f t="shared" si="6"/>
        <v>1.4566930172628306E-2</v>
      </c>
      <c r="I13" s="61">
        <f t="shared" si="2"/>
        <v>7.4285388464893163E-3</v>
      </c>
      <c r="J13" s="72">
        <f t="shared" si="3"/>
        <v>433452.85504458466</v>
      </c>
      <c r="K13" s="73" t="str">
        <f t="shared" si="4"/>
        <v/>
      </c>
    </row>
    <row r="14" spans="1:16" x14ac:dyDescent="0.3">
      <c r="B14" s="57">
        <f>'Historical Data'!B9</f>
        <v>42668</v>
      </c>
      <c r="C14" s="58">
        <f>'Historical Data'!D9</f>
        <v>148.930038</v>
      </c>
      <c r="D14" s="61">
        <f t="shared" si="0"/>
        <v>-1.0780330000000049</v>
      </c>
      <c r="E14" s="58">
        <f>'Historical Data'!E9</f>
        <v>11.297893929952583</v>
      </c>
      <c r="F14" s="61">
        <f t="shared" si="1"/>
        <v>2.0539626142912937E-2</v>
      </c>
      <c r="G14" s="61">
        <f t="shared" si="5"/>
        <v>0.46494757940608844</v>
      </c>
      <c r="H14" s="61">
        <f t="shared" si="6"/>
        <v>1.8600571801584243E-2</v>
      </c>
      <c r="I14" s="61">
        <f t="shared" si="2"/>
        <v>8.6500987712812161E-3</v>
      </c>
      <c r="J14" s="72">
        <f t="shared" si="3"/>
        <v>492198.24997895391</v>
      </c>
      <c r="K14" s="73" t="str">
        <f t="shared" si="4"/>
        <v/>
      </c>
    </row>
    <row r="15" spans="1:16" x14ac:dyDescent="0.3">
      <c r="B15" s="57">
        <f>'Historical Data'!B10</f>
        <v>42667</v>
      </c>
      <c r="C15" s="58">
        <f>'Historical Data'!D10</f>
        <v>148.37670900000001</v>
      </c>
      <c r="D15" s="61">
        <f t="shared" si="0"/>
        <v>0.55332899999999086</v>
      </c>
      <c r="E15" s="58">
        <f>'Historical Data'!E10</f>
        <v>11.27337873351005</v>
      </c>
      <c r="F15" s="61">
        <f t="shared" si="1"/>
        <v>2.4515196442532527E-2</v>
      </c>
      <c r="G15" s="61">
        <f t="shared" si="5"/>
        <v>-0.23864666403086557</v>
      </c>
      <c r="H15" s="61">
        <f t="shared" si="6"/>
        <v>4.9003719893534843E-3</v>
      </c>
      <c r="I15" s="61">
        <f t="shared" si="2"/>
        <v>1.0324378309019893E-2</v>
      </c>
      <c r="J15" s="72">
        <f t="shared" si="3"/>
        <v>-223421.91373249222</v>
      </c>
      <c r="K15" s="73" t="str">
        <f t="shared" si="4"/>
        <v/>
      </c>
    </row>
    <row r="16" spans="1:16" x14ac:dyDescent="0.3">
      <c r="B16" s="57">
        <f>'Historical Data'!B11</f>
        <v>42666</v>
      </c>
      <c r="C16" s="58">
        <f>'Historical Data'!D11</f>
        <v>147.34637499999999</v>
      </c>
      <c r="D16" s="61">
        <f t="shared" si="0"/>
        <v>1.0303340000000105</v>
      </c>
      <c r="E16" s="58">
        <f>'Historical Data'!E11</f>
        <v>11.249854953379364</v>
      </c>
      <c r="F16" s="61">
        <f t="shared" si="1"/>
        <v>2.3523780130686234E-2</v>
      </c>
      <c r="G16" s="61">
        <f t="shared" si="5"/>
        <v>-0.44437535704361131</v>
      </c>
      <c r="H16" s="61">
        <f t="shared" si="6"/>
        <v>1.6990972893944044E-2</v>
      </c>
      <c r="I16" s="61">
        <f t="shared" si="2"/>
        <v>9.9068512829065761E-3</v>
      </c>
      <c r="J16" s="72">
        <f t="shared" si="3"/>
        <v>-417477.53286676068</v>
      </c>
      <c r="K16" s="73" t="str">
        <f t="shared" si="4"/>
        <v/>
      </c>
    </row>
    <row r="17" spans="2:11" x14ac:dyDescent="0.3">
      <c r="B17" s="57">
        <f>'Historical Data'!B12</f>
        <v>42665</v>
      </c>
      <c r="C17" s="58">
        <f>'Historical Data'!D12</f>
        <v>147.74705499999999</v>
      </c>
      <c r="D17" s="61">
        <f t="shared" si="0"/>
        <v>-0.40067999999999415</v>
      </c>
      <c r="E17" s="58">
        <f>'Historical Data'!E12</f>
        <v>11.228483670265037</v>
      </c>
      <c r="F17" s="61">
        <f t="shared" si="1"/>
        <v>2.13712831143269E-2</v>
      </c>
      <c r="G17" s="61">
        <f t="shared" si="5"/>
        <v>0.17281029070207307</v>
      </c>
      <c r="H17" s="61">
        <f t="shared" si="6"/>
        <v>2.5695526131417909E-3</v>
      </c>
      <c r="I17" s="61">
        <f t="shared" si="2"/>
        <v>9.0003444328380887E-3</v>
      </c>
      <c r="J17" s="72">
        <f t="shared" si="3"/>
        <v>184380.18774805297</v>
      </c>
      <c r="K17" s="73" t="str">
        <f t="shared" si="4"/>
        <v/>
      </c>
    </row>
    <row r="18" spans="2:11" x14ac:dyDescent="0.3">
      <c r="B18" s="57">
        <f>'Historical Data'!B13</f>
        <v>42664</v>
      </c>
      <c r="C18" s="58">
        <f>'Historical Data'!D13</f>
        <v>146.76445000000001</v>
      </c>
      <c r="D18" s="61">
        <f t="shared" si="0"/>
        <v>0.98260499999997819</v>
      </c>
      <c r="E18" s="58">
        <f>'Historical Data'!E13</f>
        <v>11.206808947992002</v>
      </c>
      <c r="F18" s="61">
        <f t="shared" si="1"/>
        <v>2.167472227303513E-2</v>
      </c>
      <c r="G18" s="61">
        <f t="shared" si="5"/>
        <v>-0.4237901959052342</v>
      </c>
      <c r="H18" s="61">
        <f t="shared" si="6"/>
        <v>1.5453260432368479E-2</v>
      </c>
      <c r="I18" s="61">
        <f t="shared" si="2"/>
        <v>9.1281354001924945E-3</v>
      </c>
      <c r="J18" s="72">
        <f t="shared" si="3"/>
        <v>-399208.80007267324</v>
      </c>
      <c r="K18" s="73" t="str">
        <f t="shared" si="4"/>
        <v/>
      </c>
    </row>
    <row r="19" spans="2:11" x14ac:dyDescent="0.3">
      <c r="B19" s="57">
        <f>'Historical Data'!B14</f>
        <v>42663</v>
      </c>
      <c r="C19" s="58">
        <f>'Historical Data'!D14</f>
        <v>148.500732</v>
      </c>
      <c r="D19" s="61">
        <f t="shared" si="0"/>
        <v>-1.7362819999999886</v>
      </c>
      <c r="E19" s="58">
        <f>'Historical Data'!E14</f>
        <v>11.186711685531199</v>
      </c>
      <c r="F19" s="61">
        <f t="shared" si="1"/>
        <v>2.0097262460803123E-2</v>
      </c>
      <c r="G19" s="61">
        <f t="shared" si="5"/>
        <v>0.74884545562738158</v>
      </c>
      <c r="H19" s="61">
        <f t="shared" si="6"/>
        <v>4.8250599116260312E-2</v>
      </c>
      <c r="I19" s="61">
        <f t="shared" si="2"/>
        <v>8.4638008554158966E-3</v>
      </c>
      <c r="J19" s="72">
        <f t="shared" si="3"/>
        <v>805559.85559905774</v>
      </c>
      <c r="K19" s="73" t="str">
        <f t="shared" si="4"/>
        <v/>
      </c>
    </row>
    <row r="20" spans="2:11" x14ac:dyDescent="0.3">
      <c r="B20" s="57">
        <f>'Historical Data'!B15</f>
        <v>42662</v>
      </c>
      <c r="C20" s="58">
        <f>'Historical Data'!D15</f>
        <v>146.96476699999999</v>
      </c>
      <c r="D20" s="61">
        <f t="shared" si="0"/>
        <v>1.5359650000000045</v>
      </c>
      <c r="E20" s="58">
        <f>'Historical Data'!E15</f>
        <v>11.159283013477324</v>
      </c>
      <c r="F20" s="61">
        <f t="shared" si="1"/>
        <v>2.7428672053874337E-2</v>
      </c>
      <c r="G20" s="61">
        <f t="shared" si="5"/>
        <v>-0.66245023000452807</v>
      </c>
      <c r="H20" s="61">
        <f t="shared" si="6"/>
        <v>3.7759377285291676E-2</v>
      </c>
      <c r="I20" s="61">
        <f t="shared" si="2"/>
        <v>1.1551365189427223E-2</v>
      </c>
      <c r="J20" s="72">
        <f t="shared" si="3"/>
        <v>-613139.48752980924</v>
      </c>
      <c r="K20" s="73" t="str">
        <f t="shared" si="4"/>
        <v/>
      </c>
    </row>
    <row r="21" spans="2:11" x14ac:dyDescent="0.3">
      <c r="B21" s="57">
        <f>'Historical Data'!B16</f>
        <v>42661</v>
      </c>
      <c r="C21" s="58">
        <f>'Historical Data'!D16</f>
        <v>148.64381399999999</v>
      </c>
      <c r="D21" s="61">
        <f t="shared" si="0"/>
        <v>-1.6790469999999971</v>
      </c>
      <c r="E21" s="58">
        <f>'Historical Data'!E16</f>
        <v>11.138017433586521</v>
      </c>
      <c r="F21" s="61">
        <f t="shared" si="1"/>
        <v>2.1265579890803465E-2</v>
      </c>
      <c r="G21" s="61">
        <f t="shared" si="5"/>
        <v>0.72416042770402178</v>
      </c>
      <c r="H21" s="61">
        <f t="shared" si="6"/>
        <v>4.5121953181680698E-2</v>
      </c>
      <c r="I21" s="61">
        <f t="shared" si="2"/>
        <v>8.9558283682535343E-3</v>
      </c>
      <c r="J21" s="72">
        <f t="shared" si="3"/>
        <v>778238.20925395598</v>
      </c>
      <c r="K21" s="73" t="str">
        <f t="shared" si="4"/>
        <v/>
      </c>
    </row>
    <row r="22" spans="2:11" x14ac:dyDescent="0.3">
      <c r="B22" s="57">
        <f>'Historical Data'!B17</f>
        <v>42660</v>
      </c>
      <c r="C22" s="58">
        <f>'Historical Data'!D17</f>
        <v>151.009781</v>
      </c>
      <c r="D22" s="61">
        <f t="shared" si="0"/>
        <v>-2.3659670000000119</v>
      </c>
      <c r="E22" s="58">
        <f>'Historical Data'!E17</f>
        <v>11.110204066296864</v>
      </c>
      <c r="F22" s="61">
        <f t="shared" si="1"/>
        <v>2.7813367289656554E-2</v>
      </c>
      <c r="G22" s="61">
        <f t="shared" si="5"/>
        <v>1.0204238920373359</v>
      </c>
      <c r="H22" s="61">
        <f t="shared" si="6"/>
        <v>8.9594128659237507E-2</v>
      </c>
      <c r="I22" s="61">
        <f t="shared" si="2"/>
        <v>1.1713376501765821E-2</v>
      </c>
      <c r="J22" s="72">
        <f t="shared" si="3"/>
        <v>1121731.3971983392</v>
      </c>
      <c r="K22" s="73" t="str">
        <f t="shared" si="4"/>
        <v/>
      </c>
    </row>
    <row r="23" spans="2:11" x14ac:dyDescent="0.3">
      <c r="B23" s="57">
        <f>'Historical Data'!B18</f>
        <v>42659</v>
      </c>
      <c r="C23" s="58">
        <f>'Historical Data'!D18</f>
        <v>148.529358</v>
      </c>
      <c r="D23" s="61">
        <f t="shared" si="0"/>
        <v>2.4804230000000018</v>
      </c>
      <c r="E23" s="58">
        <f>'Historical Data'!E18</f>
        <v>11.069461188904967</v>
      </c>
      <c r="F23" s="61">
        <f t="shared" si="1"/>
        <v>4.0742877391897636E-2</v>
      </c>
      <c r="G23" s="61">
        <f t="shared" si="5"/>
        <v>-1.0697879097886462</v>
      </c>
      <c r="H23" s="61">
        <f t="shared" si="6"/>
        <v>9.8472209768238117E-2</v>
      </c>
      <c r="I23" s="61">
        <f t="shared" si="2"/>
        <v>1.7158535954546507E-2</v>
      </c>
      <c r="J23" s="72">
        <f t="shared" si="3"/>
        <v>-954157.16406586161</v>
      </c>
      <c r="K23" s="73" t="str">
        <f t="shared" si="4"/>
        <v/>
      </c>
    </row>
    <row r="24" spans="2:11" x14ac:dyDescent="0.3">
      <c r="B24" s="57">
        <f>'Historical Data'!B19</f>
        <v>42658</v>
      </c>
      <c r="C24" s="58">
        <f>'Historical Data'!D19</f>
        <v>151.687119</v>
      </c>
      <c r="D24" s="61">
        <f t="shared" si="0"/>
        <v>-3.1577609999999936</v>
      </c>
      <c r="E24" s="58">
        <f>'Historical Data'!E19</f>
        <v>11.041036442715503</v>
      </c>
      <c r="F24" s="61">
        <f t="shared" si="1"/>
        <v>2.8424746189463335E-2</v>
      </c>
      <c r="G24" s="61">
        <f t="shared" si="5"/>
        <v>1.3619187291047117</v>
      </c>
      <c r="H24" s="61">
        <f t="shared" si="6"/>
        <v>0.15959552057652451</v>
      </c>
      <c r="I24" s="61">
        <f t="shared" si="2"/>
        <v>1.1970853820642467E-2</v>
      </c>
      <c r="J24" s="72">
        <f t="shared" si="3"/>
        <v>1533485.1035018787</v>
      </c>
      <c r="K24" s="73" t="str">
        <f t="shared" si="4"/>
        <v/>
      </c>
    </row>
    <row r="25" spans="2:11" x14ac:dyDescent="0.3">
      <c r="B25" s="57">
        <f>'Historical Data'!B20</f>
        <v>42657</v>
      </c>
      <c r="C25" s="58">
        <f>'Historical Data'!D20</f>
        <v>154.205704</v>
      </c>
      <c r="D25" s="61">
        <f t="shared" si="0"/>
        <v>-2.5185850000000016</v>
      </c>
      <c r="E25" s="58">
        <f>'Historical Data'!E20</f>
        <v>10.996659945620113</v>
      </c>
      <c r="F25" s="61">
        <f t="shared" si="1"/>
        <v>4.4376497095390377E-2</v>
      </c>
      <c r="G25" s="61">
        <f t="shared" si="5"/>
        <v>1.0862468952977122</v>
      </c>
      <c r="H25" s="61">
        <f t="shared" si="6"/>
        <v>0.10152556366156373</v>
      </c>
      <c r="I25" s="61">
        <f t="shared" si="2"/>
        <v>1.8688805742019289E-2</v>
      </c>
      <c r="J25" s="72">
        <f t="shared" si="3"/>
        <v>1206461.2647012954</v>
      </c>
      <c r="K25" s="73" t="str">
        <f t="shared" si="4"/>
        <v/>
      </c>
    </row>
    <row r="26" spans="2:11" x14ac:dyDescent="0.3">
      <c r="B26" s="57">
        <f>'Historical Data'!B21</f>
        <v>42656</v>
      </c>
      <c r="C26" s="58">
        <f>'Historical Data'!D21</f>
        <v>152.975021</v>
      </c>
      <c r="D26" s="61">
        <f t="shared" si="0"/>
        <v>1.2306829999999991</v>
      </c>
      <c r="E26" s="58">
        <f>'Historical Data'!E21</f>
        <v>10.934813899230868</v>
      </c>
      <c r="F26" s="61">
        <f t="shared" si="1"/>
        <v>6.1846046389245402E-2</v>
      </c>
      <c r="G26" s="61">
        <f t="shared" si="5"/>
        <v>-0.53078438402740924</v>
      </c>
      <c r="H26" s="61">
        <f t="shared" si="6"/>
        <v>2.4241226385643935E-2</v>
      </c>
      <c r="I26" s="61">
        <f t="shared" si="2"/>
        <v>2.6045966277959843E-2</v>
      </c>
      <c r="J26" s="72">
        <f t="shared" si="3"/>
        <v>-480497.19136380544</v>
      </c>
      <c r="K26" s="73" t="str">
        <f t="shared" si="4"/>
        <v/>
      </c>
    </row>
    <row r="27" spans="2:11" x14ac:dyDescent="0.3">
      <c r="B27" s="57">
        <f>'Historical Data'!B22</f>
        <v>42655</v>
      </c>
      <c r="C27" s="58">
        <f>'Historical Data'!D22</f>
        <v>152.21182300000001</v>
      </c>
      <c r="D27" s="61">
        <f t="shared" si="0"/>
        <v>0.7631979999999885</v>
      </c>
      <c r="E27" s="58">
        <f>'Historical Data'!E22</f>
        <v>10.882489318532031</v>
      </c>
      <c r="F27" s="61">
        <f t="shared" si="1"/>
        <v>5.2324580698837053E-2</v>
      </c>
      <c r="G27" s="61">
        <f t="shared" si="5"/>
        <v>-0.32916159589508015</v>
      </c>
      <c r="H27" s="61">
        <f t="shared" si="6"/>
        <v>9.3225910055421378E-3</v>
      </c>
      <c r="I27" s="61">
        <f t="shared" si="2"/>
        <v>2.2036077388243328E-2</v>
      </c>
      <c r="J27" s="72">
        <f t="shared" si="3"/>
        <v>-297802.9275012947</v>
      </c>
      <c r="K27" s="73" t="str">
        <f t="shared" si="4"/>
        <v/>
      </c>
    </row>
    <row r="28" spans="2:11" x14ac:dyDescent="0.3">
      <c r="B28" s="57">
        <f>'Historical Data'!B23</f>
        <v>42654</v>
      </c>
      <c r="C28" s="58">
        <f>'Historical Data'!D23</f>
        <v>152.202271</v>
      </c>
      <c r="D28" s="61">
        <f t="shared" si="0"/>
        <v>9.5520000000135497E-3</v>
      </c>
      <c r="E28" s="58">
        <f>'Historical Data'!E23</f>
        <v>10.831890044271264</v>
      </c>
      <c r="F28" s="61">
        <f t="shared" si="1"/>
        <v>5.0599274260767046E-2</v>
      </c>
      <c r="G28" s="61">
        <f t="shared" si="5"/>
        <v>-4.1197062413611055E-3</v>
      </c>
      <c r="H28" s="61">
        <f t="shared" si="6"/>
        <v>1.4603293435598973E-6</v>
      </c>
      <c r="I28" s="61">
        <f t="shared" si="2"/>
        <v>2.1309478423092134E-2</v>
      </c>
      <c r="J28" s="72">
        <f t="shared" si="3"/>
        <v>17191.232511074588</v>
      </c>
      <c r="K28" s="73" t="str">
        <f t="shared" si="4"/>
        <v/>
      </c>
    </row>
    <row r="29" spans="2:11" x14ac:dyDescent="0.3">
      <c r="B29" s="57">
        <f>'Historical Data'!B24</f>
        <v>42653</v>
      </c>
      <c r="C29" s="58">
        <f>'Historical Data'!D24</f>
        <v>151.572632</v>
      </c>
      <c r="D29" s="61">
        <f t="shared" si="0"/>
        <v>0.6296389999999974</v>
      </c>
      <c r="E29" s="58">
        <f>'Historical Data'!E24</f>
        <v>10.781489191184257</v>
      </c>
      <c r="F29" s="61">
        <f t="shared" si="1"/>
        <v>5.0400853087007036E-2</v>
      </c>
      <c r="G29" s="61">
        <f t="shared" si="5"/>
        <v>-0.27155859695358825</v>
      </c>
      <c r="H29" s="61">
        <f t="shared" si="6"/>
        <v>6.345201603920601E-3</v>
      </c>
      <c r="I29" s="61">
        <f t="shared" si="2"/>
        <v>2.1225914937593647E-2</v>
      </c>
      <c r="J29" s="72">
        <f t="shared" si="3"/>
        <v>-243987.48041207399</v>
      </c>
      <c r="K29" s="73" t="str">
        <f t="shared" si="4"/>
        <v/>
      </c>
    </row>
    <row r="30" spans="2:11" x14ac:dyDescent="0.3">
      <c r="B30" s="57">
        <f>'Historical Data'!B25</f>
        <v>42652</v>
      </c>
      <c r="C30" s="58">
        <f>'Historical Data'!D25</f>
        <v>152.06871000000001</v>
      </c>
      <c r="D30" s="61">
        <f t="shared" si="0"/>
        <v>-0.49607800000001134</v>
      </c>
      <c r="E30" s="58">
        <f>'Historical Data'!E25</f>
        <v>10.736745452338464</v>
      </c>
      <c r="F30" s="61">
        <f t="shared" si="1"/>
        <v>4.474373884579208E-2</v>
      </c>
      <c r="G30" s="61">
        <f t="shared" si="5"/>
        <v>0.21395473542703958</v>
      </c>
      <c r="H30" s="61">
        <f t="shared" si="6"/>
        <v>3.9387835840477472E-3</v>
      </c>
      <c r="I30" s="61">
        <f t="shared" si="2"/>
        <v>1.8843466659010176E-2</v>
      </c>
      <c r="J30" s="72">
        <f t="shared" si="3"/>
        <v>236736.98567009752</v>
      </c>
      <c r="K30" s="73" t="str">
        <f t="shared" si="4"/>
        <v/>
      </c>
    </row>
    <row r="31" spans="2:11" x14ac:dyDescent="0.3">
      <c r="B31" s="57">
        <f>'Historical Data'!B26</f>
        <v>42651</v>
      </c>
      <c r="C31" s="58">
        <f>'Historical Data'!D26</f>
        <v>152.374008</v>
      </c>
      <c r="D31" s="61">
        <f t="shared" si="0"/>
        <v>-0.30529799999999341</v>
      </c>
      <c r="E31" s="58">
        <f>'Historical Data'!E26</f>
        <v>10.684919754664845</v>
      </c>
      <c r="F31" s="61">
        <f t="shared" si="1"/>
        <v>5.1825697673619331E-2</v>
      </c>
      <c r="G31" s="61">
        <f t="shared" si="5"/>
        <v>0.13167274665758497</v>
      </c>
      <c r="H31" s="61">
        <f t="shared" si="6"/>
        <v>1.4917982826549298E-3</v>
      </c>
      <c r="I31" s="61">
        <f t="shared" si="2"/>
        <v>2.1825976804453594E-2</v>
      </c>
      <c r="J31" s="72">
        <f t="shared" si="3"/>
        <v>154990.52174469345</v>
      </c>
      <c r="K31" s="73" t="str">
        <f t="shared" si="4"/>
        <v/>
      </c>
    </row>
    <row r="32" spans="2:11" x14ac:dyDescent="0.3">
      <c r="B32" s="57">
        <f>'Historical Data'!B27</f>
        <v>42650</v>
      </c>
      <c r="C32" s="58">
        <f>'Historical Data'!D27</f>
        <v>151.03840600000001</v>
      </c>
      <c r="D32" s="61">
        <f t="shared" si="0"/>
        <v>1.3356019999999944</v>
      </c>
      <c r="E32" s="58">
        <f>'Historical Data'!E27</f>
        <v>10.630538041540211</v>
      </c>
      <c r="F32" s="61">
        <f t="shared" si="1"/>
        <v>5.4381713124634246E-2</v>
      </c>
      <c r="G32" s="61">
        <f t="shared" si="5"/>
        <v>-0.57603516492530848</v>
      </c>
      <c r="H32" s="61">
        <f t="shared" si="6"/>
        <v>2.8550670096921863E-2</v>
      </c>
      <c r="I32" s="61">
        <f t="shared" si="2"/>
        <v>2.2902422206057399E-2</v>
      </c>
      <c r="J32" s="72">
        <f t="shared" si="3"/>
        <v>-524582.07262232911</v>
      </c>
      <c r="K32" s="73" t="str">
        <f t="shared" si="4"/>
        <v/>
      </c>
    </row>
    <row r="33" spans="2:11" x14ac:dyDescent="0.3">
      <c r="B33" s="57">
        <f>'Historical Data'!B28</f>
        <v>42649</v>
      </c>
      <c r="C33" s="58">
        <f>'Historical Data'!D28</f>
        <v>151.334137</v>
      </c>
      <c r="D33" s="61">
        <f t="shared" si="0"/>
        <v>-0.29573099999998931</v>
      </c>
      <c r="E33" s="58">
        <f>'Historical Data'!E28</f>
        <v>10.583955733080622</v>
      </c>
      <c r="F33" s="61">
        <f t="shared" si="1"/>
        <v>4.6582308459589328E-2</v>
      </c>
      <c r="G33" s="61">
        <f t="shared" si="5"/>
        <v>0.12754657102828609</v>
      </c>
      <c r="H33" s="61">
        <f t="shared" si="6"/>
        <v>1.3997674427036514E-3</v>
      </c>
      <c r="I33" s="61">
        <f t="shared" si="2"/>
        <v>1.9617765501966967E-2</v>
      </c>
      <c r="J33" s="72">
        <f t="shared" si="3"/>
        <v>148564.10397295671</v>
      </c>
      <c r="K33" s="73" t="str">
        <f t="shared" si="4"/>
        <v/>
      </c>
    </row>
    <row r="34" spans="2:11" x14ac:dyDescent="0.3">
      <c r="B34" s="57">
        <f>'Historical Data'!B29</f>
        <v>42648</v>
      </c>
      <c r="C34" s="58">
        <f>'Historical Data'!D29</f>
        <v>151.73483300000001</v>
      </c>
      <c r="D34" s="61">
        <f t="shared" si="0"/>
        <v>-0.4006960000000106</v>
      </c>
      <c r="E34" s="58">
        <f>'Historical Data'!E29</f>
        <v>10.53474016697573</v>
      </c>
      <c r="F34" s="61">
        <f t="shared" si="1"/>
        <v>4.9215566104891195E-2</v>
      </c>
      <c r="G34" s="61">
        <f t="shared" si="5"/>
        <v>0.17281719138255144</v>
      </c>
      <c r="H34" s="61">
        <f t="shared" si="6"/>
        <v>2.5697578325823115E-3</v>
      </c>
      <c r="I34" s="61">
        <f t="shared" si="2"/>
        <v>2.0726740834020513E-2</v>
      </c>
      <c r="J34" s="72">
        <f t="shared" si="3"/>
        <v>196113.69004915428</v>
      </c>
      <c r="K34" s="73" t="str">
        <f t="shared" si="4"/>
        <v/>
      </c>
    </row>
    <row r="35" spans="2:11" x14ac:dyDescent="0.3">
      <c r="B35" s="57">
        <f>'Historical Data'!B30</f>
        <v>42647</v>
      </c>
      <c r="C35" s="58">
        <f>'Historical Data'!D30</f>
        <v>152.88916</v>
      </c>
      <c r="D35" s="61">
        <f t="shared" si="0"/>
        <v>-1.154326999999995</v>
      </c>
      <c r="E35" s="58">
        <f>'Historical Data'!E30</f>
        <v>10.488163782031362</v>
      </c>
      <c r="F35" s="61">
        <f t="shared" si="1"/>
        <v>4.6576384944367888E-2</v>
      </c>
      <c r="G35" s="61">
        <f t="shared" si="5"/>
        <v>0.49785261164833272</v>
      </c>
      <c r="H35" s="61">
        <f t="shared" si="6"/>
        <v>2.1326514996586235E-2</v>
      </c>
      <c r="I35" s="61">
        <f t="shared" si="2"/>
        <v>1.9615270861052761E-2</v>
      </c>
      <c r="J35" s="72">
        <f t="shared" si="3"/>
        <v>538794.39750597172</v>
      </c>
      <c r="K35" s="73" t="str">
        <f t="shared" si="4"/>
        <v/>
      </c>
    </row>
    <row r="36" spans="2:11" x14ac:dyDescent="0.3">
      <c r="B36" s="57">
        <f>'Historical Data'!B31</f>
        <v>42646</v>
      </c>
      <c r="C36" s="58">
        <f>'Historical Data'!D31</f>
        <v>152.64112900000001</v>
      </c>
      <c r="D36" s="61">
        <f t="shared" si="0"/>
        <v>0.24803099999999745</v>
      </c>
      <c r="E36" s="58">
        <f>'Historical Data'!E31</f>
        <v>10.429250335328117</v>
      </c>
      <c r="F36" s="61">
        <f t="shared" si="1"/>
        <v>5.8913446703245498E-2</v>
      </c>
      <c r="G36" s="61">
        <f t="shared" si="5"/>
        <v>-0.1069739173732806</v>
      </c>
      <c r="H36" s="61">
        <f t="shared" si="6"/>
        <v>9.8463237825756225E-4</v>
      </c>
      <c r="I36" s="61">
        <f t="shared" si="2"/>
        <v>2.4810925446932825E-2</v>
      </c>
      <c r="J36" s="72">
        <f t="shared" si="3"/>
        <v>-81178.359548090215</v>
      </c>
      <c r="K36" s="73" t="str">
        <f t="shared" si="4"/>
        <v/>
      </c>
    </row>
    <row r="37" spans="2:11" x14ac:dyDescent="0.3">
      <c r="B37" s="57">
        <f>'Historical Data'!B32</f>
        <v>42645</v>
      </c>
      <c r="C37" s="58">
        <f>'Historical Data'!D32</f>
        <v>152.67927599999999</v>
      </c>
      <c r="D37" s="61">
        <f t="shared" si="0"/>
        <v>-3.8146999999980835E-2</v>
      </c>
      <c r="E37" s="58">
        <f>'Historical Data'!E32</f>
        <v>10.369911020397005</v>
      </c>
      <c r="F37" s="61">
        <f t="shared" si="1"/>
        <v>5.9339314931111886E-2</v>
      </c>
      <c r="G37" s="61">
        <f t="shared" si="5"/>
        <v>1.6452516121116017E-2</v>
      </c>
      <c r="H37" s="61">
        <f t="shared" si="6"/>
        <v>2.3290722611865905E-5</v>
      </c>
      <c r="I37" s="61">
        <f t="shared" si="2"/>
        <v>2.4990276434578036E-2</v>
      </c>
      <c r="J37" s="72">
        <f t="shared" si="3"/>
        <v>41466.083278305923</v>
      </c>
      <c r="K37" s="73" t="str">
        <f t="shared" si="4"/>
        <v/>
      </c>
    </row>
    <row r="38" spans="2:11" x14ac:dyDescent="0.3">
      <c r="B38" s="57">
        <f>'Historical Data'!B33</f>
        <v>42644</v>
      </c>
      <c r="C38" s="58">
        <f>'Historical Data'!D33</f>
        <v>153.938568</v>
      </c>
      <c r="D38" s="61">
        <f t="shared" si="0"/>
        <v>-1.2592920000000163</v>
      </c>
      <c r="E38" s="58">
        <f>'Historical Data'!E33</f>
        <v>10.314536562171634</v>
      </c>
      <c r="F38" s="61">
        <f t="shared" si="1"/>
        <v>5.5374458225371015E-2</v>
      </c>
      <c r="G38" s="61">
        <f t="shared" si="5"/>
        <v>0.54312323200259804</v>
      </c>
      <c r="H38" s="61">
        <f t="shared" si="6"/>
        <v>2.5381370760117164E-2</v>
      </c>
      <c r="I38" s="61">
        <f t="shared" si="2"/>
        <v>2.3320508840951753E-2</v>
      </c>
      <c r="J38" s="72">
        <f t="shared" si="3"/>
        <v>591825.11160366691</v>
      </c>
      <c r="K38" s="73" t="str">
        <f t="shared" si="4"/>
        <v/>
      </c>
    </row>
    <row r="39" spans="2:11" x14ac:dyDescent="0.3">
      <c r="B39" s="57">
        <f>'Historical Data'!B34</f>
        <v>42643</v>
      </c>
      <c r="C39" s="58">
        <f>'Historical Data'!D34</f>
        <v>153.06088299999999</v>
      </c>
      <c r="D39" s="61">
        <f t="shared" si="0"/>
        <v>0.87768500000001382</v>
      </c>
      <c r="E39" s="58">
        <f>'Historical Data'!E34</f>
        <v>10.252353946337735</v>
      </c>
      <c r="F39" s="61">
        <f t="shared" si="1"/>
        <v>6.2182615833899391E-2</v>
      </c>
      <c r="G39" s="61">
        <f t="shared" si="5"/>
        <v>-0.37853898371481887</v>
      </c>
      <c r="H39" s="61">
        <f t="shared" si="6"/>
        <v>1.2329331698336679E-2</v>
      </c>
      <c r="I39" s="61">
        <f t="shared" si="2"/>
        <v>2.6187709799453143E-2</v>
      </c>
      <c r="J39" s="72">
        <f t="shared" si="3"/>
        <v>-340021.94221702911</v>
      </c>
      <c r="K39" s="73" t="str">
        <f t="shared" si="4"/>
        <v/>
      </c>
    </row>
    <row r="40" spans="2:11" x14ac:dyDescent="0.3">
      <c r="B40" s="57">
        <f>'Historical Data'!B35</f>
        <v>42642</v>
      </c>
      <c r="C40" s="58">
        <f>'Historical Data'!D35</f>
        <v>153.30894499999999</v>
      </c>
      <c r="D40" s="61">
        <f t="shared" si="0"/>
        <v>-0.24806200000000445</v>
      </c>
      <c r="E40" s="58">
        <f>'Historical Data'!E35</f>
        <v>10.201616301616131</v>
      </c>
      <c r="F40" s="61">
        <f t="shared" si="1"/>
        <v>5.0737644721603914E-2</v>
      </c>
      <c r="G40" s="61">
        <f t="shared" si="5"/>
        <v>0.10698728744169674</v>
      </c>
      <c r="H40" s="61">
        <f t="shared" si="6"/>
        <v>9.8487852096730165E-4</v>
      </c>
      <c r="I40" s="61">
        <f t="shared" si="2"/>
        <v>2.1367752032598875E-2</v>
      </c>
      <c r="J40" s="72">
        <f t="shared" si="3"/>
        <v>129339.91799526292</v>
      </c>
      <c r="K40" s="73" t="str">
        <f t="shared" si="4"/>
        <v/>
      </c>
    </row>
    <row r="41" spans="2:11" x14ac:dyDescent="0.3">
      <c r="B41" s="57">
        <f>'Historical Data'!B36</f>
        <v>42641</v>
      </c>
      <c r="C41" s="58">
        <f>'Historical Data'!D36</f>
        <v>154.43464700000001</v>
      </c>
      <c r="D41" s="61">
        <f t="shared" si="0"/>
        <v>-1.1257020000000182</v>
      </c>
      <c r="E41" s="58">
        <f>'Historical Data'!E36</f>
        <v>10.149629773151867</v>
      </c>
      <c r="F41" s="61">
        <f t="shared" si="1"/>
        <v>5.198652846426377E-2</v>
      </c>
      <c r="G41" s="61">
        <f t="shared" si="5"/>
        <v>0.48550686299269008</v>
      </c>
      <c r="H41" s="61">
        <f t="shared" si="6"/>
        <v>2.0281919737183303E-2</v>
      </c>
      <c r="I41" s="61">
        <f t="shared" si="2"/>
        <v>2.1893709401671176E-2</v>
      </c>
      <c r="J41" s="72">
        <f t="shared" si="3"/>
        <v>527682.49213154451</v>
      </c>
      <c r="K41" s="73" t="str">
        <f t="shared" si="4"/>
        <v/>
      </c>
    </row>
    <row r="42" spans="2:11" x14ac:dyDescent="0.3">
      <c r="B42" s="57">
        <f>'Historical Data'!B37</f>
        <v>42640</v>
      </c>
      <c r="C42" s="58">
        <f>'Historical Data'!D37</f>
        <v>154.50143399999999</v>
      </c>
      <c r="D42" s="61">
        <f t="shared" si="0"/>
        <v>-6.6786999999976615E-2</v>
      </c>
      <c r="E42" s="58">
        <f>'Historical Data'!E37</f>
        <v>10.086968062763079</v>
      </c>
      <c r="F42" s="61">
        <f t="shared" si="1"/>
        <v>6.2661710388788094E-2</v>
      </c>
      <c r="G42" s="61">
        <f t="shared" si="5"/>
        <v>2.88047341647087E-2</v>
      </c>
      <c r="H42" s="61">
        <f t="shared" si="6"/>
        <v>7.1391425879127802E-5</v>
      </c>
      <c r="I42" s="61">
        <f t="shared" si="2"/>
        <v>2.6389476627716481E-2</v>
      </c>
      <c r="J42" s="72">
        <f t="shared" si="3"/>
        <v>55265.60221830431</v>
      </c>
      <c r="K42" s="73" t="str">
        <f t="shared" si="4"/>
        <v/>
      </c>
    </row>
    <row r="43" spans="2:11" x14ac:dyDescent="0.3">
      <c r="B43" s="57">
        <f>'Historical Data'!B38</f>
        <v>42639</v>
      </c>
      <c r="C43" s="58">
        <f>'Historical Data'!D38</f>
        <v>156.00877399999999</v>
      </c>
      <c r="D43" s="61">
        <f t="shared" si="0"/>
        <v>-1.5073399999999992</v>
      </c>
      <c r="E43" s="58">
        <f>'Historical Data'!E38</f>
        <v>10.021167489658836</v>
      </c>
      <c r="F43" s="61">
        <f t="shared" si="1"/>
        <v>6.5800573104242588E-2</v>
      </c>
      <c r="G43" s="61">
        <f t="shared" si="5"/>
        <v>0.65010448134887322</v>
      </c>
      <c r="H43" s="61">
        <f t="shared" si="6"/>
        <v>3.6365087135508331E-2</v>
      </c>
      <c r="I43" s="61">
        <f t="shared" si="2"/>
        <v>2.7711383478856599E-2</v>
      </c>
      <c r="J43" s="72">
        <f t="shared" si="3"/>
        <v>714180.95196323819</v>
      </c>
      <c r="K43" s="73" t="str">
        <f t="shared" si="4"/>
        <v/>
      </c>
    </row>
    <row r="44" spans="2:11" x14ac:dyDescent="0.3">
      <c r="B44" s="57">
        <f>'Historical Data'!B39</f>
        <v>42638</v>
      </c>
      <c r="C44" s="58">
        <f>'Historical Data'!D39</f>
        <v>154.625473</v>
      </c>
      <c r="D44" s="61">
        <f t="shared" si="0"/>
        <v>1.3833009999999888</v>
      </c>
      <c r="E44" s="58">
        <f>'Historical Data'!E39</f>
        <v>9.9456186352759346</v>
      </c>
      <c r="F44" s="61">
        <f t="shared" si="1"/>
        <v>7.5548854382901709E-2</v>
      </c>
      <c r="G44" s="61">
        <f t="shared" si="5"/>
        <v>-0.59660738728778562</v>
      </c>
      <c r="H44" s="61">
        <f t="shared" si="6"/>
        <v>3.0626372903302158E-2</v>
      </c>
      <c r="I44" s="61">
        <f t="shared" si="2"/>
        <v>3.1816793933940678E-2</v>
      </c>
      <c r="J44" s="72">
        <f t="shared" si="3"/>
        <v>-534164.22045054275</v>
      </c>
      <c r="K44" s="73" t="str">
        <f t="shared" si="4"/>
        <v/>
      </c>
    </row>
    <row r="45" spans="2:11" x14ac:dyDescent="0.3">
      <c r="B45" s="57">
        <f>'Historical Data'!B40</f>
        <v>42637</v>
      </c>
      <c r="C45" s="58">
        <f>'Historical Data'!D40</f>
        <v>154.32972699999999</v>
      </c>
      <c r="D45" s="61">
        <f t="shared" si="0"/>
        <v>0.29574600000000828</v>
      </c>
      <c r="E45" s="58">
        <f>'Historical Data'!E40</f>
        <v>9.8787298691953218</v>
      </c>
      <c r="F45" s="61">
        <f t="shared" si="1"/>
        <v>6.6888766080612783E-2</v>
      </c>
      <c r="G45" s="61">
        <f t="shared" si="5"/>
        <v>-0.12755304041623611</v>
      </c>
      <c r="H45" s="61">
        <f t="shared" si="6"/>
        <v>1.3999094436718098E-3</v>
      </c>
      <c r="I45" s="61">
        <f t="shared" si="2"/>
        <v>2.8169667220844991E-2</v>
      </c>
      <c r="J45" s="72">
        <f t="shared" si="3"/>
        <v>-97983.463751719319</v>
      </c>
      <c r="K45" s="73" t="str">
        <f t="shared" si="4"/>
        <v/>
      </c>
    </row>
    <row r="46" spans="2:11" x14ac:dyDescent="0.3">
      <c r="B46" s="57">
        <f>'Historical Data'!B41</f>
        <v>42636</v>
      </c>
      <c r="C46" s="58">
        <f>'Historical Data'!D41</f>
        <v>154.58727999999999</v>
      </c>
      <c r="D46" s="61">
        <f t="shared" si="0"/>
        <v>-0.25755300000000148</v>
      </c>
      <c r="E46" s="58">
        <f>'Historical Data'!E41</f>
        <v>9.8176870393423439</v>
      </c>
      <c r="F46" s="61">
        <f t="shared" si="1"/>
        <v>6.1042829852977931E-2</v>
      </c>
      <c r="G46" s="61">
        <f t="shared" si="5"/>
        <v>0.11108068483875395</v>
      </c>
      <c r="H46" s="61">
        <f t="shared" si="6"/>
        <v>1.0616843369341202E-3</v>
      </c>
      <c r="I46" s="61">
        <f t="shared" si="2"/>
        <v>2.5707698077502002E-2</v>
      </c>
      <c r="J46" s="72">
        <f t="shared" si="3"/>
        <v>137850.06725319006</v>
      </c>
      <c r="K46" s="73" t="str">
        <f t="shared" si="4"/>
        <v/>
      </c>
    </row>
    <row r="47" spans="2:11" x14ac:dyDescent="0.3">
      <c r="B47" s="57">
        <f>'Historical Data'!B42</f>
        <v>42635</v>
      </c>
      <c r="C47" s="58">
        <f>'Historical Data'!D42</f>
        <v>154.64456200000001</v>
      </c>
      <c r="D47" s="61">
        <f t="shared" si="0"/>
        <v>-5.7282000000014932E-2</v>
      </c>
      <c r="E47" s="58">
        <f>'Historical Data'!E42</f>
        <v>9.748609767352141</v>
      </c>
      <c r="F47" s="61">
        <f t="shared" si="1"/>
        <v>6.907727199020286E-2</v>
      </c>
      <c r="G47" s="61">
        <f t="shared" si="5"/>
        <v>2.4705298672254357E-2</v>
      </c>
      <c r="H47" s="61">
        <f t="shared" si="6"/>
        <v>5.2516833234676613E-5</v>
      </c>
      <c r="I47" s="61">
        <f t="shared" si="2"/>
        <v>2.909133892741686E-2</v>
      </c>
      <c r="J47" s="72">
        <f t="shared" si="3"/>
        <v>53849.154432905896</v>
      </c>
      <c r="K47" s="73" t="str">
        <f t="shared" si="4"/>
        <v/>
      </c>
    </row>
    <row r="48" spans="2:11" x14ac:dyDescent="0.3">
      <c r="B48" s="57">
        <f>'Historical Data'!B43</f>
        <v>42634</v>
      </c>
      <c r="C48" s="58">
        <f>'Historical Data'!D43</f>
        <v>152.80017100000001</v>
      </c>
      <c r="D48" s="61">
        <f t="shared" si="0"/>
        <v>1.8443910000000017</v>
      </c>
      <c r="E48" s="58">
        <f>'Historical Data'!E43</f>
        <v>9.6822510557483579</v>
      </c>
      <c r="F48" s="61">
        <f t="shared" si="1"/>
        <v>6.6358711603783149E-2</v>
      </c>
      <c r="G48" s="61">
        <f t="shared" si="5"/>
        <v>-0.79547205969425028</v>
      </c>
      <c r="H48" s="61">
        <f t="shared" si="6"/>
        <v>5.4446275081367859E-2</v>
      </c>
      <c r="I48" s="61">
        <f t="shared" si="2"/>
        <v>2.7946439030281347E-2</v>
      </c>
      <c r="J48" s="72">
        <f t="shared" si="3"/>
        <v>-713079.34558260103</v>
      </c>
      <c r="K48" s="73" t="str">
        <f t="shared" si="4"/>
        <v/>
      </c>
    </row>
    <row r="49" spans="2:11" x14ac:dyDescent="0.3">
      <c r="B49" s="57">
        <f>'Historical Data'!B44</f>
        <v>42633</v>
      </c>
      <c r="C49" s="58">
        <f>'Historical Data'!D44</f>
        <v>151.96781899999999</v>
      </c>
      <c r="D49" s="61">
        <f t="shared" si="0"/>
        <v>0.83235200000001441</v>
      </c>
      <c r="E49" s="58">
        <f>'Historical Data'!E44</f>
        <v>9.6309734378544913</v>
      </c>
      <c r="F49" s="61">
        <f t="shared" si="1"/>
        <v>5.1277617893866534E-2</v>
      </c>
      <c r="G49" s="61">
        <f t="shared" si="5"/>
        <v>-0.35898719947703034</v>
      </c>
      <c r="H49" s="61">
        <f t="shared" si="6"/>
        <v>1.1088587789063561E-2</v>
      </c>
      <c r="I49" s="61">
        <f t="shared" si="2"/>
        <v>2.1595157402171553E-2</v>
      </c>
      <c r="J49" s="72">
        <f t="shared" si="3"/>
        <v>-326303.45428579522</v>
      </c>
      <c r="K49" s="73" t="str">
        <f t="shared" si="4"/>
        <v/>
      </c>
    </row>
    <row r="50" spans="2:11" x14ac:dyDescent="0.3">
      <c r="B50" s="57">
        <f>'Historical Data'!B45</f>
        <v>42632</v>
      </c>
      <c r="C50" s="58">
        <f>'Historical Data'!D45</f>
        <v>151.88270600000001</v>
      </c>
      <c r="D50" s="61">
        <f t="shared" si="0"/>
        <v>8.5112999999978456E-2</v>
      </c>
      <c r="E50" s="58">
        <f>'Historical Data'!E45</f>
        <v>9.5844538789609874</v>
      </c>
      <c r="F50" s="61">
        <f t="shared" si="1"/>
        <v>4.6519558893503898E-2</v>
      </c>
      <c r="G50" s="61">
        <f t="shared" si="5"/>
        <v>-3.6708601059503937E-2</v>
      </c>
      <c r="H50" s="61">
        <f t="shared" si="6"/>
        <v>1.1594552230570321E-4</v>
      </c>
      <c r="I50" s="61">
        <f t="shared" si="2"/>
        <v>1.9591339025617431E-2</v>
      </c>
      <c r="J50" s="72">
        <f t="shared" si="3"/>
        <v>-17001.316511580801</v>
      </c>
      <c r="K50" s="73" t="str">
        <f t="shared" si="4"/>
        <v/>
      </c>
    </row>
    <row r="51" spans="2:11" x14ac:dyDescent="0.3">
      <c r="B51" s="57">
        <f>'Historical Data'!B46</f>
        <v>42631</v>
      </c>
      <c r="C51" s="58">
        <f>'Historical Data'!D46</f>
        <v>152.705566</v>
      </c>
      <c r="D51" s="61">
        <f t="shared" si="0"/>
        <v>-0.82285999999999149</v>
      </c>
      <c r="E51" s="58">
        <f>'Historical Data'!E46</f>
        <v>9.542348315314257</v>
      </c>
      <c r="F51" s="61">
        <f t="shared" si="1"/>
        <v>4.2105563646730459E-2</v>
      </c>
      <c r="G51" s="61">
        <f t="shared" si="5"/>
        <v>0.35489337078743249</v>
      </c>
      <c r="H51" s="61">
        <f t="shared" si="6"/>
        <v>1.0837125108874447E-2</v>
      </c>
      <c r="I51" s="61">
        <f t="shared" si="2"/>
        <v>1.7732420338641704E-2</v>
      </c>
      <c r="J51" s="72">
        <f t="shared" si="3"/>
        <v>383462.91623494867</v>
      </c>
      <c r="K51" s="73" t="str">
        <f t="shared" si="4"/>
        <v/>
      </c>
    </row>
    <row r="52" spans="2:11" x14ac:dyDescent="0.3">
      <c r="B52" s="57">
        <f>'Historical Data'!B47</f>
        <v>42630</v>
      </c>
      <c r="C52" s="58">
        <f>'Historical Data'!D47</f>
        <v>151.92051699999999</v>
      </c>
      <c r="D52" s="61">
        <f t="shared" si="0"/>
        <v>0.78504900000001498</v>
      </c>
      <c r="E52" s="58">
        <f>'Historical Data'!E47</f>
        <v>9.5085506616021807</v>
      </c>
      <c r="F52" s="61">
        <f t="shared" si="1"/>
        <v>3.3797653712076325E-2</v>
      </c>
      <c r="G52" s="61">
        <f t="shared" si="5"/>
        <v>-0.33858576895621528</v>
      </c>
      <c r="H52" s="61">
        <f t="shared" si="6"/>
        <v>9.864060193741267E-3</v>
      </c>
      <c r="I52" s="61">
        <f t="shared" si="2"/>
        <v>1.4233610719730358E-2</v>
      </c>
      <c r="J52" s="72">
        <f t="shared" si="3"/>
        <v>-314488.09804274369</v>
      </c>
      <c r="K52" s="73" t="str">
        <f t="shared" si="4"/>
        <v/>
      </c>
    </row>
    <row r="53" spans="2:11" x14ac:dyDescent="0.3">
      <c r="B53" s="57">
        <f>'Historical Data'!B48</f>
        <v>42629</v>
      </c>
      <c r="C53" s="58">
        <f>'Historical Data'!D48</f>
        <v>152.629898</v>
      </c>
      <c r="D53" s="61">
        <f t="shared" si="0"/>
        <v>-0.70938100000000759</v>
      </c>
      <c r="E53" s="58">
        <f>'Historical Data'!E48</f>
        <v>9.4754659570357944</v>
      </c>
      <c r="F53" s="61">
        <f t="shared" si="1"/>
        <v>3.3084704566386236E-2</v>
      </c>
      <c r="G53" s="61">
        <f t="shared" si="5"/>
        <v>0.3059507258374024</v>
      </c>
      <c r="H53" s="61">
        <f t="shared" si="6"/>
        <v>8.0541792108632174E-3</v>
      </c>
      <c r="I53" s="61">
        <f t="shared" si="2"/>
        <v>1.3933357906645551E-2</v>
      </c>
      <c r="J53" s="72">
        <f t="shared" si="3"/>
        <v>327938.26295491116</v>
      </c>
      <c r="K53" s="73" t="str">
        <f t="shared" si="4"/>
        <v/>
      </c>
    </row>
    <row r="54" spans="2:11" x14ac:dyDescent="0.3">
      <c r="B54" s="57">
        <f>'Historical Data'!B49</f>
        <v>42628</v>
      </c>
      <c r="C54" s="58">
        <f>'Historical Data'!D49</f>
        <v>153.06497200000001</v>
      </c>
      <c r="D54" s="61">
        <f t="shared" si="0"/>
        <v>-0.43507400000001439</v>
      </c>
      <c r="E54" s="58">
        <f>'Historical Data'!E49</f>
        <v>9.4374572702625823</v>
      </c>
      <c r="F54" s="61">
        <f t="shared" si="1"/>
        <v>3.8008686773212119E-2</v>
      </c>
      <c r="G54" s="61">
        <f t="shared" si="5"/>
        <v>0.18764416596016104</v>
      </c>
      <c r="H54" s="61">
        <f t="shared" si="6"/>
        <v>3.0296219989080476E-3</v>
      </c>
      <c r="I54" s="61">
        <f t="shared" si="2"/>
        <v>1.6007053510485526E-2</v>
      </c>
      <c r="J54" s="72">
        <f t="shared" si="3"/>
        <v>206680.84146955461</v>
      </c>
      <c r="K54" s="73" t="str">
        <f t="shared" si="4"/>
        <v/>
      </c>
    </row>
    <row r="55" spans="2:11" x14ac:dyDescent="0.3">
      <c r="B55" s="57">
        <f>'Historical Data'!B50</f>
        <v>42627</v>
      </c>
      <c r="C55" s="58">
        <f>'Historical Data'!D50</f>
        <v>153.339279</v>
      </c>
      <c r="D55" s="61">
        <f t="shared" si="0"/>
        <v>-0.2743069999999932</v>
      </c>
      <c r="E55" s="58">
        <f>'Historical Data'!E50</f>
        <v>9.3909624484511376</v>
      </c>
      <c r="F55" s="61">
        <f t="shared" si="1"/>
        <v>4.6494821811444709E-2</v>
      </c>
      <c r="G55" s="61">
        <f t="shared" si="5"/>
        <v>0.11830655987724138</v>
      </c>
      <c r="H55" s="61">
        <f t="shared" si="6"/>
        <v>1.2043035463515177E-3</v>
      </c>
      <c r="I55" s="61">
        <f t="shared" si="2"/>
        <v>1.9580921201961029E-2</v>
      </c>
      <c r="J55" s="72">
        <f t="shared" si="3"/>
        <v>139091.78462555393</v>
      </c>
      <c r="K55" s="73" t="str">
        <f t="shared" si="4"/>
        <v/>
      </c>
    </row>
    <row r="56" spans="2:11" x14ac:dyDescent="0.3">
      <c r="B56" s="57">
        <f>'Historical Data'!B51</f>
        <v>42626</v>
      </c>
      <c r="C56" s="58">
        <f>'Historical Data'!D51</f>
        <v>153.84056100000001</v>
      </c>
      <c r="D56" s="61">
        <f t="shared" si="0"/>
        <v>-0.50128200000000334</v>
      </c>
      <c r="E56" s="58">
        <f>'Historical Data'!E51</f>
        <v>9.3376712244042697</v>
      </c>
      <c r="F56" s="61">
        <f t="shared" si="1"/>
        <v>5.3291224046867924E-2</v>
      </c>
      <c r="G56" s="61">
        <f t="shared" si="5"/>
        <v>0.21619918175032055</v>
      </c>
      <c r="H56" s="61">
        <f t="shared" si="6"/>
        <v>4.0218549628212646E-3</v>
      </c>
      <c r="I56" s="61">
        <f t="shared" si="2"/>
        <v>2.2443171479386466E-2</v>
      </c>
      <c r="J56" s="72">
        <f t="shared" si="3"/>
        <v>242664.20819252825</v>
      </c>
      <c r="K56" s="73" t="str">
        <f t="shared" si="4"/>
        <v/>
      </c>
    </row>
    <row r="57" spans="2:11" x14ac:dyDescent="0.3">
      <c r="B57" s="57">
        <f>'Historical Data'!B52</f>
        <v>42625</v>
      </c>
      <c r="C57" s="58">
        <f>'Historical Data'!D52</f>
        <v>153.29200700000001</v>
      </c>
      <c r="D57" s="61">
        <f t="shared" si="0"/>
        <v>0.54855399999999577</v>
      </c>
      <c r="E57" s="58">
        <f>'Historical Data'!E52</f>
        <v>9.2827285338787267</v>
      </c>
      <c r="F57" s="61">
        <f t="shared" si="1"/>
        <v>5.4942690525543014E-2</v>
      </c>
      <c r="G57" s="61">
        <f t="shared" si="5"/>
        <v>-0.23658724220271951</v>
      </c>
      <c r="H57" s="61">
        <f t="shared" si="6"/>
        <v>4.8161605591922965E-3</v>
      </c>
      <c r="I57" s="61">
        <f t="shared" si="2"/>
        <v>2.3138673338018327E-2</v>
      </c>
      <c r="J57" s="72">
        <f t="shared" si="3"/>
        <v>-208632.4083055089</v>
      </c>
      <c r="K57" s="73" t="str">
        <f t="shared" si="4"/>
        <v/>
      </c>
    </row>
    <row r="58" spans="2:11" x14ac:dyDescent="0.3">
      <c r="B58" s="57">
        <f>'Historical Data'!B53</f>
        <v>42624</v>
      </c>
      <c r="C58" s="58">
        <f>'Historical Data'!D53</f>
        <v>151.759705</v>
      </c>
      <c r="D58" s="61">
        <f t="shared" si="0"/>
        <v>1.5323020000000156</v>
      </c>
      <c r="E58" s="58">
        <f>'Historical Data'!E53</f>
        <v>9.2415154313954169</v>
      </c>
      <c r="F58" s="61">
        <f t="shared" si="1"/>
        <v>4.1213102483309783E-2</v>
      </c>
      <c r="G58" s="61">
        <f t="shared" si="5"/>
        <v>-0.66087040546913878</v>
      </c>
      <c r="H58" s="61">
        <f t="shared" si="6"/>
        <v>3.7579493402948333E-2</v>
      </c>
      <c r="I58" s="61">
        <f t="shared" si="2"/>
        <v>1.7356567479421815E-2</v>
      </c>
      <c r="J58" s="72">
        <f t="shared" si="3"/>
        <v>-605934.34458676865</v>
      </c>
      <c r="K58" s="73" t="str">
        <f t="shared" si="4"/>
        <v/>
      </c>
    </row>
    <row r="59" spans="2:11" x14ac:dyDescent="0.3">
      <c r="B59" s="57">
        <f>'Historical Data'!B54</f>
        <v>42623</v>
      </c>
      <c r="C59" s="58">
        <f>'Historical Data'!D54</f>
        <v>152.62046799999999</v>
      </c>
      <c r="D59" s="61">
        <f t="shared" si="0"/>
        <v>-0.86076299999999151</v>
      </c>
      <c r="E59" s="58">
        <f>'Historical Data'!E54</f>
        <v>9.2053865629076022</v>
      </c>
      <c r="F59" s="61">
        <f t="shared" si="1"/>
        <v>3.6128868487814714E-2</v>
      </c>
      <c r="G59" s="61">
        <f t="shared" si="5"/>
        <v>0.37124065153136976</v>
      </c>
      <c r="H59" s="61">
        <f t="shared" si="6"/>
        <v>1.185848928203795E-2</v>
      </c>
      <c r="I59" s="61">
        <f t="shared" si="2"/>
        <v>1.5215383120401103E-2</v>
      </c>
      <c r="J59" s="72">
        <f t="shared" si="3"/>
        <v>398314.52393380884</v>
      </c>
      <c r="K59" s="73" t="str">
        <f t="shared" si="4"/>
        <v/>
      </c>
    </row>
    <row r="60" spans="2:11" x14ac:dyDescent="0.3">
      <c r="B60" s="57">
        <f>'Historical Data'!B55</f>
        <v>42622</v>
      </c>
      <c r="C60" s="58">
        <f>'Historical Data'!D55</f>
        <v>150.936859</v>
      </c>
      <c r="D60" s="61">
        <f t="shared" si="0"/>
        <v>1.6836089999999899</v>
      </c>
      <c r="E60" s="58">
        <f>'Historical Data'!E55</f>
        <v>9.1765500249477494</v>
      </c>
      <c r="F60" s="61">
        <f t="shared" si="1"/>
        <v>2.8836537959852748E-2</v>
      </c>
      <c r="G60" s="61">
        <f t="shared" si="5"/>
        <v>-0.72612798422339286</v>
      </c>
      <c r="H60" s="61">
        <f t="shared" si="6"/>
        <v>4.5367480548666433E-2</v>
      </c>
      <c r="I60" s="61">
        <f t="shared" si="2"/>
        <v>1.2144276621149391E-2</v>
      </c>
      <c r="J60" s="72">
        <f t="shared" si="3"/>
        <v>-668616.22705357708</v>
      </c>
      <c r="K60" s="73" t="str">
        <f t="shared" si="4"/>
        <v/>
      </c>
    </row>
    <row r="61" spans="2:11" x14ac:dyDescent="0.3">
      <c r="B61" s="57">
        <f>'Historical Data'!B56</f>
        <v>42621</v>
      </c>
      <c r="C61" s="58">
        <f>'Historical Data'!D56</f>
        <v>151.20167499999999</v>
      </c>
      <c r="D61" s="61">
        <f t="shared" si="0"/>
        <v>-0.26481599999999617</v>
      </c>
      <c r="E61" s="58">
        <f>'Historical Data'!E56</f>
        <v>9.236871328366119</v>
      </c>
      <c r="F61" s="61">
        <f t="shared" si="1"/>
        <v>-6.032130341836961E-2</v>
      </c>
      <c r="G61" s="61">
        <f t="shared" si="5"/>
        <v>0.11421316248018416</v>
      </c>
      <c r="H61" s="61">
        <f t="shared" si="6"/>
        <v>1.1224076731644527E-3</v>
      </c>
      <c r="I61" s="61">
        <f t="shared" si="2"/>
        <v>-2.5403833008000438E-2</v>
      </c>
      <c r="J61" s="72">
        <f t="shared" si="3"/>
        <v>89931.737145348176</v>
      </c>
      <c r="K61" s="73" t="str">
        <f t="shared" si="4"/>
        <v/>
      </c>
    </row>
    <row r="62" spans="2:11" x14ac:dyDescent="0.3">
      <c r="B62" s="57">
        <f>'Historical Data'!B57</f>
        <v>42620</v>
      </c>
      <c r="C62" s="58">
        <f>'Historical Data'!D57</f>
        <v>151.12600699999999</v>
      </c>
      <c r="D62" s="61">
        <f t="shared" si="0"/>
        <v>7.5668000000007396E-2</v>
      </c>
      <c r="E62" s="58">
        <f>'Historical Data'!E57</f>
        <v>9.2883414261774639</v>
      </c>
      <c r="F62" s="61">
        <f t="shared" si="1"/>
        <v>-5.1470097811344928E-2</v>
      </c>
      <c r="G62" s="61">
        <f t="shared" si="5"/>
        <v>-3.2635043118812858E-2</v>
      </c>
      <c r="H62" s="61">
        <f t="shared" si="6"/>
        <v>9.1640340606403457E-5</v>
      </c>
      <c r="I62" s="61">
        <f t="shared" si="2"/>
        <v>-2.1676218775250666E-2</v>
      </c>
      <c r="J62" s="72">
        <f t="shared" si="3"/>
        <v>-54219.621553457124</v>
      </c>
      <c r="K62" s="73" t="str">
        <f t="shared" si="4"/>
        <v/>
      </c>
    </row>
    <row r="63" spans="2:11" x14ac:dyDescent="0.3">
      <c r="B63" s="57">
        <f>'Historical Data'!B58</f>
        <v>42619</v>
      </c>
      <c r="C63" s="58">
        <f>'Historical Data'!D58</f>
        <v>151.59895299999999</v>
      </c>
      <c r="D63" s="61">
        <f t="shared" si="0"/>
        <v>-0.47294600000000742</v>
      </c>
      <c r="E63" s="58">
        <f>'Historical Data'!E58</f>
        <v>9.326935714248183</v>
      </c>
      <c r="F63" s="61">
        <f t="shared" si="1"/>
        <v>-3.8594288070719074E-2</v>
      </c>
      <c r="G63" s="61">
        <f t="shared" si="5"/>
        <v>0.20397807663568215</v>
      </c>
      <c r="H63" s="61">
        <f t="shared" si="6"/>
        <v>3.5800187216719613E-3</v>
      </c>
      <c r="I63" s="61">
        <f t="shared" si="2"/>
        <v>-1.6253674798953982E-2</v>
      </c>
      <c r="J63" s="72">
        <f t="shared" si="3"/>
        <v>191304.42055840013</v>
      </c>
      <c r="K63" s="73" t="str">
        <f t="shared" si="4"/>
        <v/>
      </c>
    </row>
    <row r="64" spans="2:11" x14ac:dyDescent="0.3">
      <c r="B64" s="57">
        <f>'Historical Data'!B59</f>
        <v>42618</v>
      </c>
      <c r="C64" s="58">
        <f>'Historical Data'!D59</f>
        <v>149.461365</v>
      </c>
      <c r="D64" s="61">
        <f t="shared" si="0"/>
        <v>2.1375879999999938</v>
      </c>
      <c r="E64" s="58">
        <f>'Historical Data'!E59</f>
        <v>9.3422721114959195</v>
      </c>
      <c r="F64" s="61">
        <f t="shared" si="1"/>
        <v>-1.53363972477365E-2</v>
      </c>
      <c r="G64" s="61">
        <f t="shared" si="5"/>
        <v>-0.92192573545289835</v>
      </c>
      <c r="H64" s="61">
        <f t="shared" si="6"/>
        <v>7.3132461275595612E-2</v>
      </c>
      <c r="I64" s="61">
        <f t="shared" si="2"/>
        <v>-6.4588006648942852E-3</v>
      </c>
      <c r="J64" s="72">
        <f t="shared" si="3"/>
        <v>-855252.07484219701</v>
      </c>
      <c r="K64" s="73" t="str">
        <f t="shared" si="4"/>
        <v/>
      </c>
    </row>
    <row r="65" spans="2:11" x14ac:dyDescent="0.3">
      <c r="B65" s="57">
        <f>'Historical Data'!B60</f>
        <v>42617</v>
      </c>
      <c r="C65" s="58">
        <f>'Historical Data'!D60</f>
        <v>148.534424</v>
      </c>
      <c r="D65" s="61">
        <f t="shared" si="0"/>
        <v>0.92694099999999935</v>
      </c>
      <c r="E65" s="58">
        <f>'Historical Data'!E60</f>
        <v>9.3730126616949487</v>
      </c>
      <c r="F65" s="61">
        <f t="shared" si="1"/>
        <v>-3.0740550199029215E-2</v>
      </c>
      <c r="G65" s="61">
        <f t="shared" si="5"/>
        <v>-0.39978272854565378</v>
      </c>
      <c r="H65" s="61">
        <f t="shared" si="6"/>
        <v>1.3752015985828578E-2</v>
      </c>
      <c r="I65" s="61">
        <f t="shared" si="2"/>
        <v>-1.2946136100772275E-2</v>
      </c>
      <c r="J65" s="72">
        <f t="shared" si="3"/>
        <v>-398976.84866059746</v>
      </c>
      <c r="K65" s="73" t="str">
        <f t="shared" si="4"/>
        <v/>
      </c>
    </row>
    <row r="66" spans="2:11" x14ac:dyDescent="0.3">
      <c r="B66" s="57">
        <f>'Historical Data'!B61</f>
        <v>42616</v>
      </c>
      <c r="C66" s="58">
        <f>'Historical Data'!D61</f>
        <v>146.91705300000001</v>
      </c>
      <c r="D66" s="61">
        <f t="shared" si="0"/>
        <v>1.6173709999999915</v>
      </c>
      <c r="E66" s="58">
        <f>'Historical Data'!E61</f>
        <v>9.4152777957795539</v>
      </c>
      <c r="F66" s="61">
        <f t="shared" si="1"/>
        <v>-4.2265134084605194E-2</v>
      </c>
      <c r="G66" s="61">
        <f t="shared" si="5"/>
        <v>-0.69756002965734565</v>
      </c>
      <c r="H66" s="61">
        <f t="shared" si="6"/>
        <v>4.1867929861266868E-2</v>
      </c>
      <c r="I66" s="61">
        <f t="shared" si="2"/>
        <v>-1.7799622148401483E-2</v>
      </c>
      <c r="J66" s="72">
        <f t="shared" si="3"/>
        <v>-673491.7219444802</v>
      </c>
      <c r="K66" s="73" t="str">
        <f t="shared" si="4"/>
        <v/>
      </c>
    </row>
    <row r="67" spans="2:11" x14ac:dyDescent="0.3">
      <c r="B67" s="57">
        <f>'Historical Data'!B62</f>
        <v>42615</v>
      </c>
      <c r="C67" s="58">
        <f>'Historical Data'!D62</f>
        <v>146.094177</v>
      </c>
      <c r="D67" s="61">
        <f t="shared" si="0"/>
        <v>0.82287600000000793</v>
      </c>
      <c r="E67" s="58">
        <f>'Historical Data'!E62</f>
        <v>9.4488010029798826</v>
      </c>
      <c r="F67" s="61">
        <f t="shared" si="1"/>
        <v>-3.3523207200328642E-2</v>
      </c>
      <c r="G67" s="61">
        <f t="shared" si="5"/>
        <v>-0.35490027146791087</v>
      </c>
      <c r="H67" s="61">
        <f t="shared" si="6"/>
        <v>1.0837546555263115E-2</v>
      </c>
      <c r="I67" s="61">
        <f t="shared" si="2"/>
        <v>-1.4118029773050362E-2</v>
      </c>
      <c r="J67" s="72">
        <f t="shared" si="3"/>
        <v>-358180.75468569814</v>
      </c>
      <c r="K67" s="73" t="str">
        <f t="shared" si="4"/>
        <v/>
      </c>
    </row>
    <row r="68" spans="2:11" x14ac:dyDescent="0.3">
      <c r="B68" s="57">
        <f>'Historical Data'!B63</f>
        <v>42614</v>
      </c>
      <c r="C68" s="58">
        <f>'Historical Data'!D63</f>
        <v>144.334915</v>
      </c>
      <c r="D68" s="61">
        <f t="shared" si="0"/>
        <v>1.7592620000000068</v>
      </c>
      <c r="E68" s="58">
        <f>'Historical Data'!E63</f>
        <v>9.4668914511167372</v>
      </c>
      <c r="F68" s="61">
        <f t="shared" si="1"/>
        <v>-1.8090448136854675E-2</v>
      </c>
      <c r="G68" s="61">
        <f t="shared" si="5"/>
        <v>-0.758756557954268</v>
      </c>
      <c r="H68" s="61">
        <f t="shared" si="6"/>
        <v>4.9536261631677452E-2</v>
      </c>
      <c r="I68" s="61">
        <f t="shared" si="2"/>
        <v>-7.6186471025192944E-3</v>
      </c>
      <c r="J68" s="72">
        <f t="shared" si="3"/>
        <v>-716838.94342510984</v>
      </c>
      <c r="K68" s="73" t="str">
        <f t="shared" si="4"/>
        <v/>
      </c>
    </row>
    <row r="69" spans="2:11" x14ac:dyDescent="0.3">
      <c r="B69" s="57">
        <f>'Historical Data'!B64</f>
        <v>42613</v>
      </c>
      <c r="C69" s="58">
        <f>'Historical Data'!D64</f>
        <v>144.117355</v>
      </c>
      <c r="D69" s="61">
        <f t="shared" si="0"/>
        <v>0.21755999999999176</v>
      </c>
      <c r="E69" s="58">
        <f>'Historical Data'!E64</f>
        <v>9.4891372843222896</v>
      </c>
      <c r="F69" s="61">
        <f t="shared" si="1"/>
        <v>-2.2245833205552401E-2</v>
      </c>
      <c r="G69" s="61">
        <f t="shared" si="5"/>
        <v>-9.383200270825133E-2</v>
      </c>
      <c r="H69" s="61">
        <f t="shared" si="6"/>
        <v>7.5756566785841124E-4</v>
      </c>
      <c r="I69" s="61">
        <f t="shared" si="2"/>
        <v>-9.3686541876942565E-3</v>
      </c>
      <c r="J69" s="72">
        <f t="shared" si="3"/>
        <v>-102443.09122808717</v>
      </c>
      <c r="K69" s="73" t="str">
        <f t="shared" si="4"/>
        <v/>
      </c>
    </row>
    <row r="70" spans="2:11" x14ac:dyDescent="0.3">
      <c r="B70" s="57">
        <f>'Historical Data'!B65</f>
        <v>42612</v>
      </c>
      <c r="C70" s="58">
        <f>'Historical Data'!D65</f>
        <v>143.46472199999999</v>
      </c>
      <c r="D70" s="61">
        <f t="shared" si="0"/>
        <v>0.65263300000000868</v>
      </c>
      <c r="E70" s="58">
        <f>'Historical Data'!E65</f>
        <v>9.5228661263793999</v>
      </c>
      <c r="F70" s="61">
        <f t="shared" si="1"/>
        <v>-3.3728842057110242E-2</v>
      </c>
      <c r="G70" s="61">
        <f t="shared" si="5"/>
        <v>-0.28147573737588399</v>
      </c>
      <c r="H70" s="61">
        <f t="shared" si="6"/>
        <v>6.8171090938925257E-3</v>
      </c>
      <c r="I70" s="61">
        <f t="shared" si="2"/>
        <v>-1.4204631243281741E-2</v>
      </c>
      <c r="J70" s="72">
        <f t="shared" si="3"/>
        <v>-288863.25952527317</v>
      </c>
      <c r="K70" s="73" t="str">
        <f t="shared" si="4"/>
        <v/>
      </c>
    </row>
    <row r="71" spans="2:11" x14ac:dyDescent="0.3">
      <c r="B71" s="57">
        <f>'Historical Data'!B66</f>
        <v>42611</v>
      </c>
      <c r="C71" s="58">
        <f>'Historical Data'!D66</f>
        <v>144.09845000000001</v>
      </c>
      <c r="D71" s="61">
        <f t="shared" si="0"/>
        <v>-0.63372800000001916</v>
      </c>
      <c r="E71" s="58">
        <f>'Historical Data'!E66</f>
        <v>9.5573618612040043</v>
      </c>
      <c r="F71" s="61">
        <f t="shared" si="1"/>
        <v>-3.449573482460444E-2</v>
      </c>
      <c r="G71" s="61">
        <f t="shared" si="5"/>
        <v>0.2733221521065396</v>
      </c>
      <c r="H71" s="61">
        <f t="shared" si="6"/>
        <v>6.4278831946546957E-3</v>
      </c>
      <c r="I71" s="61">
        <f t="shared" si="2"/>
        <v>-1.4527601979927545E-2</v>
      </c>
      <c r="J71" s="72">
        <f t="shared" si="3"/>
        <v>265222.43332126678</v>
      </c>
      <c r="K71" s="73" t="str">
        <f t="shared" si="4"/>
        <v/>
      </c>
    </row>
    <row r="72" spans="2:11" x14ac:dyDescent="0.3">
      <c r="B72" s="57">
        <f>'Historical Data'!B67</f>
        <v>42610</v>
      </c>
      <c r="C72" s="58">
        <f>'Historical Data'!D67</f>
        <v>143.559326</v>
      </c>
      <c r="D72" s="61">
        <f t="shared" si="0"/>
        <v>0.53912400000001526</v>
      </c>
      <c r="E72" s="58">
        <f>'Historical Data'!E67</f>
        <v>9.5913414961804815</v>
      </c>
      <c r="F72" s="61">
        <f t="shared" si="1"/>
        <v>-3.3979634976477158E-2</v>
      </c>
      <c r="G72" s="61">
        <f t="shared" si="5"/>
        <v>-0.23252015364996617</v>
      </c>
      <c r="H72" s="61">
        <f t="shared" si="6"/>
        <v>4.6519979593452184E-3</v>
      </c>
      <c r="I72" s="61">
        <f t="shared" si="2"/>
        <v>-1.4310250669291124E-2</v>
      </c>
      <c r="J72" s="72">
        <f t="shared" si="3"/>
        <v>-242178.40635991207</v>
      </c>
      <c r="K72" s="73" t="str">
        <f t="shared" si="4"/>
        <v/>
      </c>
    </row>
    <row r="73" spans="2:11" x14ac:dyDescent="0.3">
      <c r="B73" s="57">
        <f>'Historical Data'!B68</f>
        <v>42609</v>
      </c>
      <c r="C73" s="58">
        <f>'Historical Data'!D68</f>
        <v>140.41914399999999</v>
      </c>
      <c r="D73" s="61">
        <f t="shared" si="0"/>
        <v>3.14018200000001</v>
      </c>
      <c r="E73" s="58">
        <f>'Historical Data'!E68</f>
        <v>9.6236819962296405</v>
      </c>
      <c r="F73" s="61">
        <f t="shared" si="1"/>
        <v>-3.2340500049159004E-2</v>
      </c>
      <c r="G73" s="61">
        <f t="shared" si="5"/>
        <v>-1.3543370377294273</v>
      </c>
      <c r="H73" s="61">
        <f t="shared" si="6"/>
        <v>0.15782355583447566</v>
      </c>
      <c r="I73" s="61">
        <f t="shared" si="2"/>
        <v>-1.3619942144583572E-2</v>
      </c>
      <c r="J73" s="72">
        <f t="shared" si="3"/>
        <v>-1210133.4240395352</v>
      </c>
      <c r="K73" s="73">
        <f t="shared" si="4"/>
        <v>-1210133.4240395352</v>
      </c>
    </row>
    <row r="74" spans="2:11" x14ac:dyDescent="0.3">
      <c r="B74" s="57">
        <f>'Historical Data'!B69</f>
        <v>42608</v>
      </c>
      <c r="C74" s="58">
        <f>'Historical Data'!D69</f>
        <v>137.80860899999999</v>
      </c>
      <c r="D74" s="61">
        <f t="shared" ref="D74:D137" si="7">C73-C74</f>
        <v>2.6105349999999987</v>
      </c>
      <c r="E74" s="58">
        <f>'Historical Data'!E69</f>
        <v>9.6556365099352028</v>
      </c>
      <c r="F74" s="61">
        <f t="shared" ref="F74:F137" si="8">E73-E74</f>
        <v>-3.1954513705562348E-2</v>
      </c>
      <c r="G74" s="61">
        <f t="shared" si="5"/>
        <v>-1.1259042433811088</v>
      </c>
      <c r="H74" s="61">
        <f t="shared" si="6"/>
        <v>0.10907399619556486</v>
      </c>
      <c r="I74" s="61">
        <f t="shared" ref="I74:I137" si="9">F74*$K$4</f>
        <v>-1.3457387092546815E-2</v>
      </c>
      <c r="J74" s="72">
        <f t="shared" ref="J74:J137" si="10">SUM(G74:I74)*$C$5</f>
        <v>-1030287.6342780907</v>
      </c>
      <c r="K74" s="73">
        <f t="shared" ref="K74:K137" si="11">IF(J74&lt;-$G$4,J74,"")</f>
        <v>-1030287.6342780907</v>
      </c>
    </row>
    <row r="75" spans="2:11" x14ac:dyDescent="0.3">
      <c r="B75" s="57">
        <f>'Historical Data'!B70</f>
        <v>42607</v>
      </c>
      <c r="C75" s="58">
        <f>'Historical Data'!D70</f>
        <v>135.727768</v>
      </c>
      <c r="D75" s="61">
        <f t="shared" si="7"/>
        <v>2.0808409999999924</v>
      </c>
      <c r="E75" s="58">
        <f>'Historical Data'!E70</f>
        <v>9.6940424616467595</v>
      </c>
      <c r="F75" s="61">
        <f t="shared" si="8"/>
        <v>-3.8405951711556696E-2</v>
      </c>
      <c r="G75" s="61">
        <f t="shared" ref="G75:G138" si="12">D75*$I$4</f>
        <v>-0.8974511782839083</v>
      </c>
      <c r="H75" s="61">
        <f t="shared" ref="H75:H138" si="13">0.5*D75^2*$I$5</f>
        <v>6.9301075917289706E-2</v>
      </c>
      <c r="I75" s="61">
        <f t="shared" si="9"/>
        <v>-1.6174358452218034E-2</v>
      </c>
      <c r="J75" s="72">
        <f t="shared" si="10"/>
        <v>-844324.46081883658</v>
      </c>
      <c r="K75" s="73" t="str">
        <f t="shared" si="11"/>
        <v/>
      </c>
    </row>
    <row r="76" spans="2:11" x14ac:dyDescent="0.3">
      <c r="B76" s="57">
        <f>'Historical Data'!B71</f>
        <v>42606</v>
      </c>
      <c r="C76" s="58">
        <f>'Historical Data'!D71</f>
        <v>138.65042099999999</v>
      </c>
      <c r="D76" s="61">
        <f t="shared" si="7"/>
        <v>-2.9226529999999968</v>
      </c>
      <c r="E76" s="58">
        <f>'Historical Data'!E71</f>
        <v>9.7480956351480721</v>
      </c>
      <c r="F76" s="61">
        <f t="shared" si="8"/>
        <v>-5.4053173501312557E-2</v>
      </c>
      <c r="G76" s="61">
        <f t="shared" si="12"/>
        <v>1.2605184050895797</v>
      </c>
      <c r="H76" s="61">
        <f t="shared" si="13"/>
        <v>0.13671516645881995</v>
      </c>
      <c r="I76" s="61">
        <f t="shared" si="9"/>
        <v>-2.2764060379399091E-2</v>
      </c>
      <c r="J76" s="72">
        <f t="shared" si="10"/>
        <v>1374469.5111690005</v>
      </c>
      <c r="K76" s="73" t="str">
        <f t="shared" si="11"/>
        <v/>
      </c>
    </row>
    <row r="77" spans="2:11" x14ac:dyDescent="0.3">
      <c r="B77" s="57">
        <f>'Historical Data'!B72</f>
        <v>42605</v>
      </c>
      <c r="C77" s="58">
        <f>'Historical Data'!D72</f>
        <v>146.935959</v>
      </c>
      <c r="D77" s="61">
        <f t="shared" si="7"/>
        <v>-8.2855380000000025</v>
      </c>
      <c r="E77" s="58">
        <f>'Historical Data'!E72</f>
        <v>9.8021056790272425</v>
      </c>
      <c r="F77" s="61">
        <f t="shared" si="8"/>
        <v>-5.4010043879170411E-2</v>
      </c>
      <c r="G77" s="61">
        <f t="shared" si="12"/>
        <v>3.5734906419164782</v>
      </c>
      <c r="H77" s="61">
        <f t="shared" si="13"/>
        <v>1.0987619495722247</v>
      </c>
      <c r="I77" s="61">
        <f t="shared" si="9"/>
        <v>-2.2745896685040599E-2</v>
      </c>
      <c r="J77" s="72">
        <f t="shared" si="10"/>
        <v>4649506.6948036626</v>
      </c>
      <c r="K77" s="73" t="str">
        <f t="shared" si="11"/>
        <v/>
      </c>
    </row>
    <row r="78" spans="2:11" x14ac:dyDescent="0.3">
      <c r="B78" s="57">
        <f>'Historical Data'!B73</f>
        <v>42604</v>
      </c>
      <c r="C78" s="58">
        <f>'Historical Data'!D73</f>
        <v>144.637573</v>
      </c>
      <c r="D78" s="61">
        <f t="shared" si="7"/>
        <v>2.2983859999999936</v>
      </c>
      <c r="E78" s="58">
        <f>'Historical Data'!E73</f>
        <v>9.8336428508621907</v>
      </c>
      <c r="F78" s="61">
        <f t="shared" si="8"/>
        <v>-3.1537171834948197E-2</v>
      </c>
      <c r="G78" s="61">
        <f t="shared" si="12"/>
        <v>-0.99127671160422193</v>
      </c>
      <c r="H78" s="61">
        <f t="shared" si="13"/>
        <v>8.4548930731438682E-2</v>
      </c>
      <c r="I78" s="61">
        <f t="shared" si="9"/>
        <v>-1.3281626911855828E-2</v>
      </c>
      <c r="J78" s="72">
        <f t="shared" si="10"/>
        <v>-920009.40778463916</v>
      </c>
      <c r="K78" s="73" t="str">
        <f t="shared" si="11"/>
        <v/>
      </c>
    </row>
    <row r="79" spans="2:11" x14ac:dyDescent="0.3">
      <c r="B79" s="57">
        <f>'Historical Data'!B74</f>
        <v>42603</v>
      </c>
      <c r="C79" s="58">
        <f>'Historical Data'!D74</f>
        <v>145.70639</v>
      </c>
      <c r="D79" s="61">
        <f t="shared" si="7"/>
        <v>-1.0688169999999957</v>
      </c>
      <c r="E79" s="58">
        <f>'Historical Data'!E74</f>
        <v>9.8864716711580769</v>
      </c>
      <c r="F79" s="61">
        <f t="shared" si="8"/>
        <v>-5.2828820295886203E-2</v>
      </c>
      <c r="G79" s="61">
        <f t="shared" si="12"/>
        <v>0.46097278745462611</v>
      </c>
      <c r="H79" s="61">
        <f t="shared" si="13"/>
        <v>1.8283902217360027E-2</v>
      </c>
      <c r="I79" s="61">
        <f t="shared" si="9"/>
        <v>-2.2248433849286858E-2</v>
      </c>
      <c r="J79" s="72">
        <f t="shared" si="10"/>
        <v>457008.25582269928</v>
      </c>
      <c r="K79" s="73" t="str">
        <f t="shared" si="11"/>
        <v/>
      </c>
    </row>
    <row r="80" spans="2:11" x14ac:dyDescent="0.3">
      <c r="B80" s="57">
        <f>'Historical Data'!B75</f>
        <v>42602</v>
      </c>
      <c r="C80" s="58">
        <f>'Historical Data'!D75</f>
        <v>145.29020700000001</v>
      </c>
      <c r="D80" s="61">
        <f t="shared" si="7"/>
        <v>0.41618299999998953</v>
      </c>
      <c r="E80" s="58">
        <f>'Historical Data'!E75</f>
        <v>9.9283429068232234</v>
      </c>
      <c r="F80" s="61">
        <f t="shared" si="8"/>
        <v>-4.18712356651465E-2</v>
      </c>
      <c r="G80" s="61">
        <f t="shared" si="12"/>
        <v>-0.17949661878621373</v>
      </c>
      <c r="H80" s="61">
        <f t="shared" si="13"/>
        <v>2.772240202003195E-3</v>
      </c>
      <c r="I80" s="61">
        <f t="shared" si="9"/>
        <v>-1.7633734989089926E-2</v>
      </c>
      <c r="J80" s="72">
        <f t="shared" si="10"/>
        <v>-194358.11357330045</v>
      </c>
      <c r="K80" s="73" t="str">
        <f t="shared" si="11"/>
        <v/>
      </c>
    </row>
    <row r="81" spans="2:11" x14ac:dyDescent="0.3">
      <c r="B81" s="57">
        <f>'Historical Data'!B76</f>
        <v>42601</v>
      </c>
      <c r="C81" s="58">
        <f>'Historical Data'!D76</f>
        <v>143.75794999999999</v>
      </c>
      <c r="D81" s="61">
        <f t="shared" si="7"/>
        <v>1.5322570000000155</v>
      </c>
      <c r="E81" s="58">
        <f>'Historical Data'!E76</f>
        <v>9.9669649463419603</v>
      </c>
      <c r="F81" s="61">
        <f t="shared" si="8"/>
        <v>-3.8622039518736884E-2</v>
      </c>
      <c r="G81" s="61">
        <f t="shared" si="12"/>
        <v>-0.66085099730531327</v>
      </c>
      <c r="H81" s="61">
        <f t="shared" si="13"/>
        <v>3.7577286197878167E-2</v>
      </c>
      <c r="I81" s="61">
        <f t="shared" si="9"/>
        <v>-1.6265362098651155E-2</v>
      </c>
      <c r="J81" s="72">
        <f t="shared" si="10"/>
        <v>-639539.07320608629</v>
      </c>
      <c r="K81" s="73" t="str">
        <f t="shared" si="11"/>
        <v/>
      </c>
    </row>
    <row r="82" spans="2:11" x14ac:dyDescent="0.3">
      <c r="B82" s="57">
        <f>'Historical Data'!B77</f>
        <v>42600</v>
      </c>
      <c r="C82" s="58">
        <f>'Historical Data'!D77</f>
        <v>142.87832599999999</v>
      </c>
      <c r="D82" s="61">
        <f t="shared" si="7"/>
        <v>0.87962400000000684</v>
      </c>
      <c r="E82" s="58">
        <f>'Historical Data'!E77</f>
        <v>10.019577074263831</v>
      </c>
      <c r="F82" s="61">
        <f t="shared" si="8"/>
        <v>-5.2612127921870311E-2</v>
      </c>
      <c r="G82" s="61">
        <f t="shared" si="12"/>
        <v>-0.37937525992942933</v>
      </c>
      <c r="H82" s="61">
        <f t="shared" si="13"/>
        <v>1.2383868306832919E-2</v>
      </c>
      <c r="I82" s="61">
        <f t="shared" si="9"/>
        <v>-2.2157175594381004E-2</v>
      </c>
      <c r="J82" s="72">
        <f t="shared" si="10"/>
        <v>-389148.56721697742</v>
      </c>
      <c r="K82" s="73" t="str">
        <f t="shared" si="11"/>
        <v/>
      </c>
    </row>
    <row r="83" spans="2:11" x14ac:dyDescent="0.3">
      <c r="B83" s="57">
        <f>'Historical Data'!B78</f>
        <v>42599</v>
      </c>
      <c r="C83" s="58">
        <f>'Historical Data'!D78</f>
        <v>142.51889</v>
      </c>
      <c r="D83" s="61">
        <f t="shared" si="7"/>
        <v>0.3594359999999881</v>
      </c>
      <c r="E83" s="58">
        <f>'Historical Data'!E78</f>
        <v>10.067737281931787</v>
      </c>
      <c r="F83" s="61">
        <f t="shared" si="8"/>
        <v>-4.8160207667956811E-2</v>
      </c>
      <c r="G83" s="61">
        <f t="shared" si="12"/>
        <v>-0.15502206161722371</v>
      </c>
      <c r="H83" s="61">
        <f t="shared" si="13"/>
        <v>2.0677847565698862E-3</v>
      </c>
      <c r="I83" s="61">
        <f t="shared" si="9"/>
        <v>-2.0282285094900973E-2</v>
      </c>
      <c r="J83" s="72">
        <f t="shared" si="10"/>
        <v>-173236.56195555482</v>
      </c>
      <c r="K83" s="73" t="str">
        <f t="shared" si="11"/>
        <v/>
      </c>
    </row>
    <row r="84" spans="2:11" x14ac:dyDescent="0.3">
      <c r="B84" s="57">
        <f>'Historical Data'!B79</f>
        <v>42598</v>
      </c>
      <c r="C84" s="58">
        <f>'Historical Data'!D79</f>
        <v>142.87832599999999</v>
      </c>
      <c r="D84" s="61">
        <f t="shared" si="7"/>
        <v>-0.3594359999999881</v>
      </c>
      <c r="E84" s="58">
        <f>'Historical Data'!E79</f>
        <v>10.114596367843239</v>
      </c>
      <c r="F84" s="61">
        <f t="shared" si="8"/>
        <v>-4.6859085911451714E-2</v>
      </c>
      <c r="G84" s="61">
        <f t="shared" si="12"/>
        <v>0.15502206161722371</v>
      </c>
      <c r="H84" s="61">
        <f t="shared" si="13"/>
        <v>2.0677847565698862E-3</v>
      </c>
      <c r="I84" s="61">
        <f t="shared" si="9"/>
        <v>-1.9734328105376342E-2</v>
      </c>
      <c r="J84" s="72">
        <f t="shared" si="10"/>
        <v>137355.51826841725</v>
      </c>
      <c r="K84" s="73" t="str">
        <f t="shared" si="11"/>
        <v/>
      </c>
    </row>
    <row r="85" spans="2:11" x14ac:dyDescent="0.3">
      <c r="B85" s="57">
        <f>'Historical Data'!B80</f>
        <v>42597</v>
      </c>
      <c r="C85" s="58">
        <f>'Historical Data'!D80</f>
        <v>143.08639500000001</v>
      </c>
      <c r="D85" s="61">
        <f t="shared" si="7"/>
        <v>-0.20806900000002315</v>
      </c>
      <c r="E85" s="58">
        <f>'Historical Data'!E80</f>
        <v>10.156482242334889</v>
      </c>
      <c r="F85" s="61">
        <f t="shared" si="8"/>
        <v>-4.1885874491649489E-2</v>
      </c>
      <c r="G85" s="61">
        <f t="shared" si="12"/>
        <v>8.9738605311206379E-2</v>
      </c>
      <c r="H85" s="61">
        <f t="shared" si="13"/>
        <v>6.9291018365789524E-4</v>
      </c>
      <c r="I85" s="61">
        <f t="shared" si="9"/>
        <v>-1.7639900013431919E-2</v>
      </c>
      <c r="J85" s="72">
        <f t="shared" si="10"/>
        <v>72791.615481432353</v>
      </c>
      <c r="K85" s="73" t="str">
        <f t="shared" si="11"/>
        <v/>
      </c>
    </row>
    <row r="86" spans="2:11" x14ac:dyDescent="0.3">
      <c r="B86" s="57">
        <f>'Historical Data'!B81</f>
        <v>42596</v>
      </c>
      <c r="C86" s="58">
        <f>'Historical Data'!D81</f>
        <v>144.117355</v>
      </c>
      <c r="D86" s="61">
        <f t="shared" si="7"/>
        <v>-1.0309599999999932</v>
      </c>
      <c r="E86" s="58">
        <f>'Historical Data'!E81</f>
        <v>10.201822200818855</v>
      </c>
      <c r="F86" s="61">
        <f t="shared" si="8"/>
        <v>-4.5339958483966214E-2</v>
      </c>
      <c r="G86" s="61">
        <f t="shared" si="12"/>
        <v>0.44464534616704277</v>
      </c>
      <c r="H86" s="61">
        <f t="shared" si="13"/>
        <v>1.7011625575879142E-2</v>
      </c>
      <c r="I86" s="61">
        <f t="shared" si="9"/>
        <v>-1.9094559776465157E-2</v>
      </c>
      <c r="J86" s="72">
        <f t="shared" si="10"/>
        <v>442562.41196645674</v>
      </c>
      <c r="K86" s="73" t="str">
        <f t="shared" si="11"/>
        <v/>
      </c>
    </row>
    <row r="87" spans="2:11" x14ac:dyDescent="0.3">
      <c r="B87" s="57">
        <f>'Historical Data'!B82</f>
        <v>42595</v>
      </c>
      <c r="C87" s="58">
        <f>'Historical Data'!D82</f>
        <v>145.11047400000001</v>
      </c>
      <c r="D87" s="61">
        <f t="shared" si="7"/>
        <v>-0.99311900000000719</v>
      </c>
      <c r="E87" s="58">
        <f>'Historical Data'!E82</f>
        <v>10.254782350983326</v>
      </c>
      <c r="F87" s="61">
        <f t="shared" si="8"/>
        <v>-5.2960150164471642E-2</v>
      </c>
      <c r="G87" s="61">
        <f t="shared" si="12"/>
        <v>0.42832480555993779</v>
      </c>
      <c r="H87" s="61">
        <f t="shared" si="13"/>
        <v>1.5785733470870991E-2</v>
      </c>
      <c r="I87" s="61">
        <f t="shared" si="9"/>
        <v>-2.2303742369849944E-2</v>
      </c>
      <c r="J87" s="72">
        <f t="shared" si="10"/>
        <v>421806.79666095885</v>
      </c>
      <c r="K87" s="73" t="str">
        <f t="shared" si="11"/>
        <v/>
      </c>
    </row>
    <row r="88" spans="2:11" x14ac:dyDescent="0.3">
      <c r="B88" s="57">
        <f>'Historical Data'!B83</f>
        <v>42594</v>
      </c>
      <c r="C88" s="58">
        <f>'Historical Data'!D83</f>
        <v>145.659088</v>
      </c>
      <c r="D88" s="61">
        <f t="shared" si="7"/>
        <v>-0.54861399999998639</v>
      </c>
      <c r="E88" s="58">
        <f>'Historical Data'!E83</f>
        <v>10.304537923914987</v>
      </c>
      <c r="F88" s="61">
        <f t="shared" si="8"/>
        <v>-4.9755572931660552E-2</v>
      </c>
      <c r="G88" s="61">
        <f t="shared" si="12"/>
        <v>0.23661311975448276</v>
      </c>
      <c r="H88" s="61">
        <f t="shared" si="13"/>
        <v>4.8172141854060709E-3</v>
      </c>
      <c r="I88" s="61">
        <f t="shared" si="9"/>
        <v>-2.0954160376918708E-2</v>
      </c>
      <c r="J88" s="72">
        <f t="shared" si="10"/>
        <v>220476.1735629701</v>
      </c>
      <c r="K88" s="73" t="str">
        <f t="shared" si="11"/>
        <v/>
      </c>
    </row>
    <row r="89" spans="2:11" x14ac:dyDescent="0.3">
      <c r="B89" s="57">
        <f>'Historical Data'!B84</f>
        <v>42593</v>
      </c>
      <c r="C89" s="58">
        <f>'Historical Data'!D84</f>
        <v>145.02539100000001</v>
      </c>
      <c r="D89" s="61">
        <f t="shared" si="7"/>
        <v>0.63369699999998375</v>
      </c>
      <c r="E89" s="58">
        <f>'Historical Data'!E84</f>
        <v>10.331881903663785</v>
      </c>
      <c r="F89" s="61">
        <f t="shared" si="8"/>
        <v>-2.7343979748797764E-2</v>
      </c>
      <c r="G89" s="61">
        <f t="shared" si="12"/>
        <v>-0.27330878203811121</v>
      </c>
      <c r="H89" s="61">
        <f t="shared" si="13"/>
        <v>6.4272543459828182E-3</v>
      </c>
      <c r="I89" s="61">
        <f t="shared" si="9"/>
        <v>-1.1515697704586823E-2</v>
      </c>
      <c r="J89" s="72">
        <f t="shared" si="10"/>
        <v>-278397.22539671522</v>
      </c>
      <c r="K89" s="73" t="str">
        <f t="shared" si="11"/>
        <v/>
      </c>
    </row>
    <row r="90" spans="2:11" x14ac:dyDescent="0.3">
      <c r="B90" s="57">
        <f>'Historical Data'!B85</f>
        <v>42592</v>
      </c>
      <c r="C90" s="58">
        <f>'Historical Data'!D85</f>
        <v>144.45784</v>
      </c>
      <c r="D90" s="61">
        <f t="shared" si="7"/>
        <v>0.5675510000000088</v>
      </c>
      <c r="E90" s="58">
        <f>'Historical Data'!E85</f>
        <v>10.359755733934792</v>
      </c>
      <c r="F90" s="61">
        <f t="shared" si="8"/>
        <v>-2.7873830271007094E-2</v>
      </c>
      <c r="G90" s="61">
        <f t="shared" si="12"/>
        <v>-0.24478050638478394</v>
      </c>
      <c r="H90" s="61">
        <f t="shared" si="13"/>
        <v>5.1555140029707668E-3</v>
      </c>
      <c r="I90" s="61">
        <f t="shared" si="9"/>
        <v>-1.1738840001298345E-2</v>
      </c>
      <c r="J90" s="72">
        <f t="shared" si="10"/>
        <v>-251363.8323831115</v>
      </c>
      <c r="K90" s="73" t="str">
        <f t="shared" si="11"/>
        <v/>
      </c>
    </row>
    <row r="91" spans="2:11" x14ac:dyDescent="0.3">
      <c r="B91" s="57">
        <f>'Historical Data'!B86</f>
        <v>42591</v>
      </c>
      <c r="C91" s="58">
        <f>'Historical Data'!D86</f>
        <v>144.609207</v>
      </c>
      <c r="D91" s="61">
        <f t="shared" si="7"/>
        <v>-0.15136699999999337</v>
      </c>
      <c r="E91" s="58">
        <f>'Historical Data'!E86</f>
        <v>10.401548182094732</v>
      </c>
      <c r="F91" s="61">
        <f t="shared" si="8"/>
        <v>-4.1792448159940321E-2</v>
      </c>
      <c r="G91" s="61">
        <f t="shared" si="12"/>
        <v>6.528345630602958E-2</v>
      </c>
      <c r="H91" s="61">
        <f t="shared" si="13"/>
        <v>3.6671155228235015E-4</v>
      </c>
      <c r="I91" s="61">
        <f t="shared" si="9"/>
        <v>-1.7600554263343782E-2</v>
      </c>
      <c r="J91" s="72">
        <f t="shared" si="10"/>
        <v>48049.613594968148</v>
      </c>
      <c r="K91" s="73" t="str">
        <f t="shared" si="11"/>
        <v/>
      </c>
    </row>
    <row r="92" spans="2:11" x14ac:dyDescent="0.3">
      <c r="B92" s="57">
        <f>'Historical Data'!B87</f>
        <v>42590</v>
      </c>
      <c r="C92" s="58">
        <f>'Historical Data'!D87</f>
        <v>145.18614199999999</v>
      </c>
      <c r="D92" s="61">
        <f t="shared" si="7"/>
        <v>-0.57693499999999176</v>
      </c>
      <c r="E92" s="58">
        <f>'Historical Data'!E87</f>
        <v>10.448625843292179</v>
      </c>
      <c r="F92" s="61">
        <f t="shared" si="8"/>
        <v>-4.707766119744683E-2</v>
      </c>
      <c r="G92" s="61">
        <f t="shared" si="12"/>
        <v>0.24882775548118341</v>
      </c>
      <c r="H92" s="61">
        <f t="shared" si="13"/>
        <v>5.32740798324497E-3</v>
      </c>
      <c r="I92" s="61">
        <f t="shared" si="9"/>
        <v>-1.9826379333556614E-2</v>
      </c>
      <c r="J92" s="72">
        <f t="shared" si="10"/>
        <v>234328.78413087179</v>
      </c>
      <c r="K92" s="73" t="str">
        <f t="shared" si="11"/>
        <v/>
      </c>
    </row>
    <row r="93" spans="2:11" x14ac:dyDescent="0.3">
      <c r="B93" s="57">
        <f>'Historical Data'!B88</f>
        <v>42589</v>
      </c>
      <c r="C93" s="58">
        <f>'Historical Data'!D88</f>
        <v>144.24977100000001</v>
      </c>
      <c r="D93" s="61">
        <f t="shared" si="7"/>
        <v>0.93637099999997986</v>
      </c>
      <c r="E93" s="58">
        <f>'Historical Data'!E88</f>
        <v>10.503349021750173</v>
      </c>
      <c r="F93" s="61">
        <f t="shared" si="8"/>
        <v>-5.4723178457994237E-2</v>
      </c>
      <c r="G93" s="61">
        <f t="shared" si="12"/>
        <v>-0.40384981709840712</v>
      </c>
      <c r="H93" s="61">
        <f t="shared" si="13"/>
        <v>1.4033244568411155E-2</v>
      </c>
      <c r="I93" s="61">
        <f t="shared" si="9"/>
        <v>-2.3046227591802044E-2</v>
      </c>
      <c r="J93" s="72">
        <f t="shared" si="10"/>
        <v>-412862.80012179801</v>
      </c>
      <c r="K93" s="73" t="str">
        <f t="shared" si="11"/>
        <v/>
      </c>
    </row>
    <row r="94" spans="2:11" x14ac:dyDescent="0.3">
      <c r="B94" s="57">
        <f>'Historical Data'!B89</f>
        <v>42588</v>
      </c>
      <c r="C94" s="58">
        <f>'Historical Data'!D89</f>
        <v>145.41317699999999</v>
      </c>
      <c r="D94" s="61">
        <f t="shared" si="7"/>
        <v>-1.1634059999999806</v>
      </c>
      <c r="E94" s="58">
        <f>'Historical Data'!E89</f>
        <v>10.559230571616753</v>
      </c>
      <c r="F94" s="61">
        <f t="shared" si="8"/>
        <v>-5.5881549866580116E-2</v>
      </c>
      <c r="G94" s="61">
        <f t="shared" si="12"/>
        <v>0.50176831652324949</v>
      </c>
      <c r="H94" s="61">
        <f t="shared" si="13"/>
        <v>2.1663308421822437E-2</v>
      </c>
      <c r="I94" s="61">
        <f t="shared" si="9"/>
        <v>-2.353406641751277E-2</v>
      </c>
      <c r="J94" s="72">
        <f t="shared" si="10"/>
        <v>499897.5585275591</v>
      </c>
      <c r="K94" s="73" t="str">
        <f t="shared" si="11"/>
        <v/>
      </c>
    </row>
    <row r="95" spans="2:11" x14ac:dyDescent="0.3">
      <c r="B95" s="57">
        <f>'Historical Data'!B90</f>
        <v>42587</v>
      </c>
      <c r="C95" s="58">
        <f>'Historical Data'!D90</f>
        <v>144.56189000000001</v>
      </c>
      <c r="D95" s="61">
        <f t="shared" si="7"/>
        <v>0.85128699999998503</v>
      </c>
      <c r="E95" s="58">
        <f>'Historical Data'!E90</f>
        <v>10.613989416101891</v>
      </c>
      <c r="F95" s="61">
        <f t="shared" si="8"/>
        <v>-5.4758844485137459E-2</v>
      </c>
      <c r="G95" s="61">
        <f t="shared" si="12"/>
        <v>-0.36715372352225029</v>
      </c>
      <c r="H95" s="61">
        <f t="shared" si="13"/>
        <v>1.1598830102560534E-2</v>
      </c>
      <c r="I95" s="61">
        <f t="shared" si="9"/>
        <v>-2.3061248053003306E-2</v>
      </c>
      <c r="J95" s="72">
        <f t="shared" si="10"/>
        <v>-378616.14147269307</v>
      </c>
      <c r="K95" s="73" t="str">
        <f t="shared" si="11"/>
        <v/>
      </c>
    </row>
    <row r="96" spans="2:11" x14ac:dyDescent="0.3">
      <c r="B96" s="57">
        <f>'Historical Data'!B91</f>
        <v>42586</v>
      </c>
      <c r="C96" s="58">
        <f>'Historical Data'!D91</f>
        <v>144.18357800000001</v>
      </c>
      <c r="D96" s="61">
        <f t="shared" si="7"/>
        <v>0.37831199999999399</v>
      </c>
      <c r="E96" s="58">
        <f>'Historical Data'!E91</f>
        <v>10.667912486245513</v>
      </c>
      <c r="F96" s="61">
        <f t="shared" si="8"/>
        <v>-5.3923070143621743E-2</v>
      </c>
      <c r="G96" s="61">
        <f t="shared" si="12"/>
        <v>-0.163163139403221</v>
      </c>
      <c r="H96" s="61">
        <f t="shared" si="13"/>
        <v>2.2906694240526311E-3</v>
      </c>
      <c r="I96" s="61">
        <f t="shared" si="9"/>
        <v>-2.2709268394059613E-2</v>
      </c>
      <c r="J96" s="72">
        <f t="shared" si="10"/>
        <v>-183581.738373228</v>
      </c>
      <c r="K96" s="73" t="str">
        <f t="shared" si="11"/>
        <v/>
      </c>
    </row>
    <row r="97" spans="2:11" x14ac:dyDescent="0.3">
      <c r="B97" s="57">
        <f>'Historical Data'!B92</f>
        <v>42585</v>
      </c>
      <c r="C97" s="58">
        <f>'Historical Data'!D92</f>
        <v>143.474197</v>
      </c>
      <c r="D97" s="61">
        <f t="shared" si="7"/>
        <v>0.70938100000000759</v>
      </c>
      <c r="E97" s="58">
        <f>'Historical Data'!E92</f>
        <v>10.736808798445818</v>
      </c>
      <c r="F97" s="61">
        <f t="shared" si="8"/>
        <v>-6.8896312200305232E-2</v>
      </c>
      <c r="G97" s="61">
        <f t="shared" si="12"/>
        <v>-0.3059507258374024</v>
      </c>
      <c r="H97" s="61">
        <f t="shared" si="13"/>
        <v>8.0541792108632174E-3</v>
      </c>
      <c r="I97" s="61">
        <f t="shared" si="9"/>
        <v>-2.9015129163648359E-2</v>
      </c>
      <c r="J97" s="72">
        <f t="shared" si="10"/>
        <v>-326911.67579018755</v>
      </c>
      <c r="K97" s="73" t="str">
        <f t="shared" si="11"/>
        <v/>
      </c>
    </row>
    <row r="98" spans="2:11" x14ac:dyDescent="0.3">
      <c r="B98" s="57">
        <f>'Historical Data'!B93</f>
        <v>42584</v>
      </c>
      <c r="C98" s="58">
        <f>'Historical Data'!D93</f>
        <v>140.277252</v>
      </c>
      <c r="D98" s="61">
        <f t="shared" si="7"/>
        <v>3.1969449999999995</v>
      </c>
      <c r="E98" s="58">
        <f>'Historical Data'!E93</f>
        <v>10.809351461617096</v>
      </c>
      <c r="F98" s="61">
        <f t="shared" si="8"/>
        <v>-7.2542663171278221E-2</v>
      </c>
      <c r="G98" s="61">
        <f t="shared" si="12"/>
        <v>-1.3788184955788834</v>
      </c>
      <c r="H98" s="61">
        <f t="shared" si="13"/>
        <v>0.16358087009034905</v>
      </c>
      <c r="I98" s="61">
        <f t="shared" si="9"/>
        <v>-3.0550760622284068E-2</v>
      </c>
      <c r="J98" s="72">
        <f t="shared" si="10"/>
        <v>-1245788.3861108185</v>
      </c>
      <c r="K98" s="73">
        <f t="shared" si="11"/>
        <v>-1245788.3861108185</v>
      </c>
    </row>
    <row r="99" spans="2:11" x14ac:dyDescent="0.3">
      <c r="B99" s="57">
        <f>'Historical Data'!B94</f>
        <v>42583</v>
      </c>
      <c r="C99" s="58">
        <f>'Historical Data'!D94</f>
        <v>138.82067900000001</v>
      </c>
      <c r="D99" s="61">
        <f t="shared" si="7"/>
        <v>1.4565729999999917</v>
      </c>
      <c r="E99" s="58">
        <f>'Historical Data'!E94</f>
        <v>10.876040670548361</v>
      </c>
      <c r="F99" s="61">
        <f t="shared" si="8"/>
        <v>-6.6689208931265398E-2</v>
      </c>
      <c r="G99" s="61">
        <f t="shared" si="12"/>
        <v>-0.62820905350602207</v>
      </c>
      <c r="H99" s="61">
        <f t="shared" si="13"/>
        <v>3.3956795173603685E-2</v>
      </c>
      <c r="I99" s="61">
        <f t="shared" si="9"/>
        <v>-2.8085625328341225E-2</v>
      </c>
      <c r="J99" s="72">
        <f t="shared" si="10"/>
        <v>-622337.88366075954</v>
      </c>
      <c r="K99" s="73" t="str">
        <f t="shared" si="11"/>
        <v/>
      </c>
    </row>
    <row r="100" spans="2:11" x14ac:dyDescent="0.3">
      <c r="B100" s="57">
        <f>'Historical Data'!B95</f>
        <v>42582</v>
      </c>
      <c r="C100" s="58">
        <f>'Historical Data'!D95</f>
        <v>139.27467300000001</v>
      </c>
      <c r="D100" s="61">
        <f t="shared" si="7"/>
        <v>-0.45399399999999446</v>
      </c>
      <c r="E100" s="58">
        <f>'Historical Data'!E95</f>
        <v>10.958425155946852</v>
      </c>
      <c r="F100" s="61">
        <f t="shared" si="8"/>
        <v>-8.2384485398490526E-2</v>
      </c>
      <c r="G100" s="61">
        <f t="shared" si="12"/>
        <v>0.19580422061744324</v>
      </c>
      <c r="H100" s="61">
        <f t="shared" si="13"/>
        <v>3.2988488027738002E-3</v>
      </c>
      <c r="I100" s="61">
        <f t="shared" si="9"/>
        <v>-3.4695565097420625E-2</v>
      </c>
      <c r="J100" s="72">
        <f t="shared" si="10"/>
        <v>164407.50432279645</v>
      </c>
      <c r="K100" s="73" t="str">
        <f t="shared" si="11"/>
        <v/>
      </c>
    </row>
    <row r="101" spans="2:11" x14ac:dyDescent="0.3">
      <c r="B101" s="57">
        <f>'Historical Data'!B96</f>
        <v>42581</v>
      </c>
      <c r="C101" s="58">
        <f>'Historical Data'!D96</f>
        <v>137.080307</v>
      </c>
      <c r="D101" s="61">
        <f t="shared" si="7"/>
        <v>2.1943660000000023</v>
      </c>
      <c r="E101" s="58">
        <f>'Historical Data'!E96</f>
        <v>11.047199098145583</v>
      </c>
      <c r="F101" s="61">
        <f t="shared" si="8"/>
        <v>-8.8773942198731248E-2</v>
      </c>
      <c r="G101" s="61">
        <f t="shared" si="12"/>
        <v>-0.94641366269030458</v>
      </c>
      <c r="H101" s="61">
        <f t="shared" si="13"/>
        <v>7.7069104993146759E-2</v>
      </c>
      <c r="I101" s="61">
        <f t="shared" si="9"/>
        <v>-3.7386433569531884E-2</v>
      </c>
      <c r="J101" s="72">
        <f t="shared" si="10"/>
        <v>-906730.99126668961</v>
      </c>
      <c r="K101" s="73" t="str">
        <f t="shared" si="11"/>
        <v/>
      </c>
    </row>
    <row r="102" spans="2:11" x14ac:dyDescent="0.3">
      <c r="B102" s="57">
        <f>'Historical Data'!B97</f>
        <v>42580</v>
      </c>
      <c r="C102" s="58">
        <f>'Historical Data'!D97</f>
        <v>139.359802</v>
      </c>
      <c r="D102" s="61">
        <f t="shared" si="7"/>
        <v>-2.2794949999999972</v>
      </c>
      <c r="E102" s="58">
        <f>'Historical Data'!E97</f>
        <v>11.139920938846899</v>
      </c>
      <c r="F102" s="61">
        <f t="shared" si="8"/>
        <v>-9.2721840701315728E-2</v>
      </c>
      <c r="G102" s="61">
        <f t="shared" si="12"/>
        <v>0.98312916443028686</v>
      </c>
      <c r="H102" s="61">
        <f t="shared" si="13"/>
        <v>8.3164785593372509E-2</v>
      </c>
      <c r="I102" s="61">
        <f t="shared" si="9"/>
        <v>-3.9049059351945754E-2</v>
      </c>
      <c r="J102" s="72">
        <f t="shared" si="10"/>
        <v>1027244.8906717137</v>
      </c>
      <c r="K102" s="73" t="str">
        <f t="shared" si="11"/>
        <v/>
      </c>
    </row>
    <row r="103" spans="2:11" x14ac:dyDescent="0.3">
      <c r="B103" s="57">
        <f>'Historical Data'!B98</f>
        <v>42579</v>
      </c>
      <c r="C103" s="58">
        <f>'Historical Data'!D98</f>
        <v>139.984039</v>
      </c>
      <c r="D103" s="61">
        <f t="shared" si="7"/>
        <v>-0.62423699999999371</v>
      </c>
      <c r="E103" s="58">
        <f>'Historical Data'!E98</f>
        <v>11.227113354497838</v>
      </c>
      <c r="F103" s="61">
        <f t="shared" si="8"/>
        <v>-8.7192415650939381E-2</v>
      </c>
      <c r="G103" s="61">
        <f t="shared" si="12"/>
        <v>0.26922875470947011</v>
      </c>
      <c r="H103" s="61">
        <f t="shared" si="13"/>
        <v>6.2367911022860193E-3</v>
      </c>
      <c r="I103" s="61">
        <f t="shared" si="9"/>
        <v>-3.6720386351699566E-2</v>
      </c>
      <c r="J103" s="72">
        <f t="shared" si="10"/>
        <v>238745.1594600566</v>
      </c>
      <c r="K103" s="73" t="str">
        <f t="shared" si="11"/>
        <v/>
      </c>
    </row>
    <row r="104" spans="2:11" x14ac:dyDescent="0.3">
      <c r="B104" s="57">
        <f>'Historical Data'!B99</f>
        <v>42578</v>
      </c>
      <c r="C104" s="58">
        <f>'Historical Data'!D99</f>
        <v>141.36496</v>
      </c>
      <c r="D104" s="61">
        <f t="shared" si="7"/>
        <v>-1.3809210000000007</v>
      </c>
      <c r="E104" s="58">
        <f>'Historical Data'!E99</f>
        <v>11.309294673884699</v>
      </c>
      <c r="F104" s="61">
        <f t="shared" si="8"/>
        <v>-8.2181319386860352E-2</v>
      </c>
      <c r="G104" s="61">
        <f t="shared" si="12"/>
        <v>0.59558091106768762</v>
      </c>
      <c r="H104" s="61">
        <f t="shared" si="13"/>
        <v>3.0521076857944338E-2</v>
      </c>
      <c r="I104" s="61">
        <f t="shared" si="9"/>
        <v>-3.4610003361518496E-2</v>
      </c>
      <c r="J104" s="72">
        <f t="shared" si="10"/>
        <v>591491.98456411343</v>
      </c>
      <c r="K104" s="73" t="str">
        <f t="shared" si="11"/>
        <v/>
      </c>
    </row>
    <row r="105" spans="2:11" x14ac:dyDescent="0.3">
      <c r="B105" s="57">
        <f>'Historical Data'!B100</f>
        <v>42577</v>
      </c>
      <c r="C105" s="58">
        <f>'Historical Data'!D100</f>
        <v>139.71923799999999</v>
      </c>
      <c r="D105" s="61">
        <f t="shared" si="7"/>
        <v>1.6457220000000063</v>
      </c>
      <c r="E105" s="58">
        <f>'Historical Data'!E100</f>
        <v>11.389479524548634</v>
      </c>
      <c r="F105" s="61">
        <f t="shared" si="8"/>
        <v>-8.0184850663934881E-2</v>
      </c>
      <c r="G105" s="61">
        <f t="shared" si="12"/>
        <v>-0.70978760415993403</v>
      </c>
      <c r="H105" s="61">
        <f t="shared" si="13"/>
        <v>4.3348605796135767E-2</v>
      </c>
      <c r="I105" s="61">
        <f t="shared" si="9"/>
        <v>-3.3769206575495314E-2</v>
      </c>
      <c r="J105" s="72">
        <f t="shared" si="10"/>
        <v>-700208.20493929356</v>
      </c>
      <c r="K105" s="73" t="str">
        <f t="shared" si="11"/>
        <v/>
      </c>
    </row>
    <row r="106" spans="2:11" x14ac:dyDescent="0.3">
      <c r="B106" s="57">
        <f>'Historical Data'!B101</f>
        <v>42576</v>
      </c>
      <c r="C106" s="58">
        <f>'Historical Data'!D101</f>
        <v>140.77856399999999</v>
      </c>
      <c r="D106" s="61">
        <f t="shared" si="7"/>
        <v>-1.0593259999999987</v>
      </c>
      <c r="E106" s="58">
        <f>'Historical Data'!E101</f>
        <v>11.47699698998936</v>
      </c>
      <c r="F106" s="61">
        <f t="shared" si="8"/>
        <v>-8.7517465440726028E-2</v>
      </c>
      <c r="G106" s="61">
        <f t="shared" si="12"/>
        <v>0.45687939005756889</v>
      </c>
      <c r="H106" s="61">
        <f t="shared" si="13"/>
        <v>1.7960625100167951E-2</v>
      </c>
      <c r="I106" s="61">
        <f t="shared" si="9"/>
        <v>-3.6857278462961725E-2</v>
      </c>
      <c r="J106" s="72">
        <f t="shared" si="10"/>
        <v>437982.73669477511</v>
      </c>
      <c r="K106" s="73" t="str">
        <f t="shared" si="11"/>
        <v/>
      </c>
    </row>
    <row r="107" spans="2:11" x14ac:dyDescent="0.3">
      <c r="B107" s="57">
        <f>'Historical Data'!B102</f>
        <v>42575</v>
      </c>
      <c r="C107" s="58">
        <f>'Historical Data'!D102</f>
        <v>140.88258400000001</v>
      </c>
      <c r="D107" s="61">
        <f t="shared" si="7"/>
        <v>-0.10402000000001976</v>
      </c>
      <c r="E107" s="58">
        <f>'Historical Data'!E102</f>
        <v>11.54966345810325</v>
      </c>
      <c r="F107" s="61">
        <f t="shared" si="8"/>
        <v>-7.2666468113890659E-2</v>
      </c>
      <c r="G107" s="61">
        <f t="shared" si="12"/>
        <v>4.4863048913929622E-2</v>
      </c>
      <c r="H107" s="61">
        <f t="shared" si="13"/>
        <v>1.7317926146323876E-4</v>
      </c>
      <c r="I107" s="61">
        <f t="shared" si="9"/>
        <v>-3.0602900080642217E-2</v>
      </c>
      <c r="J107" s="72">
        <f t="shared" si="10"/>
        <v>14433.328094750641</v>
      </c>
      <c r="K107" s="73" t="str">
        <f t="shared" si="11"/>
        <v/>
      </c>
    </row>
    <row r="108" spans="2:11" x14ac:dyDescent="0.3">
      <c r="B108" s="57">
        <f>'Historical Data'!B103</f>
        <v>42574</v>
      </c>
      <c r="C108" s="58">
        <f>'Historical Data'!D103</f>
        <v>141.84732099999999</v>
      </c>
      <c r="D108" s="61">
        <f t="shared" si="7"/>
        <v>-0.9647369999999853</v>
      </c>
      <c r="E108" s="58">
        <f>'Historical Data'!E103</f>
        <v>11.610450411791067</v>
      </c>
      <c r="F108" s="61">
        <f t="shared" si="8"/>
        <v>-6.0786953687816947E-2</v>
      </c>
      <c r="G108" s="61">
        <f t="shared" si="12"/>
        <v>0.41608386098893324</v>
      </c>
      <c r="H108" s="61">
        <f t="shared" si="13"/>
        <v>1.4896356404600856E-2</v>
      </c>
      <c r="I108" s="61">
        <f t="shared" si="9"/>
        <v>-2.5599937883306702E-2</v>
      </c>
      <c r="J108" s="72">
        <f t="shared" si="10"/>
        <v>405380.27951022738</v>
      </c>
      <c r="K108" s="73" t="str">
        <f t="shared" si="11"/>
        <v/>
      </c>
    </row>
    <row r="109" spans="2:11" x14ac:dyDescent="0.3">
      <c r="B109" s="57">
        <f>'Historical Data'!B104</f>
        <v>42573</v>
      </c>
      <c r="C109" s="58">
        <f>'Historical Data'!D104</f>
        <v>139.359802</v>
      </c>
      <c r="D109" s="61">
        <f t="shared" si="7"/>
        <v>2.4875189999999918</v>
      </c>
      <c r="E109" s="58">
        <f>'Historical Data'!E104</f>
        <v>11.672347682502224</v>
      </c>
      <c r="F109" s="61">
        <f t="shared" si="8"/>
        <v>-6.1897270711156693E-2</v>
      </c>
      <c r="G109" s="61">
        <f t="shared" si="12"/>
        <v>-1.0728483615776554</v>
      </c>
      <c r="H109" s="61">
        <f t="shared" si="13"/>
        <v>9.9036434745938401E-2</v>
      </c>
      <c r="I109" s="61">
        <f t="shared" si="9"/>
        <v>-2.6067538990186521E-2</v>
      </c>
      <c r="J109" s="72">
        <f t="shared" si="10"/>
        <v>-999879.46582190355</v>
      </c>
      <c r="K109" s="73" t="str">
        <f t="shared" si="11"/>
        <v/>
      </c>
    </row>
    <row r="110" spans="2:11" x14ac:dyDescent="0.3">
      <c r="B110" s="57">
        <f>'Historical Data'!B105</f>
        <v>42572</v>
      </c>
      <c r="C110" s="58">
        <f>'Historical Data'!D105</f>
        <v>139.3125</v>
      </c>
      <c r="D110" s="61">
        <f t="shared" si="7"/>
        <v>4.7302000000001954E-2</v>
      </c>
      <c r="E110" s="58">
        <f>'Historical Data'!E105</f>
        <v>11.747347125857644</v>
      </c>
      <c r="F110" s="61">
        <f t="shared" si="8"/>
        <v>-7.499944335541997E-2</v>
      </c>
      <c r="G110" s="61">
        <f t="shared" si="12"/>
        <v>-2.0400999228286709E-2</v>
      </c>
      <c r="H110" s="61">
        <f t="shared" si="13"/>
        <v>3.5811391122072467E-5</v>
      </c>
      <c r="I110" s="61">
        <f t="shared" si="9"/>
        <v>-3.15854138873575E-2</v>
      </c>
      <c r="J110" s="72">
        <f t="shared" si="10"/>
        <v>-51950.601724522137</v>
      </c>
      <c r="K110" s="73" t="str">
        <f t="shared" si="11"/>
        <v/>
      </c>
    </row>
    <row r="111" spans="2:11" x14ac:dyDescent="0.3">
      <c r="B111" s="57">
        <f>'Historical Data'!B106</f>
        <v>42571</v>
      </c>
      <c r="C111" s="58">
        <f>'Historical Data'!D106</f>
        <v>137.21275299999999</v>
      </c>
      <c r="D111" s="61">
        <f t="shared" si="7"/>
        <v>2.0997470000000078</v>
      </c>
      <c r="E111" s="58">
        <f>'Historical Data'!E106</f>
        <v>11.81092842738502</v>
      </c>
      <c r="F111" s="61">
        <f t="shared" si="8"/>
        <v>-6.358130152737651E-2</v>
      </c>
      <c r="G111" s="61">
        <f t="shared" si="12"/>
        <v>-0.90560519484579338</v>
      </c>
      <c r="H111" s="61">
        <f t="shared" si="13"/>
        <v>7.0566101206262985E-2</v>
      </c>
      <c r="I111" s="61">
        <f t="shared" si="9"/>
        <v>-2.6776755058328491E-2</v>
      </c>
      <c r="J111" s="72">
        <f t="shared" si="10"/>
        <v>-861815.84869785886</v>
      </c>
      <c r="K111" s="73" t="str">
        <f t="shared" si="11"/>
        <v/>
      </c>
    </row>
    <row r="112" spans="2:11" x14ac:dyDescent="0.3">
      <c r="B112" s="57">
        <f>'Historical Data'!B107</f>
        <v>42570</v>
      </c>
      <c r="C112" s="58">
        <f>'Historical Data'!D107</f>
        <v>135.13305700000001</v>
      </c>
      <c r="D112" s="61">
        <f t="shared" si="7"/>
        <v>2.0796959999999842</v>
      </c>
      <c r="E112" s="58">
        <f>'Historical Data'!E107</f>
        <v>11.869766734306156</v>
      </c>
      <c r="F112" s="61">
        <f t="shared" si="8"/>
        <v>-5.8838306921135342E-2</v>
      </c>
      <c r="G112" s="61">
        <f t="shared" si="12"/>
        <v>-0.89695734833767871</v>
      </c>
      <c r="H112" s="61">
        <f t="shared" si="13"/>
        <v>6.9224829918193995E-2</v>
      </c>
      <c r="I112" s="61">
        <f t="shared" si="9"/>
        <v>-2.4779280930504778E-2</v>
      </c>
      <c r="J112" s="72">
        <f t="shared" si="10"/>
        <v>-852511.79934998939</v>
      </c>
      <c r="K112" s="73" t="str">
        <f t="shared" si="11"/>
        <v/>
      </c>
    </row>
    <row r="113" spans="2:11" x14ac:dyDescent="0.3">
      <c r="B113" s="57">
        <f>'Historical Data'!B108</f>
        <v>42569</v>
      </c>
      <c r="C113" s="58">
        <f>'Historical Data'!D108</f>
        <v>135.020645</v>
      </c>
      <c r="D113" s="61">
        <f t="shared" si="7"/>
        <v>0.11241200000000617</v>
      </c>
      <c r="E113" s="58">
        <f>'Historical Data'!E108</f>
        <v>11.938013473413166</v>
      </c>
      <c r="F113" s="61">
        <f t="shared" si="8"/>
        <v>-6.8246739107010512E-2</v>
      </c>
      <c r="G113" s="61">
        <f t="shared" si="12"/>
        <v>-4.8482455821111083E-2</v>
      </c>
      <c r="H113" s="61">
        <f t="shared" si="13"/>
        <v>2.0224953593264225E-4</v>
      </c>
      <c r="I113" s="61">
        <f t="shared" si="9"/>
        <v>-2.8741566666596541E-2</v>
      </c>
      <c r="J113" s="72">
        <f t="shared" si="10"/>
        <v>-77021.772951774983</v>
      </c>
      <c r="K113" s="73" t="str">
        <f t="shared" si="11"/>
        <v/>
      </c>
    </row>
    <row r="114" spans="2:11" x14ac:dyDescent="0.3">
      <c r="B114" s="57">
        <f>'Historical Data'!B109</f>
        <v>42568</v>
      </c>
      <c r="C114" s="58">
        <f>'Historical Data'!D109</f>
        <v>136.088593</v>
      </c>
      <c r="D114" s="61">
        <f t="shared" si="7"/>
        <v>-1.0679480000000012</v>
      </c>
      <c r="E114" s="58">
        <f>'Historical Data'!E109</f>
        <v>12.010686661837614</v>
      </c>
      <c r="F114" s="61">
        <f t="shared" si="8"/>
        <v>-7.2673188424447588E-2</v>
      </c>
      <c r="G114" s="61">
        <f t="shared" si="12"/>
        <v>0.46059799424653203</v>
      </c>
      <c r="H114" s="61">
        <f t="shared" si="13"/>
        <v>1.8254182907354879E-2</v>
      </c>
      <c r="I114" s="61">
        <f t="shared" si="9"/>
        <v>-3.0605730285519689E-2</v>
      </c>
      <c r="J114" s="72">
        <f t="shared" si="10"/>
        <v>448246.44686836726</v>
      </c>
      <c r="K114" s="73" t="str">
        <f t="shared" si="11"/>
        <v/>
      </c>
    </row>
    <row r="115" spans="2:11" x14ac:dyDescent="0.3">
      <c r="B115" s="57">
        <f>'Historical Data'!B110</f>
        <v>42567</v>
      </c>
      <c r="C115" s="58">
        <f>'Historical Data'!D110</f>
        <v>136.71623199999999</v>
      </c>
      <c r="D115" s="61">
        <f t="shared" si="7"/>
        <v>-0.62763899999998785</v>
      </c>
      <c r="E115" s="58">
        <f>'Historical Data'!E110</f>
        <v>12.080748695931215</v>
      </c>
      <c r="F115" s="61">
        <f t="shared" si="8"/>
        <v>-7.00620340936009E-2</v>
      </c>
      <c r="G115" s="61">
        <f t="shared" si="12"/>
        <v>0.2706960118946739</v>
      </c>
      <c r="H115" s="61">
        <f t="shared" si="13"/>
        <v>6.3049555322459271E-3</v>
      </c>
      <c r="I115" s="61">
        <f t="shared" si="9"/>
        <v>-2.9506063587025472E-2</v>
      </c>
      <c r="J115" s="72">
        <f t="shared" si="10"/>
        <v>247494.90383989434</v>
      </c>
      <c r="K115" s="73" t="str">
        <f t="shared" si="11"/>
        <v/>
      </c>
    </row>
    <row r="116" spans="2:11" x14ac:dyDescent="0.3">
      <c r="B116" s="57">
        <f>'Historical Data'!B111</f>
        <v>42566</v>
      </c>
      <c r="C116" s="58">
        <f>'Historical Data'!D111</f>
        <v>137.774811</v>
      </c>
      <c r="D116" s="61">
        <f t="shared" si="7"/>
        <v>-1.0585790000000088</v>
      </c>
      <c r="E116" s="58">
        <f>'Historical Data'!E111</f>
        <v>12.136199336434913</v>
      </c>
      <c r="F116" s="61">
        <f t="shared" si="8"/>
        <v>-5.5450640503698523E-2</v>
      </c>
      <c r="G116" s="61">
        <f t="shared" si="12"/>
        <v>0.4565572145380703</v>
      </c>
      <c r="H116" s="61">
        <f t="shared" si="13"/>
        <v>1.7935303609911954E-2</v>
      </c>
      <c r="I116" s="61">
        <f t="shared" si="9"/>
        <v>-2.3352592396298329E-2</v>
      </c>
      <c r="J116" s="72">
        <f t="shared" si="10"/>
        <v>451139.92575168394</v>
      </c>
      <c r="K116" s="73" t="str">
        <f t="shared" si="11"/>
        <v/>
      </c>
    </row>
    <row r="117" spans="2:11" x14ac:dyDescent="0.3">
      <c r="B117" s="57">
        <f>'Historical Data'!B112</f>
        <v>42565</v>
      </c>
      <c r="C117" s="58">
        <f>'Historical Data'!D112</f>
        <v>140.95993000000001</v>
      </c>
      <c r="D117" s="61">
        <f t="shared" si="7"/>
        <v>-3.1851190000000145</v>
      </c>
      <c r="E117" s="58">
        <f>'Historical Data'!E112</f>
        <v>12.208766106317249</v>
      </c>
      <c r="F117" s="61">
        <f t="shared" si="8"/>
        <v>-7.2566769882335791E-2</v>
      </c>
      <c r="G117" s="61">
        <f t="shared" si="12"/>
        <v>1.3737180301255536</v>
      </c>
      <c r="H117" s="61">
        <f t="shared" si="13"/>
        <v>0.16237288600123062</v>
      </c>
      <c r="I117" s="61">
        <f t="shared" si="9"/>
        <v>-3.0560912970250275E-2</v>
      </c>
      <c r="J117" s="72">
        <f t="shared" si="10"/>
        <v>1505530.0031565339</v>
      </c>
      <c r="K117" s="73" t="str">
        <f t="shared" si="11"/>
        <v/>
      </c>
    </row>
    <row r="118" spans="2:11" x14ac:dyDescent="0.3">
      <c r="B118" s="57">
        <f>'Historical Data'!B113</f>
        <v>42564</v>
      </c>
      <c r="C118" s="58">
        <f>'Historical Data'!D113</f>
        <v>139.65780599999999</v>
      </c>
      <c r="D118" s="61">
        <f t="shared" si="7"/>
        <v>1.3021240000000205</v>
      </c>
      <c r="E118" s="58">
        <f>'Historical Data'!E113</f>
        <v>12.274717119841501</v>
      </c>
      <c r="F118" s="61">
        <f t="shared" si="8"/>
        <v>-6.5951013524252033E-2</v>
      </c>
      <c r="G118" s="61">
        <f t="shared" si="12"/>
        <v>-0.56159635362422144</v>
      </c>
      <c r="H118" s="61">
        <f t="shared" si="13"/>
        <v>2.7137314739164087E-2</v>
      </c>
      <c r="I118" s="61">
        <f t="shared" si="9"/>
        <v>-2.7774740254837831E-2</v>
      </c>
      <c r="J118" s="72">
        <f t="shared" si="10"/>
        <v>-562233.77913989522</v>
      </c>
      <c r="K118" s="73" t="str">
        <f t="shared" si="11"/>
        <v/>
      </c>
    </row>
    <row r="119" spans="2:11" x14ac:dyDescent="0.3">
      <c r="B119" s="57">
        <f>'Historical Data'!B114</f>
        <v>42563</v>
      </c>
      <c r="C119" s="58">
        <f>'Historical Data'!D114</f>
        <v>139.40484599999999</v>
      </c>
      <c r="D119" s="61">
        <f t="shared" si="7"/>
        <v>0.25296000000000163</v>
      </c>
      <c r="E119" s="58">
        <f>'Historical Data'!E114</f>
        <v>12.323748549652981</v>
      </c>
      <c r="F119" s="61">
        <f t="shared" si="8"/>
        <v>-4.903142981148001E-2</v>
      </c>
      <c r="G119" s="61">
        <f t="shared" si="12"/>
        <v>-0.10909975825096667</v>
      </c>
      <c r="H119" s="61">
        <f t="shared" si="13"/>
        <v>1.0241554714689055E-3</v>
      </c>
      <c r="I119" s="61">
        <f t="shared" si="9"/>
        <v>-2.064919331128072E-2</v>
      </c>
      <c r="J119" s="72">
        <f t="shared" si="10"/>
        <v>-128724.79609077847</v>
      </c>
      <c r="K119" s="73" t="str">
        <f t="shared" si="11"/>
        <v/>
      </c>
    </row>
    <row r="120" spans="2:11" x14ac:dyDescent="0.3">
      <c r="B120" s="57">
        <f>'Historical Data'!B115</f>
        <v>42562</v>
      </c>
      <c r="C120" s="58">
        <f>'Historical Data'!D115</f>
        <v>139.11445599999999</v>
      </c>
      <c r="D120" s="61">
        <f t="shared" si="7"/>
        <v>0.29039000000000215</v>
      </c>
      <c r="E120" s="58">
        <f>'Historical Data'!E115</f>
        <v>12.367800839691172</v>
      </c>
      <c r="F120" s="61">
        <f t="shared" si="8"/>
        <v>-4.4052290038191444E-2</v>
      </c>
      <c r="G120" s="61">
        <f t="shared" si="12"/>
        <v>-0.12524303762847186</v>
      </c>
      <c r="H120" s="61">
        <f t="shared" si="13"/>
        <v>1.3496634835987919E-3</v>
      </c>
      <c r="I120" s="61">
        <f t="shared" si="9"/>
        <v>-1.8552268540825641E-2</v>
      </c>
      <c r="J120" s="72">
        <f t="shared" si="10"/>
        <v>-142445.64268569869</v>
      </c>
      <c r="K120" s="73" t="str">
        <f t="shared" si="11"/>
        <v/>
      </c>
    </row>
    <row r="121" spans="2:11" x14ac:dyDescent="0.3">
      <c r="B121" s="57">
        <f>'Historical Data'!B116</f>
        <v>42561</v>
      </c>
      <c r="C121" s="58">
        <f>'Historical Data'!D116</f>
        <v>139.86386100000001</v>
      </c>
      <c r="D121" s="61">
        <f t="shared" si="7"/>
        <v>-0.7494050000000243</v>
      </c>
      <c r="E121" s="58">
        <f>'Historical Data'!E116</f>
        <v>12.413912831698671</v>
      </c>
      <c r="F121" s="61">
        <f t="shared" si="8"/>
        <v>-4.6111992007498159E-2</v>
      </c>
      <c r="G121" s="61">
        <f t="shared" si="12"/>
        <v>0.32321277803632115</v>
      </c>
      <c r="H121" s="61">
        <f t="shared" si="13"/>
        <v>8.9886683557827158E-3</v>
      </c>
      <c r="I121" s="61">
        <f t="shared" si="9"/>
        <v>-1.941969550127463E-2</v>
      </c>
      <c r="J121" s="72">
        <f t="shared" si="10"/>
        <v>312781.75089082919</v>
      </c>
      <c r="K121" s="73" t="str">
        <f t="shared" si="11"/>
        <v/>
      </c>
    </row>
    <row r="122" spans="2:11" x14ac:dyDescent="0.3">
      <c r="B122" s="57">
        <f>'Historical Data'!B117</f>
        <v>42560</v>
      </c>
      <c r="C122" s="58">
        <f>'Historical Data'!D117</f>
        <v>136.875473</v>
      </c>
      <c r="D122" s="61">
        <f t="shared" si="7"/>
        <v>2.9883880000000147</v>
      </c>
      <c r="E122" s="58">
        <f>'Historical Data'!E117</f>
        <v>12.438084165331205</v>
      </c>
      <c r="F122" s="61">
        <f t="shared" si="8"/>
        <v>-2.4171333632533987E-2</v>
      </c>
      <c r="G122" s="61">
        <f t="shared" si="12"/>
        <v>-1.2888694195133195</v>
      </c>
      <c r="H122" s="61">
        <f t="shared" si="13"/>
        <v>0.14293419891477543</v>
      </c>
      <c r="I122" s="61">
        <f t="shared" si="9"/>
        <v>-1.017956324522264E-2</v>
      </c>
      <c r="J122" s="72">
        <f t="shared" si="10"/>
        <v>-1156114.7838437667</v>
      </c>
      <c r="K122" s="73">
        <f t="shared" si="11"/>
        <v>-1156114.7838437667</v>
      </c>
    </row>
    <row r="123" spans="2:11" x14ac:dyDescent="0.3">
      <c r="B123" s="57">
        <f>'Historical Data'!B118</f>
        <v>42559</v>
      </c>
      <c r="C123" s="58">
        <f>'Historical Data'!D118</f>
        <v>134.898865</v>
      </c>
      <c r="D123" s="61">
        <f t="shared" si="7"/>
        <v>1.9766079999999988</v>
      </c>
      <c r="E123" s="58">
        <f>'Historical Data'!E118</f>
        <v>12.45962201368757</v>
      </c>
      <c r="F123" s="61">
        <f t="shared" si="8"/>
        <v>-2.1537848356365075E-2</v>
      </c>
      <c r="G123" s="61">
        <f t="shared" si="12"/>
        <v>-0.85249626406121604</v>
      </c>
      <c r="H123" s="61">
        <f t="shared" si="13"/>
        <v>6.2532138610928503E-2</v>
      </c>
      <c r="I123" s="61">
        <f t="shared" si="9"/>
        <v>-9.0704920482556038E-3</v>
      </c>
      <c r="J123" s="72">
        <f t="shared" si="10"/>
        <v>-799034.61749854311</v>
      </c>
      <c r="K123" s="73" t="str">
        <f t="shared" si="11"/>
        <v/>
      </c>
    </row>
    <row r="124" spans="2:11" x14ac:dyDescent="0.3">
      <c r="B124" s="57">
        <f>'Historical Data'!B119</f>
        <v>42558</v>
      </c>
      <c r="C124" s="58">
        <f>'Historical Data'!D119</f>
        <v>142.88973999999999</v>
      </c>
      <c r="D124" s="61">
        <f t="shared" si="7"/>
        <v>-7.9908749999999884</v>
      </c>
      <c r="E124" s="58">
        <f>'Historical Data'!E119</f>
        <v>12.487032789352231</v>
      </c>
      <c r="F124" s="61">
        <f t="shared" si="8"/>
        <v>-2.7410775664661102E-2</v>
      </c>
      <c r="G124" s="61">
        <f t="shared" si="12"/>
        <v>3.4464046913096396</v>
      </c>
      <c r="H124" s="61">
        <f t="shared" si="13"/>
        <v>1.0219999124364973</v>
      </c>
      <c r="I124" s="61">
        <f t="shared" si="9"/>
        <v>-1.1543828268683552E-2</v>
      </c>
      <c r="J124" s="72">
        <f t="shared" si="10"/>
        <v>4456860.7754774541</v>
      </c>
      <c r="K124" s="73" t="str">
        <f t="shared" si="11"/>
        <v/>
      </c>
    </row>
    <row r="125" spans="2:11" x14ac:dyDescent="0.3">
      <c r="B125" s="57">
        <f>'Historical Data'!B120</f>
        <v>42557</v>
      </c>
      <c r="C125" s="58">
        <f>'Historical Data'!D120</f>
        <v>142.13093599999999</v>
      </c>
      <c r="D125" s="61">
        <f t="shared" si="7"/>
        <v>0.75880399999999781</v>
      </c>
      <c r="E125" s="58">
        <f>'Historical Data'!E120</f>
        <v>12.492446570835313</v>
      </c>
      <c r="F125" s="61">
        <f t="shared" si="8"/>
        <v>-5.4137814830816922E-3</v>
      </c>
      <c r="G125" s="61">
        <f t="shared" si="12"/>
        <v>-0.32726649652065837</v>
      </c>
      <c r="H125" s="61">
        <f t="shared" si="13"/>
        <v>9.2155531351009786E-3</v>
      </c>
      <c r="I125" s="61">
        <f t="shared" si="9"/>
        <v>-2.2799706396286206E-3</v>
      </c>
      <c r="J125" s="72">
        <f t="shared" si="10"/>
        <v>-320330.91402518604</v>
      </c>
      <c r="K125" s="73" t="str">
        <f t="shared" si="11"/>
        <v/>
      </c>
    </row>
    <row r="126" spans="2:11" x14ac:dyDescent="0.3">
      <c r="B126" s="57">
        <f>'Historical Data'!B121</f>
        <v>42556</v>
      </c>
      <c r="C126" s="58">
        <f>'Historical Data'!D121</f>
        <v>141.606323</v>
      </c>
      <c r="D126" s="61">
        <f t="shared" si="7"/>
        <v>0.52461299999998801</v>
      </c>
      <c r="E126" s="58">
        <f>'Historical Data'!E121</f>
        <v>12.505796354244767</v>
      </c>
      <c r="F126" s="61">
        <f t="shared" si="8"/>
        <v>-1.3349783409454474E-2</v>
      </c>
      <c r="G126" s="61">
        <f t="shared" si="12"/>
        <v>-0.22626166775503123</v>
      </c>
      <c r="H126" s="61">
        <f t="shared" si="13"/>
        <v>4.4049428772584649E-3</v>
      </c>
      <c r="I126" s="61">
        <f t="shared" si="9"/>
        <v>-5.6221541844780403E-3</v>
      </c>
      <c r="J126" s="72">
        <f t="shared" si="10"/>
        <v>-227478.87906225081</v>
      </c>
      <c r="K126" s="73" t="str">
        <f t="shared" si="11"/>
        <v/>
      </c>
    </row>
    <row r="127" spans="2:11" x14ac:dyDescent="0.3">
      <c r="B127" s="57">
        <f>'Historical Data'!B122</f>
        <v>42555</v>
      </c>
      <c r="C127" s="58">
        <f>'Historical Data'!D122</f>
        <v>141.67188999999999</v>
      </c>
      <c r="D127" s="61">
        <f t="shared" si="7"/>
        <v>-6.5566999999987274E-2</v>
      </c>
      <c r="E127" s="58">
        <f>'Historical Data'!E122</f>
        <v>12.523024220648038</v>
      </c>
      <c r="F127" s="61">
        <f t="shared" si="8"/>
        <v>-1.7227866403271008E-2</v>
      </c>
      <c r="G127" s="61">
        <f t="shared" si="12"/>
        <v>2.8278557278778059E-2</v>
      </c>
      <c r="H127" s="61">
        <f t="shared" si="13"/>
        <v>6.8807029724961906E-5</v>
      </c>
      <c r="I127" s="61">
        <f t="shared" si="9"/>
        <v>-7.2553777254680376E-3</v>
      </c>
      <c r="J127" s="72">
        <f t="shared" si="10"/>
        <v>21091.986583034985</v>
      </c>
      <c r="K127" s="73" t="str">
        <f t="shared" si="11"/>
        <v/>
      </c>
    </row>
    <row r="128" spans="2:11" x14ac:dyDescent="0.3">
      <c r="B128" s="57">
        <f>'Historical Data'!B123</f>
        <v>42554</v>
      </c>
      <c r="C128" s="58">
        <f>'Historical Data'!D123</f>
        <v>140.17300399999999</v>
      </c>
      <c r="D128" s="61">
        <f t="shared" si="7"/>
        <v>1.4988859999999988</v>
      </c>
      <c r="E128" s="58">
        <f>'Historical Data'!E123</f>
        <v>12.534568310348336</v>
      </c>
      <c r="F128" s="61">
        <f t="shared" si="8"/>
        <v>-1.1544089700297633E-2</v>
      </c>
      <c r="G128" s="61">
        <f t="shared" si="12"/>
        <v>-0.64645833430485944</v>
      </c>
      <c r="H128" s="61">
        <f t="shared" si="13"/>
        <v>3.5958319815212664E-2</v>
      </c>
      <c r="I128" s="61">
        <f t="shared" si="9"/>
        <v>-4.8617007650141614E-3</v>
      </c>
      <c r="J128" s="72">
        <f t="shared" si="10"/>
        <v>-615361.71525466093</v>
      </c>
      <c r="K128" s="73" t="str">
        <f t="shared" si="11"/>
        <v/>
      </c>
    </row>
    <row r="129" spans="2:11" x14ac:dyDescent="0.3">
      <c r="B129" s="57">
        <f>'Historical Data'!B124</f>
        <v>42553</v>
      </c>
      <c r="C129" s="58">
        <f>'Historical Data'!D124</f>
        <v>139.81701699999999</v>
      </c>
      <c r="D129" s="61">
        <f t="shared" si="7"/>
        <v>0.35598699999999894</v>
      </c>
      <c r="E129" s="58">
        <f>'Historical Data'!E124</f>
        <v>12.548102706666871</v>
      </c>
      <c r="F129" s="61">
        <f t="shared" si="8"/>
        <v>-1.3534396318535258E-2</v>
      </c>
      <c r="G129" s="61">
        <f t="shared" si="12"/>
        <v>-0.15353453368313769</v>
      </c>
      <c r="H129" s="61">
        <f t="shared" si="13"/>
        <v>2.0282919246575816E-3</v>
      </c>
      <c r="I129" s="61">
        <f t="shared" si="9"/>
        <v>-5.6999024300834426E-3</v>
      </c>
      <c r="J129" s="72">
        <f t="shared" si="10"/>
        <v>-157206.14418856354</v>
      </c>
      <c r="K129" s="73" t="str">
        <f t="shared" si="11"/>
        <v/>
      </c>
    </row>
    <row r="130" spans="2:11" x14ac:dyDescent="0.3">
      <c r="B130" s="57">
        <f>'Historical Data'!B125</f>
        <v>42552</v>
      </c>
      <c r="C130" s="58">
        <f>'Historical Data'!D125</f>
        <v>139.910721</v>
      </c>
      <c r="D130" s="61">
        <f t="shared" si="7"/>
        <v>-9.3704000000002452E-2</v>
      </c>
      <c r="E130" s="58">
        <f>'Historical Data'!E125</f>
        <v>12.563249450954139</v>
      </c>
      <c r="F130" s="61">
        <f t="shared" si="8"/>
        <v>-1.5146744287267921E-2</v>
      </c>
      <c r="G130" s="61">
        <f t="shared" si="12"/>
        <v>4.0413835180063182E-2</v>
      </c>
      <c r="H130" s="61">
        <f t="shared" si="13"/>
        <v>1.4053304126812626E-4</v>
      </c>
      <c r="I130" s="61">
        <f t="shared" si="9"/>
        <v>-6.3789298420806415E-3</v>
      </c>
      <c r="J130" s="72">
        <f t="shared" si="10"/>
        <v>34175.438379250671</v>
      </c>
      <c r="K130" s="73" t="str">
        <f t="shared" si="11"/>
        <v/>
      </c>
    </row>
    <row r="131" spans="2:11" x14ac:dyDescent="0.3">
      <c r="B131" s="57">
        <f>'Historical Data'!B126</f>
        <v>42551</v>
      </c>
      <c r="C131" s="58">
        <f>'Historical Data'!D126</f>
        <v>138.88024899999999</v>
      </c>
      <c r="D131" s="61">
        <f t="shared" si="7"/>
        <v>1.0304720000000032</v>
      </c>
      <c r="E131" s="58">
        <f>'Historical Data'!E126</f>
        <v>12.576763110111937</v>
      </c>
      <c r="F131" s="61">
        <f t="shared" si="8"/>
        <v>-1.351365915779823E-2</v>
      </c>
      <c r="G131" s="61">
        <f t="shared" si="12"/>
        <v>-0.44443487541267296</v>
      </c>
      <c r="H131" s="61">
        <f t="shared" si="13"/>
        <v>1.6995524643734095E-2</v>
      </c>
      <c r="I131" s="61">
        <f t="shared" si="9"/>
        <v>-5.6911691412025681E-3</v>
      </c>
      <c r="J131" s="72">
        <f t="shared" si="10"/>
        <v>-433130.51991014142</v>
      </c>
      <c r="K131" s="73" t="str">
        <f t="shared" si="11"/>
        <v/>
      </c>
    </row>
    <row r="132" spans="2:11" x14ac:dyDescent="0.3">
      <c r="B132" s="57">
        <f>'Historical Data'!B127</f>
        <v>42550</v>
      </c>
      <c r="C132" s="58">
        <f>'Historical Data'!D127</f>
        <v>140.53839099999999</v>
      </c>
      <c r="D132" s="61">
        <f t="shared" si="7"/>
        <v>-1.658141999999998</v>
      </c>
      <c r="E132" s="58">
        <f>'Historical Data'!E127</f>
        <v>12.589607494929222</v>
      </c>
      <c r="F132" s="61">
        <f t="shared" si="8"/>
        <v>-1.2844384817285004E-2</v>
      </c>
      <c r="G132" s="61">
        <f t="shared" si="12"/>
        <v>0.71514425737576293</v>
      </c>
      <c r="H132" s="61">
        <f t="shared" si="13"/>
        <v>4.4005364658553391E-2</v>
      </c>
      <c r="I132" s="61">
        <f t="shared" si="9"/>
        <v>-5.4093096219376049E-3</v>
      </c>
      <c r="J132" s="72">
        <f t="shared" si="10"/>
        <v>753740.31241237873</v>
      </c>
      <c r="K132" s="73" t="str">
        <f t="shared" si="11"/>
        <v/>
      </c>
    </row>
    <row r="133" spans="2:11" x14ac:dyDescent="0.3">
      <c r="B133" s="57">
        <f>'Historical Data'!B128</f>
        <v>42549</v>
      </c>
      <c r="C133" s="58">
        <f>'Historical Data'!D128</f>
        <v>140.519623</v>
      </c>
      <c r="D133" s="61">
        <f t="shared" si="7"/>
        <v>1.8767999999994345E-2</v>
      </c>
      <c r="E133" s="58">
        <f>'Historical Data'!E128</f>
        <v>12.60164688769861</v>
      </c>
      <c r="F133" s="61">
        <f t="shared" si="8"/>
        <v>-1.2039392769388257E-2</v>
      </c>
      <c r="G133" s="61">
        <f t="shared" si="12"/>
        <v>-8.0944981928111649E-3</v>
      </c>
      <c r="H133" s="61">
        <f t="shared" si="13"/>
        <v>5.6376508262925867E-6</v>
      </c>
      <c r="I133" s="61">
        <f t="shared" si="9"/>
        <v>-5.0702936790011062E-3</v>
      </c>
      <c r="J133" s="72">
        <f t="shared" si="10"/>
        <v>-13159.154220985978</v>
      </c>
      <c r="K133" s="73" t="str">
        <f t="shared" si="11"/>
        <v/>
      </c>
    </row>
    <row r="134" spans="2:11" x14ac:dyDescent="0.3">
      <c r="B134" s="57">
        <f>'Historical Data'!B129</f>
        <v>42548</v>
      </c>
      <c r="C134" s="58">
        <f>'Historical Data'!D129</f>
        <v>142.458832</v>
      </c>
      <c r="D134" s="61">
        <f t="shared" si="7"/>
        <v>-1.9392090000000053</v>
      </c>
      <c r="E134" s="58">
        <f>'Historical Data'!E129</f>
        <v>12.613569595463403</v>
      </c>
      <c r="F134" s="61">
        <f t="shared" si="8"/>
        <v>-1.1922707764792762E-2</v>
      </c>
      <c r="G134" s="61">
        <f t="shared" si="12"/>
        <v>0.83636635475212695</v>
      </c>
      <c r="H134" s="61">
        <f t="shared" si="13"/>
        <v>6.0188209020450689E-2</v>
      </c>
      <c r="I134" s="61">
        <f t="shared" si="9"/>
        <v>-5.0211527254192074E-3</v>
      </c>
      <c r="J134" s="72">
        <f t="shared" si="10"/>
        <v>891533.4110471583</v>
      </c>
      <c r="K134" s="73" t="str">
        <f t="shared" si="11"/>
        <v/>
      </c>
    </row>
    <row r="135" spans="2:11" x14ac:dyDescent="0.3">
      <c r="B135" s="57">
        <f>'Historical Data'!B130</f>
        <v>42547</v>
      </c>
      <c r="C135" s="58">
        <f>'Historical Data'!D130</f>
        <v>142.88035600000001</v>
      </c>
      <c r="D135" s="61">
        <f t="shared" si="7"/>
        <v>-0.42152400000000512</v>
      </c>
      <c r="E135" s="58">
        <f>'Historical Data'!E130</f>
        <v>12.618986426516804</v>
      </c>
      <c r="F135" s="61">
        <f t="shared" si="8"/>
        <v>-5.4168310534006281E-3</v>
      </c>
      <c r="G135" s="61">
        <f t="shared" si="12"/>
        <v>0.18180015218604023</v>
      </c>
      <c r="H135" s="61">
        <f t="shared" si="13"/>
        <v>2.8438507351014426E-3</v>
      </c>
      <c r="I135" s="61">
        <f t="shared" si="9"/>
        <v>-2.2812549417033138E-3</v>
      </c>
      <c r="J135" s="72">
        <f t="shared" si="10"/>
        <v>182362.74797943837</v>
      </c>
      <c r="K135" s="73" t="str">
        <f t="shared" si="11"/>
        <v/>
      </c>
    </row>
    <row r="136" spans="2:11" x14ac:dyDescent="0.3">
      <c r="B136" s="57">
        <f>'Historical Data'!B131</f>
        <v>42546</v>
      </c>
      <c r="C136" s="58">
        <f>'Historical Data'!D131</f>
        <v>141.87797499999999</v>
      </c>
      <c r="D136" s="61">
        <f t="shared" si="7"/>
        <v>1.002381000000014</v>
      </c>
      <c r="E136" s="58">
        <f>'Historical Data'!E131</f>
        <v>12.621052299921882</v>
      </c>
      <c r="F136" s="61">
        <f t="shared" si="8"/>
        <v>-2.0658734050780225E-3</v>
      </c>
      <c r="G136" s="61">
        <f t="shared" si="12"/>
        <v>-0.43231943696775399</v>
      </c>
      <c r="H136" s="61">
        <f t="shared" si="13"/>
        <v>1.6081547449830827E-2</v>
      </c>
      <c r="I136" s="61">
        <f t="shared" si="9"/>
        <v>-8.7002601111383303E-4</v>
      </c>
      <c r="J136" s="72">
        <f t="shared" si="10"/>
        <v>-417107.91552903701</v>
      </c>
      <c r="K136" s="73" t="str">
        <f t="shared" si="11"/>
        <v/>
      </c>
    </row>
    <row r="137" spans="2:11" x14ac:dyDescent="0.3">
      <c r="B137" s="57">
        <f>'Historical Data'!B132</f>
        <v>42545</v>
      </c>
      <c r="C137" s="58">
        <f>'Historical Data'!D132</f>
        <v>139.030136</v>
      </c>
      <c r="D137" s="61">
        <f t="shared" si="7"/>
        <v>2.8478389999999933</v>
      </c>
      <c r="E137" s="58">
        <f>'Historical Data'!E132</f>
        <v>12.627460496347316</v>
      </c>
      <c r="F137" s="61">
        <f t="shared" si="8"/>
        <v>-6.4081964254345536E-3</v>
      </c>
      <c r="G137" s="61">
        <f t="shared" si="12"/>
        <v>-1.2282516857909234</v>
      </c>
      <c r="H137" s="61">
        <f t="shared" si="13"/>
        <v>0.12980548696664057</v>
      </c>
      <c r="I137" s="61">
        <f t="shared" si="9"/>
        <v>-2.6987605149233159E-3</v>
      </c>
      <c r="J137" s="72">
        <f t="shared" si="10"/>
        <v>-1101144.9593392061</v>
      </c>
      <c r="K137" s="73">
        <f t="shared" si="11"/>
        <v>-1101144.9593392061</v>
      </c>
    </row>
    <row r="138" spans="2:11" x14ac:dyDescent="0.3">
      <c r="B138" s="57">
        <f>'Historical Data'!B133</f>
        <v>42544</v>
      </c>
      <c r="C138" s="58">
        <f>'Historical Data'!D133</f>
        <v>139.89196799999999</v>
      </c>
      <c r="D138" s="61">
        <f t="shared" ref="D138:D201" si="14">C137-C138</f>
        <v>-0.8618319999999926</v>
      </c>
      <c r="E138" s="58">
        <f>'Historical Data'!E133</f>
        <v>12.64212465071089</v>
      </c>
      <c r="F138" s="61">
        <f t="shared" ref="F138:F201" si="15">E137-E138</f>
        <v>-1.4664154363574156E-2</v>
      </c>
      <c r="G138" s="61">
        <f t="shared" si="12"/>
        <v>0.37170170324535773</v>
      </c>
      <c r="H138" s="61">
        <f t="shared" si="13"/>
        <v>1.1887962195698598E-2</v>
      </c>
      <c r="I138" s="61">
        <f t="shared" ref="I138:I201" si="16">F138*$K$4</f>
        <v>-6.1756909672865887E-3</v>
      </c>
      <c r="J138" s="72">
        <f t="shared" ref="J138:J201" si="17">SUM(G138:I138)*$C$5</f>
        <v>377413.97447376972</v>
      </c>
      <c r="K138" s="73" t="str">
        <f t="shared" ref="K138:K201" si="18">IF(J138&lt;-$G$4,J138,"")</f>
        <v/>
      </c>
    </row>
    <row r="139" spans="2:11" x14ac:dyDescent="0.3">
      <c r="B139" s="57">
        <f>'Historical Data'!B134</f>
        <v>42543</v>
      </c>
      <c r="C139" s="58">
        <f>'Historical Data'!D134</f>
        <v>139.02075199999999</v>
      </c>
      <c r="D139" s="61">
        <f t="shared" si="14"/>
        <v>0.87121600000000399</v>
      </c>
      <c r="E139" s="58">
        <f>'Historical Data'!E134</f>
        <v>12.650479468602219</v>
      </c>
      <c r="F139" s="61">
        <f t="shared" si="15"/>
        <v>-8.3548178913286364E-3</v>
      </c>
      <c r="G139" s="61">
        <f t="shared" ref="G139:G202" si="19">D139*$I$4</f>
        <v>-0.37574895234176947</v>
      </c>
      <c r="H139" s="61">
        <f t="shared" ref="H139:H202" si="20">0.5*D139^2*$I$5</f>
        <v>1.214825416845069E-2</v>
      </c>
      <c r="I139" s="61">
        <f t="shared" si="16"/>
        <v>-3.5185645285465165E-3</v>
      </c>
      <c r="J139" s="72">
        <f t="shared" si="17"/>
        <v>-367119.26270186534</v>
      </c>
      <c r="K139" s="73" t="str">
        <f t="shared" si="18"/>
        <v/>
      </c>
    </row>
    <row r="140" spans="2:11" x14ac:dyDescent="0.3">
      <c r="B140" s="57">
        <f>'Historical Data'!B135</f>
        <v>42542</v>
      </c>
      <c r="C140" s="58">
        <f>'Historical Data'!D135</f>
        <v>138.599197</v>
      </c>
      <c r="D140" s="61">
        <f t="shared" si="14"/>
        <v>0.42155499999998369</v>
      </c>
      <c r="E140" s="58">
        <f>'Historical Data'!E135</f>
        <v>12.659792960157043</v>
      </c>
      <c r="F140" s="61">
        <f t="shared" si="15"/>
        <v>-9.3134915548240826E-3</v>
      </c>
      <c r="G140" s="61">
        <f t="shared" si="19"/>
        <v>-0.18181352225444411</v>
      </c>
      <c r="H140" s="61">
        <f t="shared" si="20"/>
        <v>2.844269039228681E-3</v>
      </c>
      <c r="I140" s="61">
        <f t="shared" si="16"/>
        <v>-3.922302250984222E-3</v>
      </c>
      <c r="J140" s="72">
        <f t="shared" si="17"/>
        <v>-182891.55546619964</v>
      </c>
      <c r="K140" s="73" t="str">
        <f t="shared" si="18"/>
        <v/>
      </c>
    </row>
    <row r="141" spans="2:11" x14ac:dyDescent="0.3">
      <c r="B141" s="57">
        <f>'Historical Data'!B136</f>
        <v>42541</v>
      </c>
      <c r="C141" s="58">
        <f>'Historical Data'!D136</f>
        <v>136.21038799999999</v>
      </c>
      <c r="D141" s="61">
        <f t="shared" si="14"/>
        <v>2.3888090000000091</v>
      </c>
      <c r="E141" s="58">
        <f>'Historical Data'!E136</f>
        <v>12.666397006790726</v>
      </c>
      <c r="F141" s="61">
        <f t="shared" si="15"/>
        <v>-6.6040466336829695E-3</v>
      </c>
      <c r="G141" s="61">
        <f t="shared" si="19"/>
        <v>-1.0302754759951485</v>
      </c>
      <c r="H141" s="61">
        <f t="shared" si="20"/>
        <v>9.133243523666848E-2</v>
      </c>
      <c r="I141" s="61">
        <f t="shared" si="16"/>
        <v>-2.7812412589221223E-3</v>
      </c>
      <c r="J141" s="72">
        <f t="shared" si="17"/>
        <v>-941724.28201740212</v>
      </c>
      <c r="K141" s="73" t="str">
        <f t="shared" si="18"/>
        <v/>
      </c>
    </row>
    <row r="142" spans="2:11" x14ac:dyDescent="0.3">
      <c r="B142" s="57">
        <f>'Historical Data'!B137</f>
        <v>42540</v>
      </c>
      <c r="C142" s="58">
        <f>'Historical Data'!D137</f>
        <v>138.739746</v>
      </c>
      <c r="D142" s="61">
        <f t="shared" si="14"/>
        <v>-2.529358000000002</v>
      </c>
      <c r="E142" s="58">
        <f>'Historical Data'!E137</f>
        <v>12.681878832106857</v>
      </c>
      <c r="F142" s="61">
        <f t="shared" si="15"/>
        <v>-1.5481825316131292E-2</v>
      </c>
      <c r="G142" s="61">
        <f t="shared" si="19"/>
        <v>1.0908932097175323</v>
      </c>
      <c r="H142" s="61">
        <f t="shared" si="20"/>
        <v>0.10239595244664157</v>
      </c>
      <c r="I142" s="61">
        <f t="shared" si="16"/>
        <v>-6.5200465292045108E-3</v>
      </c>
      <c r="J142" s="72">
        <f t="shared" si="17"/>
        <v>1186769.1156349694</v>
      </c>
      <c r="K142" s="73" t="str">
        <f t="shared" si="18"/>
        <v/>
      </c>
    </row>
    <row r="143" spans="2:11" x14ac:dyDescent="0.3">
      <c r="B143" s="57">
        <f>'Historical Data'!B138</f>
        <v>42539</v>
      </c>
      <c r="C143" s="58">
        <f>'Historical Data'!D138</f>
        <v>139.236221</v>
      </c>
      <c r="D143" s="61">
        <f t="shared" si="14"/>
        <v>-0.49647500000000377</v>
      </c>
      <c r="E143" s="58">
        <f>'Historical Data'!E138</f>
        <v>12.702089984135055</v>
      </c>
      <c r="F143" s="61">
        <f t="shared" si="15"/>
        <v>-2.0211152028197787E-2</v>
      </c>
      <c r="G143" s="61">
        <f t="shared" si="19"/>
        <v>0.21412595856123001</v>
      </c>
      <c r="H143" s="61">
        <f t="shared" si="20"/>
        <v>3.9450903453979221E-3</v>
      </c>
      <c r="I143" s="61">
        <f t="shared" si="16"/>
        <v>-8.5117645330470126E-3</v>
      </c>
      <c r="J143" s="72">
        <f t="shared" si="17"/>
        <v>209559.28437358091</v>
      </c>
      <c r="K143" s="73" t="str">
        <f t="shared" si="18"/>
        <v/>
      </c>
    </row>
    <row r="144" spans="2:11" x14ac:dyDescent="0.3">
      <c r="B144" s="57">
        <f>'Historical Data'!B139</f>
        <v>42538</v>
      </c>
      <c r="C144" s="58">
        <f>'Historical Data'!D139</f>
        <v>137.793533</v>
      </c>
      <c r="D144" s="61">
        <f t="shared" si="14"/>
        <v>1.442688000000004</v>
      </c>
      <c r="E144" s="58">
        <f>'Historical Data'!E139</f>
        <v>12.716676564412893</v>
      </c>
      <c r="F144" s="61">
        <f t="shared" si="15"/>
        <v>-1.4586580277837768E-2</v>
      </c>
      <c r="G144" s="61">
        <f t="shared" si="19"/>
        <v>-0.62222055673454313</v>
      </c>
      <c r="H144" s="61">
        <f t="shared" si="20"/>
        <v>3.3312484416740867E-2</v>
      </c>
      <c r="I144" s="61">
        <f t="shared" si="16"/>
        <v>-6.1430212634155119E-3</v>
      </c>
      <c r="J144" s="72">
        <f t="shared" si="17"/>
        <v>-595051.09358121781</v>
      </c>
      <c r="K144" s="73" t="str">
        <f t="shared" si="18"/>
        <v/>
      </c>
    </row>
    <row r="145" spans="2:11" x14ac:dyDescent="0.3">
      <c r="B145" s="57">
        <f>'Historical Data'!B140</f>
        <v>42537</v>
      </c>
      <c r="C145" s="58">
        <f>'Historical Data'!D140</f>
        <v>137.74671900000001</v>
      </c>
      <c r="D145" s="61">
        <f t="shared" si="14"/>
        <v>4.681399999998348E-2</v>
      </c>
      <c r="E145" s="58">
        <f>'Historical Data'!E140</f>
        <v>12.724352622926455</v>
      </c>
      <c r="F145" s="61">
        <f t="shared" si="15"/>
        <v>-7.6760585135620119E-3</v>
      </c>
      <c r="G145" s="61">
        <f t="shared" si="19"/>
        <v>-2.0190528473904644E-2</v>
      </c>
      <c r="H145" s="61">
        <f t="shared" si="20"/>
        <v>3.5076292739078862E-5</v>
      </c>
      <c r="I145" s="61">
        <f t="shared" si="16"/>
        <v>-3.2327104619358374E-3</v>
      </c>
      <c r="J145" s="72">
        <f t="shared" si="17"/>
        <v>-23388.162643101401</v>
      </c>
      <c r="K145" s="73" t="str">
        <f t="shared" si="18"/>
        <v/>
      </c>
    </row>
    <row r="146" spans="2:11" x14ac:dyDescent="0.3">
      <c r="B146" s="57">
        <f>'Historical Data'!B141</f>
        <v>42536</v>
      </c>
      <c r="C146" s="58">
        <f>'Historical Data'!D141</f>
        <v>135.63891599999999</v>
      </c>
      <c r="D146" s="61">
        <f t="shared" si="14"/>
        <v>2.1078030000000183</v>
      </c>
      <c r="E146" s="58">
        <f>'Historical Data'!E141</f>
        <v>12.731971588934281</v>
      </c>
      <c r="F146" s="61">
        <f t="shared" si="15"/>
        <v>-7.6189660078256338E-3</v>
      </c>
      <c r="G146" s="61">
        <f t="shared" si="19"/>
        <v>-0.90907968746308832</v>
      </c>
      <c r="H146" s="61">
        <f t="shared" si="20"/>
        <v>7.1108615178149245E-2</v>
      </c>
      <c r="I146" s="61">
        <f t="shared" si="16"/>
        <v>-3.2086664111686323E-3</v>
      </c>
      <c r="J146" s="72">
        <f t="shared" si="17"/>
        <v>-841179.73869610776</v>
      </c>
      <c r="K146" s="73" t="str">
        <f t="shared" si="18"/>
        <v/>
      </c>
    </row>
    <row r="147" spans="2:11" x14ac:dyDescent="0.3">
      <c r="B147" s="57">
        <f>'Historical Data'!B142</f>
        <v>42535</v>
      </c>
      <c r="C147" s="58">
        <f>'Historical Data'!D142</f>
        <v>133.924576</v>
      </c>
      <c r="D147" s="61">
        <f t="shared" si="14"/>
        <v>1.7143399999999929</v>
      </c>
      <c r="E147" s="58">
        <f>'Historical Data'!E142</f>
        <v>12.734409123665525</v>
      </c>
      <c r="F147" s="61">
        <f t="shared" si="15"/>
        <v>-2.4375347312446394E-3</v>
      </c>
      <c r="G147" s="61">
        <f t="shared" si="19"/>
        <v>-0.73938203494607935</v>
      </c>
      <c r="H147" s="61">
        <f t="shared" si="20"/>
        <v>4.7038785628520124E-2</v>
      </c>
      <c r="I147" s="61">
        <f t="shared" si="16"/>
        <v>-1.0265481969821421E-3</v>
      </c>
      <c r="J147" s="72">
        <f t="shared" si="17"/>
        <v>-693369.79751454131</v>
      </c>
      <c r="K147" s="73" t="str">
        <f t="shared" si="18"/>
        <v/>
      </c>
    </row>
    <row r="148" spans="2:11" x14ac:dyDescent="0.3">
      <c r="B148" s="57">
        <f>'Historical Data'!B143</f>
        <v>42534</v>
      </c>
      <c r="C148" s="58">
        <f>'Historical Data'!D143</f>
        <v>133.75595100000001</v>
      </c>
      <c r="D148" s="61">
        <f t="shared" si="14"/>
        <v>0.16862499999999159</v>
      </c>
      <c r="E148" s="58">
        <f>'Historical Data'!E143</f>
        <v>12.735446803970957</v>
      </c>
      <c r="F148" s="61">
        <f t="shared" si="15"/>
        <v>-1.0376803054317207E-3</v>
      </c>
      <c r="G148" s="61">
        <f t="shared" si="19"/>
        <v>-7.2726702779365188E-2</v>
      </c>
      <c r="H148" s="61">
        <f t="shared" si="20"/>
        <v>4.5509923943386058E-4</v>
      </c>
      <c r="I148" s="61">
        <f t="shared" si="16"/>
        <v>-4.3701073585970639E-4</v>
      </c>
      <c r="J148" s="72">
        <f t="shared" si="17"/>
        <v>-72708.614275791027</v>
      </c>
      <c r="K148" s="73" t="str">
        <f t="shared" si="18"/>
        <v/>
      </c>
    </row>
    <row r="149" spans="2:11" x14ac:dyDescent="0.3">
      <c r="B149" s="57">
        <f>'Historical Data'!B144</f>
        <v>42533</v>
      </c>
      <c r="C149" s="58">
        <f>'Historical Data'!D144</f>
        <v>133.362503</v>
      </c>
      <c r="D149" s="61">
        <f t="shared" si="14"/>
        <v>0.39344800000000646</v>
      </c>
      <c r="E149" s="58">
        <f>'Historical Data'!E144</f>
        <v>12.733709692210226</v>
      </c>
      <c r="F149" s="61">
        <f t="shared" si="15"/>
        <v>1.7371117607307696E-3</v>
      </c>
      <c r="G149" s="61">
        <f t="shared" si="19"/>
        <v>-0.16969118312905901</v>
      </c>
      <c r="H149" s="61">
        <f t="shared" si="20"/>
        <v>2.4776323813533738E-3</v>
      </c>
      <c r="I149" s="61">
        <f t="shared" si="16"/>
        <v>7.3157068208177048E-4</v>
      </c>
      <c r="J149" s="72">
        <f t="shared" si="17"/>
        <v>-166481.98006562388</v>
      </c>
      <c r="K149" s="73" t="str">
        <f t="shared" si="18"/>
        <v/>
      </c>
    </row>
    <row r="150" spans="2:11" x14ac:dyDescent="0.3">
      <c r="B150" s="57">
        <f>'Historical Data'!B145</f>
        <v>42532</v>
      </c>
      <c r="C150" s="58">
        <f>'Historical Data'!D145</f>
        <v>131.32965100000001</v>
      </c>
      <c r="D150" s="61">
        <f t="shared" si="14"/>
        <v>2.0328519999999912</v>
      </c>
      <c r="E150" s="58">
        <f>'Historical Data'!E145</f>
        <v>12.735124764353653</v>
      </c>
      <c r="F150" s="61">
        <f t="shared" si="15"/>
        <v>-1.4150721434269542E-3</v>
      </c>
      <c r="G150" s="61">
        <f t="shared" si="19"/>
        <v>-0.87675388108788632</v>
      </c>
      <c r="H150" s="61">
        <f t="shared" si="20"/>
        <v>6.6141449311330369E-2</v>
      </c>
      <c r="I150" s="61">
        <f t="shared" si="16"/>
        <v>-5.9594628081170221E-4</v>
      </c>
      <c r="J150" s="72">
        <f t="shared" si="17"/>
        <v>-811208.37805736763</v>
      </c>
      <c r="K150" s="73" t="str">
        <f t="shared" si="18"/>
        <v/>
      </c>
    </row>
    <row r="151" spans="2:11" x14ac:dyDescent="0.3">
      <c r="B151" s="57">
        <f>'Historical Data'!B146</f>
        <v>42531</v>
      </c>
      <c r="C151" s="58">
        <f>'Historical Data'!D146</f>
        <v>131.535751</v>
      </c>
      <c r="D151" s="61">
        <f t="shared" si="14"/>
        <v>-0.20609999999999218</v>
      </c>
      <c r="E151" s="58">
        <f>'Historical Data'!E146</f>
        <v>12.731499834910684</v>
      </c>
      <c r="F151" s="61">
        <f t="shared" si="15"/>
        <v>3.6249294429691048E-3</v>
      </c>
      <c r="G151" s="61">
        <f t="shared" si="19"/>
        <v>8.8889390320695899E-2</v>
      </c>
      <c r="H151" s="61">
        <f t="shared" si="20"/>
        <v>6.7985793046243059E-4</v>
      </c>
      <c r="I151" s="61">
        <f t="shared" si="16"/>
        <v>1.526609953970722E-3</v>
      </c>
      <c r="J151" s="72">
        <f t="shared" si="17"/>
        <v>91095.858205129058</v>
      </c>
      <c r="K151" s="73" t="str">
        <f t="shared" si="18"/>
        <v/>
      </c>
    </row>
    <row r="152" spans="2:11" x14ac:dyDescent="0.3">
      <c r="B152" s="57">
        <f>'Historical Data'!B147</f>
        <v>42530</v>
      </c>
      <c r="C152" s="58">
        <f>'Historical Data'!D147</f>
        <v>130.28045700000001</v>
      </c>
      <c r="D152" s="61">
        <f t="shared" si="14"/>
        <v>1.2552939999999921</v>
      </c>
      <c r="E152" s="58">
        <f>'Historical Data'!E147</f>
        <v>12.72942876921028</v>
      </c>
      <c r="F152" s="61">
        <f t="shared" si="15"/>
        <v>2.0710657004041622E-3</v>
      </c>
      <c r="G152" s="61">
        <f t="shared" si="19"/>
        <v>-0.54139892446982618</v>
      </c>
      <c r="H152" s="61">
        <f t="shared" si="20"/>
        <v>2.5220465045893158E-2</v>
      </c>
      <c r="I152" s="61">
        <f t="shared" si="16"/>
        <v>8.7221270463533449E-4</v>
      </c>
      <c r="J152" s="72">
        <f t="shared" si="17"/>
        <v>-515306.24671929772</v>
      </c>
      <c r="K152" s="73" t="str">
        <f t="shared" si="18"/>
        <v/>
      </c>
    </row>
    <row r="153" spans="2:11" x14ac:dyDescent="0.3">
      <c r="B153" s="57">
        <f>'Historical Data'!B148</f>
        <v>42529</v>
      </c>
      <c r="C153" s="58">
        <f>'Historical Data'!D148</f>
        <v>131.29217499999999</v>
      </c>
      <c r="D153" s="61">
        <f t="shared" si="14"/>
        <v>-1.0117179999999735</v>
      </c>
      <c r="E153" s="58">
        <f>'Historical Data'!E148</f>
        <v>12.729729500901149</v>
      </c>
      <c r="F153" s="61">
        <f t="shared" si="15"/>
        <v>-3.0073169086897167E-4</v>
      </c>
      <c r="G153" s="61">
        <f t="shared" si="19"/>
        <v>0.43634641531525892</v>
      </c>
      <c r="H153" s="61">
        <f t="shared" si="20"/>
        <v>1.6382536264724065E-2</v>
      </c>
      <c r="I153" s="61">
        <f t="shared" si="16"/>
        <v>-1.2665073899451653E-4</v>
      </c>
      <c r="J153" s="72">
        <f t="shared" si="17"/>
        <v>452602.30084098846</v>
      </c>
      <c r="K153" s="73" t="str">
        <f t="shared" si="18"/>
        <v/>
      </c>
    </row>
    <row r="154" spans="2:11" x14ac:dyDescent="0.3">
      <c r="B154" s="57">
        <f>'Historical Data'!B149</f>
        <v>42528</v>
      </c>
      <c r="C154" s="58">
        <f>'Historical Data'!D149</f>
        <v>129.09072900000001</v>
      </c>
      <c r="D154" s="61">
        <f t="shared" si="14"/>
        <v>2.2014459999999758</v>
      </c>
      <c r="E154" s="58">
        <f>'Historical Data'!E149</f>
        <v>12.727813328676879</v>
      </c>
      <c r="F154" s="61">
        <f t="shared" si="15"/>
        <v>1.9161722242699852E-3</v>
      </c>
      <c r="G154" s="61">
        <f t="shared" si="19"/>
        <v>-0.94946721379883536</v>
      </c>
      <c r="H154" s="61">
        <f t="shared" si="20"/>
        <v>7.7567225650200203E-2</v>
      </c>
      <c r="I154" s="61">
        <f t="shared" si="16"/>
        <v>8.0698055979174269E-4</v>
      </c>
      <c r="J154" s="72">
        <f t="shared" si="17"/>
        <v>-871093.00758884335</v>
      </c>
      <c r="K154" s="73" t="str">
        <f t="shared" si="18"/>
        <v/>
      </c>
    </row>
    <row r="155" spans="2:11" x14ac:dyDescent="0.3">
      <c r="B155" s="57">
        <f>'Historical Data'!B150</f>
        <v>42527</v>
      </c>
      <c r="C155" s="58">
        <f>'Historical Data'!D150</f>
        <v>129.09072900000001</v>
      </c>
      <c r="D155" s="61">
        <f t="shared" si="14"/>
        <v>0</v>
      </c>
      <c r="E155" s="58">
        <f>'Historical Data'!E150</f>
        <v>12.725441682756228</v>
      </c>
      <c r="F155" s="61">
        <f t="shared" si="15"/>
        <v>2.3716459206504226E-3</v>
      </c>
      <c r="G155" s="61">
        <f t="shared" si="19"/>
        <v>0</v>
      </c>
      <c r="H155" s="61">
        <f t="shared" si="20"/>
        <v>0</v>
      </c>
      <c r="I155" s="61">
        <f t="shared" si="16"/>
        <v>9.9879965299226668E-4</v>
      </c>
      <c r="J155" s="72">
        <f t="shared" si="17"/>
        <v>998.79965299226672</v>
      </c>
      <c r="K155" s="73" t="str">
        <f t="shared" si="18"/>
        <v/>
      </c>
    </row>
    <row r="156" spans="2:11" x14ac:dyDescent="0.3">
      <c r="B156" s="57">
        <f>'Historical Data'!B151</f>
        <v>42526</v>
      </c>
      <c r="C156" s="58">
        <f>'Historical Data'!D151</f>
        <v>127.685501</v>
      </c>
      <c r="D156" s="61">
        <f t="shared" si="14"/>
        <v>1.4052280000000081</v>
      </c>
      <c r="E156" s="58">
        <f>'Historical Data'!E151</f>
        <v>12.719258473431275</v>
      </c>
      <c r="F156" s="61">
        <f t="shared" si="15"/>
        <v>6.1832093249538644E-3</v>
      </c>
      <c r="G156" s="61">
        <f t="shared" si="19"/>
        <v>-0.60606433858115627</v>
      </c>
      <c r="H156" s="61">
        <f t="shared" si="20"/>
        <v>3.1604998489821727E-2</v>
      </c>
      <c r="I156" s="61">
        <f t="shared" si="16"/>
        <v>2.6040090025111172E-3</v>
      </c>
      <c r="J156" s="72">
        <f t="shared" si="17"/>
        <v>-571855.3310888235</v>
      </c>
      <c r="K156" s="73" t="str">
        <f t="shared" si="18"/>
        <v/>
      </c>
    </row>
    <row r="157" spans="2:11" x14ac:dyDescent="0.3">
      <c r="B157" s="57">
        <f>'Historical Data'!B152</f>
        <v>42525</v>
      </c>
      <c r="C157" s="58">
        <f>'Historical Data'!D152</f>
        <v>125.87748000000001</v>
      </c>
      <c r="D157" s="61">
        <f t="shared" si="14"/>
        <v>1.8080209999999965</v>
      </c>
      <c r="E157" s="58">
        <f>'Historical Data'!E152</f>
        <v>12.711672892115622</v>
      </c>
      <c r="F157" s="61">
        <f t="shared" si="15"/>
        <v>7.5855813156522345E-3</v>
      </c>
      <c r="G157" s="61">
        <f t="shared" si="19"/>
        <v>-0.77978595039796561</v>
      </c>
      <c r="H157" s="61">
        <f t="shared" si="20"/>
        <v>5.2320167449673084E-2</v>
      </c>
      <c r="I157" s="61">
        <f t="shared" si="16"/>
        <v>3.1946067158879388E-3</v>
      </c>
      <c r="J157" s="72">
        <f t="shared" si="17"/>
        <v>-724271.17623240466</v>
      </c>
      <c r="K157" s="73" t="str">
        <f t="shared" si="18"/>
        <v/>
      </c>
    </row>
    <row r="158" spans="2:11" x14ac:dyDescent="0.3">
      <c r="B158" s="57">
        <f>'Historical Data'!B153</f>
        <v>42524</v>
      </c>
      <c r="C158" s="58">
        <f>'Historical Data'!D153</f>
        <v>122.748566</v>
      </c>
      <c r="D158" s="61">
        <f t="shared" si="14"/>
        <v>3.1289140000000089</v>
      </c>
      <c r="E158" s="58">
        <f>'Historical Data'!E153</f>
        <v>12.696152833920024</v>
      </c>
      <c r="F158" s="61">
        <f t="shared" si="15"/>
        <v>1.5520058195598097E-2</v>
      </c>
      <c r="G158" s="61">
        <f t="shared" si="19"/>
        <v>-1.3494772335075265</v>
      </c>
      <c r="H158" s="61">
        <f t="shared" si="20"/>
        <v>0.15669294291714345</v>
      </c>
      <c r="I158" s="61">
        <f t="shared" si="16"/>
        <v>6.5361479996693204E-3</v>
      </c>
      <c r="J158" s="72">
        <f t="shared" si="17"/>
        <v>-1186248.1425907137</v>
      </c>
      <c r="K158" s="73">
        <f t="shared" si="18"/>
        <v>-1186248.1425907137</v>
      </c>
    </row>
    <row r="159" spans="2:11" x14ac:dyDescent="0.3">
      <c r="B159" s="57">
        <f>'Historical Data'!B154</f>
        <v>42523</v>
      </c>
      <c r="C159" s="58">
        <f>'Historical Data'!D154</f>
        <v>123.68538700000001</v>
      </c>
      <c r="D159" s="61">
        <f t="shared" si="14"/>
        <v>-0.93682100000000901</v>
      </c>
      <c r="E159" s="58">
        <f>'Historical Data'!E154</f>
        <v>12.669677459781475</v>
      </c>
      <c r="F159" s="61">
        <f t="shared" si="15"/>
        <v>2.6475374138549057E-2</v>
      </c>
      <c r="G159" s="61">
        <f t="shared" si="19"/>
        <v>0.40404389873667446</v>
      </c>
      <c r="H159" s="61">
        <f t="shared" si="20"/>
        <v>1.4046735967597979E-2</v>
      </c>
      <c r="I159" s="61">
        <f t="shared" si="16"/>
        <v>1.1149891420204535E-2</v>
      </c>
      <c r="J159" s="72">
        <f t="shared" si="17"/>
        <v>429240.52612447698</v>
      </c>
      <c r="K159" s="73" t="str">
        <f t="shared" si="18"/>
        <v/>
      </c>
    </row>
    <row r="160" spans="2:11" x14ac:dyDescent="0.3">
      <c r="B160" s="57">
        <f>'Historical Data'!B155</f>
        <v>42522</v>
      </c>
      <c r="C160" s="58">
        <f>'Historical Data'!D155</f>
        <v>125.999275</v>
      </c>
      <c r="D160" s="61">
        <f t="shared" si="14"/>
        <v>-2.3138879999999915</v>
      </c>
      <c r="E160" s="58">
        <f>'Historical Data'!E155</f>
        <v>12.644558810610116</v>
      </c>
      <c r="F160" s="61">
        <f t="shared" si="15"/>
        <v>2.5118649171359309E-2</v>
      </c>
      <c r="G160" s="61">
        <f t="shared" si="19"/>
        <v>0.99796260839583417</v>
      </c>
      <c r="H160" s="61">
        <f t="shared" si="20"/>
        <v>8.5693296916406522E-2</v>
      </c>
      <c r="I160" s="61">
        <f t="shared" si="16"/>
        <v>1.0578517584575887E-2</v>
      </c>
      <c r="J160" s="72">
        <f t="shared" si="17"/>
        <v>1094234.4228968166</v>
      </c>
      <c r="K160" s="73" t="str">
        <f t="shared" si="18"/>
        <v/>
      </c>
    </row>
    <row r="161" spans="2:11" x14ac:dyDescent="0.3">
      <c r="B161" s="57">
        <f>'Historical Data'!B156</f>
        <v>42521</v>
      </c>
      <c r="C161" s="58">
        <f>'Historical Data'!D156</f>
        <v>124.406738</v>
      </c>
      <c r="D161" s="61">
        <f t="shared" si="14"/>
        <v>1.592536999999993</v>
      </c>
      <c r="E161" s="58">
        <f>'Historical Data'!E156</f>
        <v>12.633039494087178</v>
      </c>
      <c r="F161" s="61">
        <f t="shared" si="15"/>
        <v>1.1519316522937473E-2</v>
      </c>
      <c r="G161" s="61">
        <f t="shared" si="19"/>
        <v>-0.686849310980858</v>
      </c>
      <c r="H161" s="61">
        <f t="shared" si="20"/>
        <v>4.0592074490061122E-2</v>
      </c>
      <c r="I161" s="61">
        <f t="shared" si="16"/>
        <v>4.851267740111331E-3</v>
      </c>
      <c r="J161" s="72">
        <f t="shared" si="17"/>
        <v>-641405.96875068557</v>
      </c>
      <c r="K161" s="73" t="str">
        <f t="shared" si="18"/>
        <v/>
      </c>
    </row>
    <row r="162" spans="2:11" x14ac:dyDescent="0.3">
      <c r="B162" s="57">
        <f>'Historical Data'!B157</f>
        <v>42520</v>
      </c>
      <c r="C162" s="58">
        <f>'Historical Data'!D157</f>
        <v>124.031982</v>
      </c>
      <c r="D162" s="61">
        <f t="shared" si="14"/>
        <v>0.37475600000000497</v>
      </c>
      <c r="E162" s="58">
        <f>'Historical Data'!E157</f>
        <v>12.619853502222359</v>
      </c>
      <c r="F162" s="61">
        <f t="shared" si="15"/>
        <v>1.3185991864819613E-2</v>
      </c>
      <c r="G162" s="61">
        <f t="shared" si="19"/>
        <v>-0.16162946316848334</v>
      </c>
      <c r="H162" s="61">
        <f t="shared" si="20"/>
        <v>2.2478088355152377E-3</v>
      </c>
      <c r="I162" s="61">
        <f t="shared" si="16"/>
        <v>5.5531746894699908E-3</v>
      </c>
      <c r="J162" s="72">
        <f t="shared" si="17"/>
        <v>-153828.47964349811</v>
      </c>
      <c r="K162" s="73" t="str">
        <f t="shared" si="18"/>
        <v/>
      </c>
    </row>
    <row r="163" spans="2:11" x14ac:dyDescent="0.3">
      <c r="B163" s="57">
        <f>'Historical Data'!B158</f>
        <v>42519</v>
      </c>
      <c r="C163" s="58">
        <f>'Historical Data'!D158</f>
        <v>125.31543000000001</v>
      </c>
      <c r="D163" s="61">
        <f t="shared" si="14"/>
        <v>-1.283448000000007</v>
      </c>
      <c r="E163" s="58">
        <f>'Historical Data'!E158</f>
        <v>12.598946421776693</v>
      </c>
      <c r="F163" s="61">
        <f t="shared" si="15"/>
        <v>2.0907080445665471E-2</v>
      </c>
      <c r="G163" s="61">
        <f t="shared" si="19"/>
        <v>0.55354153434411191</v>
      </c>
      <c r="H163" s="61">
        <f t="shared" si="20"/>
        <v>2.6364451438045982E-2</v>
      </c>
      <c r="I163" s="61">
        <f t="shared" si="16"/>
        <v>8.8048492029894603E-3</v>
      </c>
      <c r="J163" s="72">
        <f t="shared" si="17"/>
        <v>588710.83498514735</v>
      </c>
      <c r="K163" s="73" t="str">
        <f t="shared" si="18"/>
        <v/>
      </c>
    </row>
    <row r="164" spans="2:11" x14ac:dyDescent="0.3">
      <c r="B164" s="57">
        <f>'Historical Data'!B159</f>
        <v>42518</v>
      </c>
      <c r="C164" s="58">
        <f>'Historical Data'!D159</f>
        <v>124.66902899999999</v>
      </c>
      <c r="D164" s="61">
        <f t="shared" si="14"/>
        <v>0.64640100000001155</v>
      </c>
      <c r="E164" s="58">
        <f>'Historical Data'!E159</f>
        <v>12.58488703269035</v>
      </c>
      <c r="F164" s="61">
        <f t="shared" si="15"/>
        <v>1.4059389086343188E-2</v>
      </c>
      <c r="G164" s="61">
        <f t="shared" si="19"/>
        <v>-0.27878792233232097</v>
      </c>
      <c r="H164" s="61">
        <f t="shared" si="20"/>
        <v>6.6875373967743091E-3</v>
      </c>
      <c r="I164" s="61">
        <f t="shared" si="16"/>
        <v>5.9209989225000696E-3</v>
      </c>
      <c r="J164" s="72">
        <f t="shared" si="17"/>
        <v>-266179.38601304661</v>
      </c>
      <c r="K164" s="73" t="str">
        <f t="shared" si="18"/>
        <v/>
      </c>
    </row>
    <row r="165" spans="2:11" x14ac:dyDescent="0.3">
      <c r="B165" s="57">
        <f>'Historical Data'!B160</f>
        <v>42517</v>
      </c>
      <c r="C165" s="58">
        <f>'Historical Data'!D160</f>
        <v>124.078827</v>
      </c>
      <c r="D165" s="61">
        <f t="shared" si="14"/>
        <v>0.59020199999999079</v>
      </c>
      <c r="E165" s="58">
        <f>'Historical Data'!E160</f>
        <v>12.567998979977569</v>
      </c>
      <c r="F165" s="61">
        <f t="shared" si="15"/>
        <v>1.6888052712781487E-2</v>
      </c>
      <c r="G165" s="61">
        <f t="shared" si="19"/>
        <v>-0.25454971346946398</v>
      </c>
      <c r="H165" s="61">
        <f t="shared" si="20"/>
        <v>5.5752396231110923E-3</v>
      </c>
      <c r="I165" s="61">
        <f t="shared" si="16"/>
        <v>7.1122679158680136E-3</v>
      </c>
      <c r="J165" s="72">
        <f t="shared" si="17"/>
        <v>-241862.20593048487</v>
      </c>
      <c r="K165" s="73" t="str">
        <f t="shared" si="18"/>
        <v/>
      </c>
    </row>
    <row r="166" spans="2:11" x14ac:dyDescent="0.3">
      <c r="B166" s="57">
        <f>'Historical Data'!B161</f>
        <v>42516</v>
      </c>
      <c r="C166" s="58">
        <f>'Historical Data'!D161</f>
        <v>118.130173</v>
      </c>
      <c r="D166" s="61">
        <f t="shared" si="14"/>
        <v>5.9486540000000048</v>
      </c>
      <c r="E166" s="58">
        <f>'Historical Data'!E161</f>
        <v>12.543515811185038</v>
      </c>
      <c r="F166" s="61">
        <f t="shared" si="15"/>
        <v>2.4483168792530208E-2</v>
      </c>
      <c r="G166" s="61">
        <f t="shared" si="19"/>
        <v>-2.5656100305132914</v>
      </c>
      <c r="H166" s="61">
        <f t="shared" si="20"/>
        <v>0.56636916733684173</v>
      </c>
      <c r="I166" s="61">
        <f t="shared" si="16"/>
        <v>1.0310890121162703E-2</v>
      </c>
      <c r="J166" s="72">
        <f t="shared" si="17"/>
        <v>-1988929.9730552873</v>
      </c>
      <c r="K166" s="73">
        <f t="shared" si="18"/>
        <v>-1988929.9730552873</v>
      </c>
    </row>
    <row r="167" spans="2:11" x14ac:dyDescent="0.3">
      <c r="B167" s="57">
        <f>'Historical Data'!B162</f>
        <v>42515</v>
      </c>
      <c r="C167" s="58">
        <f>'Historical Data'!D162</f>
        <v>114.982529</v>
      </c>
      <c r="D167" s="61">
        <f t="shared" si="14"/>
        <v>3.1476439999999997</v>
      </c>
      <c r="E167" s="58">
        <f>'Historical Data'!E162</f>
        <v>12.482118504632542</v>
      </c>
      <c r="F167" s="61">
        <f t="shared" si="15"/>
        <v>6.1397306552496644E-2</v>
      </c>
      <c r="G167" s="61">
        <f t="shared" si="19"/>
        <v>-1.3575553425842168</v>
      </c>
      <c r="H167" s="61">
        <f t="shared" si="20"/>
        <v>0.1585745178046204</v>
      </c>
      <c r="I167" s="61">
        <f t="shared" si="16"/>
        <v>2.5856983095720928E-2</v>
      </c>
      <c r="J167" s="72">
        <f t="shared" si="17"/>
        <v>-1173123.8416838753</v>
      </c>
      <c r="K167" s="73">
        <f t="shared" si="18"/>
        <v>-1173123.8416838753</v>
      </c>
    </row>
    <row r="168" spans="2:11" x14ac:dyDescent="0.3">
      <c r="B168" s="57">
        <f>'Historical Data'!B163</f>
        <v>42514</v>
      </c>
      <c r="C168" s="58">
        <f>'Historical Data'!D163</f>
        <v>113.38999200000001</v>
      </c>
      <c r="D168" s="61">
        <f t="shared" si="14"/>
        <v>1.592536999999993</v>
      </c>
      <c r="E168" s="58">
        <f>'Historical Data'!E163</f>
        <v>12.395789655708304</v>
      </c>
      <c r="F168" s="61">
        <f t="shared" si="15"/>
        <v>8.6328848924237533E-2</v>
      </c>
      <c r="G168" s="61">
        <f t="shared" si="19"/>
        <v>-0.686849310980858</v>
      </c>
      <c r="H168" s="61">
        <f t="shared" si="20"/>
        <v>4.0592074490061122E-2</v>
      </c>
      <c r="I168" s="61">
        <f t="shared" si="16"/>
        <v>3.6356702152698678E-2</v>
      </c>
      <c r="J168" s="72">
        <f t="shared" si="17"/>
        <v>-609900.53433809825</v>
      </c>
      <c r="K168" s="73" t="str">
        <f t="shared" si="18"/>
        <v/>
      </c>
    </row>
    <row r="169" spans="2:11" x14ac:dyDescent="0.3">
      <c r="B169" s="57">
        <f>'Historical Data'!B164</f>
        <v>42513</v>
      </c>
      <c r="C169" s="58">
        <f>'Historical Data'!D164</f>
        <v>110.401596</v>
      </c>
      <c r="D169" s="61">
        <f t="shared" si="14"/>
        <v>2.9883960000000087</v>
      </c>
      <c r="E169" s="58">
        <f>'Historical Data'!E164</f>
        <v>12.292104406516522</v>
      </c>
      <c r="F169" s="61">
        <f t="shared" si="15"/>
        <v>0.10368524919178235</v>
      </c>
      <c r="G169" s="61">
        <f t="shared" si="19"/>
        <v>-1.2888728698535525</v>
      </c>
      <c r="H169" s="61">
        <f t="shared" si="20"/>
        <v>0.14293496419366225</v>
      </c>
      <c r="I169" s="61">
        <f t="shared" si="16"/>
        <v>4.3666210883944859E-2</v>
      </c>
      <c r="J169" s="72">
        <f t="shared" si="17"/>
        <v>-1102271.6947759453</v>
      </c>
      <c r="K169" s="73">
        <f t="shared" si="18"/>
        <v>-1102271.6947759453</v>
      </c>
    </row>
    <row r="170" spans="2:11" x14ac:dyDescent="0.3">
      <c r="B170" s="57">
        <f>'Historical Data'!B165</f>
        <v>42512</v>
      </c>
      <c r="C170" s="58">
        <f>'Historical Data'!D165</f>
        <v>112.593712</v>
      </c>
      <c r="D170" s="61">
        <f t="shared" si="14"/>
        <v>-2.1921159999999986</v>
      </c>
      <c r="E170" s="58">
        <f>'Historical Data'!E165</f>
        <v>12.159295132322811</v>
      </c>
      <c r="F170" s="61">
        <f t="shared" si="15"/>
        <v>0.13280927419371125</v>
      </c>
      <c r="G170" s="61">
        <f t="shared" si="19"/>
        <v>0.945443254499029</v>
      </c>
      <c r="H170" s="61">
        <f t="shared" si="20"/>
        <v>7.6911139926874608E-2</v>
      </c>
      <c r="I170" s="61">
        <f t="shared" si="16"/>
        <v>5.5931560366504644E-2</v>
      </c>
      <c r="J170" s="72">
        <f t="shared" si="17"/>
        <v>1078285.9547924085</v>
      </c>
      <c r="K170" s="73" t="str">
        <f t="shared" si="18"/>
        <v/>
      </c>
    </row>
    <row r="171" spans="2:11" x14ac:dyDescent="0.3">
      <c r="B171" s="57">
        <f>'Historical Data'!B166</f>
        <v>42511</v>
      </c>
      <c r="C171" s="58">
        <f>'Historical Data'!D166</f>
        <v>116.228477</v>
      </c>
      <c r="D171" s="61">
        <f t="shared" si="14"/>
        <v>-3.6347650000000016</v>
      </c>
      <c r="E171" s="58">
        <f>'Historical Data'!E166</f>
        <v>12.044233233361703</v>
      </c>
      <c r="F171" s="61">
        <f t="shared" si="15"/>
        <v>0.11506189896110719</v>
      </c>
      <c r="G171" s="61">
        <f t="shared" si="19"/>
        <v>1.5676469908249229</v>
      </c>
      <c r="H171" s="61">
        <f t="shared" si="20"/>
        <v>0.2114534908836761</v>
      </c>
      <c r="I171" s="61">
        <f t="shared" si="16"/>
        <v>4.8457395665313874E-2</v>
      </c>
      <c r="J171" s="72">
        <f t="shared" si="17"/>
        <v>1827557.8773739128</v>
      </c>
      <c r="K171" s="73" t="str">
        <f t="shared" si="18"/>
        <v/>
      </c>
    </row>
    <row r="172" spans="2:11" x14ac:dyDescent="0.3">
      <c r="B172" s="57">
        <f>'Historical Data'!B167</f>
        <v>42510</v>
      </c>
      <c r="C172" s="58">
        <f>'Historical Data'!D167</f>
        <v>118.954567</v>
      </c>
      <c r="D172" s="61">
        <f t="shared" si="14"/>
        <v>-2.7260899999999992</v>
      </c>
      <c r="E172" s="58">
        <f>'Historical Data'!E167</f>
        <v>11.955022507063227</v>
      </c>
      <c r="F172" s="61">
        <f t="shared" si="15"/>
        <v>8.9210726298476928E-2</v>
      </c>
      <c r="G172" s="61">
        <f t="shared" si="19"/>
        <v>1.1757422516222951</v>
      </c>
      <c r="H172" s="61">
        <f t="shared" si="20"/>
        <v>0.11894400664887328</v>
      </c>
      <c r="I172" s="61">
        <f t="shared" si="16"/>
        <v>3.7570381689046653E-2</v>
      </c>
      <c r="J172" s="72">
        <f t="shared" si="17"/>
        <v>1332256.6399602152</v>
      </c>
      <c r="K172" s="73" t="str">
        <f t="shared" si="18"/>
        <v/>
      </c>
    </row>
    <row r="173" spans="2:11" x14ac:dyDescent="0.3">
      <c r="B173" s="57">
        <f>'Historical Data'!B168</f>
        <v>42509</v>
      </c>
      <c r="C173" s="58">
        <f>'Historical Data'!D168</f>
        <v>119.226257</v>
      </c>
      <c r="D173" s="61">
        <f t="shared" si="14"/>
        <v>-0.27169000000000665</v>
      </c>
      <c r="E173" s="58">
        <f>'Historical Data'!E168</f>
        <v>11.884903709881035</v>
      </c>
      <c r="F173" s="61">
        <f t="shared" si="15"/>
        <v>7.0118797182191273E-2</v>
      </c>
      <c r="G173" s="61">
        <f t="shared" si="19"/>
        <v>0.11717786732766315</v>
      </c>
      <c r="H173" s="61">
        <f t="shared" si="20"/>
        <v>1.1814340730074474E-3</v>
      </c>
      <c r="I173" s="61">
        <f t="shared" si="16"/>
        <v>2.9529968906404382E-2</v>
      </c>
      <c r="J173" s="72">
        <f t="shared" si="17"/>
        <v>147889.27030707497</v>
      </c>
      <c r="K173" s="73" t="str">
        <f t="shared" si="18"/>
        <v/>
      </c>
    </row>
    <row r="174" spans="2:11" x14ac:dyDescent="0.3">
      <c r="B174" s="57">
        <f>'Historical Data'!B169</f>
        <v>42508</v>
      </c>
      <c r="C174" s="58">
        <f>'Historical Data'!D169</f>
        <v>118.373093</v>
      </c>
      <c r="D174" s="61">
        <f t="shared" si="14"/>
        <v>0.85316400000000669</v>
      </c>
      <c r="E174" s="58">
        <f>'Historical Data'!E169</f>
        <v>11.8156164979323</v>
      </c>
      <c r="F174" s="61">
        <f t="shared" si="15"/>
        <v>6.9287211948735106E-2</v>
      </c>
      <c r="G174" s="61">
        <f t="shared" si="19"/>
        <v>-0.36796325960004689</v>
      </c>
      <c r="H174" s="61">
        <f t="shared" si="20"/>
        <v>1.1650034938324796E-2</v>
      </c>
      <c r="I174" s="61">
        <f t="shared" si="16"/>
        <v>2.9179753456712917E-2</v>
      </c>
      <c r="J174" s="72">
        <f t="shared" si="17"/>
        <v>-327133.47120500921</v>
      </c>
      <c r="K174" s="73" t="str">
        <f t="shared" si="18"/>
        <v/>
      </c>
    </row>
    <row r="175" spans="2:11" x14ac:dyDescent="0.3">
      <c r="B175" s="57">
        <f>'Historical Data'!B170</f>
        <v>42507</v>
      </c>
      <c r="C175" s="58">
        <f>'Historical Data'!D170</f>
        <v>115.656021</v>
      </c>
      <c r="D175" s="61">
        <f t="shared" si="14"/>
        <v>2.7170720000000017</v>
      </c>
      <c r="E175" s="58">
        <f>'Historical Data'!E170</f>
        <v>11.738727562895189</v>
      </c>
      <c r="F175" s="61">
        <f t="shared" si="15"/>
        <v>7.6888935037111139E-2</v>
      </c>
      <c r="G175" s="61">
        <f t="shared" si="19"/>
        <v>-1.1718528555916699</v>
      </c>
      <c r="H175" s="61">
        <f t="shared" si="20"/>
        <v>0.11815836648899074</v>
      </c>
      <c r="I175" s="61">
        <f t="shared" si="16"/>
        <v>3.238115815068638E-2</v>
      </c>
      <c r="J175" s="72">
        <f t="shared" si="17"/>
        <v>-1021313.3309519929</v>
      </c>
      <c r="K175" s="73" t="str">
        <f t="shared" si="18"/>
        <v/>
      </c>
    </row>
    <row r="176" spans="2:11" x14ac:dyDescent="0.3">
      <c r="B176" s="57">
        <f>'Historical Data'!B171</f>
        <v>42506</v>
      </c>
      <c r="C176" s="58">
        <f>'Historical Data'!D171</f>
        <v>114.005394</v>
      </c>
      <c r="D176" s="61">
        <f t="shared" si="14"/>
        <v>1.6506270000000001</v>
      </c>
      <c r="E176" s="58">
        <f>'Historical Data'!E171</f>
        <v>11.64024605356054</v>
      </c>
      <c r="F176" s="61">
        <f t="shared" si="15"/>
        <v>9.848150933464872E-2</v>
      </c>
      <c r="G176" s="61">
        <f t="shared" si="19"/>
        <v>-0.71190309401690866</v>
      </c>
      <c r="H176" s="61">
        <f t="shared" si="20"/>
        <v>4.3607387985225399E-2</v>
      </c>
      <c r="I176" s="61">
        <f t="shared" si="16"/>
        <v>4.1474697590028843E-2</v>
      </c>
      <c r="J176" s="72">
        <f t="shared" si="17"/>
        <v>-626821.00844165438</v>
      </c>
      <c r="K176" s="73" t="str">
        <f t="shared" si="18"/>
        <v/>
      </c>
    </row>
    <row r="177" spans="2:11" x14ac:dyDescent="0.3">
      <c r="B177" s="57">
        <f>'Historical Data'!B172</f>
        <v>42505</v>
      </c>
      <c r="C177" s="58">
        <f>'Historical Data'!D172</f>
        <v>115.75804100000001</v>
      </c>
      <c r="D177" s="61">
        <f t="shared" si="14"/>
        <v>-1.7526470000000103</v>
      </c>
      <c r="E177" s="58">
        <f>'Historical Data'!E172</f>
        <v>11.524971811362311</v>
      </c>
      <c r="F177" s="61">
        <f t="shared" si="15"/>
        <v>0.1152742421982289</v>
      </c>
      <c r="G177" s="61">
        <f t="shared" si="19"/>
        <v>0.75590355787192387</v>
      </c>
      <c r="H177" s="61">
        <f t="shared" si="20"/>
        <v>4.9164439456754347E-2</v>
      </c>
      <c r="I177" s="61">
        <f t="shared" si="16"/>
        <v>4.8546822316107616E-2</v>
      </c>
      <c r="J177" s="72">
        <f t="shared" si="17"/>
        <v>853614.81964478584</v>
      </c>
      <c r="K177" s="73" t="str">
        <f t="shared" si="18"/>
        <v/>
      </c>
    </row>
    <row r="178" spans="2:11" x14ac:dyDescent="0.3">
      <c r="B178" s="57">
        <f>'Historical Data'!B173</f>
        <v>42504</v>
      </c>
      <c r="C178" s="58">
        <f>'Historical Data'!D173</f>
        <v>115.72094</v>
      </c>
      <c r="D178" s="61">
        <f t="shared" si="14"/>
        <v>3.7101000000006934E-2</v>
      </c>
      <c r="E178" s="58">
        <f>'Historical Data'!E173</f>
        <v>11.423821477337306</v>
      </c>
      <c r="F178" s="61">
        <f t="shared" si="15"/>
        <v>0.10115033402500551</v>
      </c>
      <c r="G178" s="61">
        <f t="shared" si="19"/>
        <v>-1.6001384135317223E-2</v>
      </c>
      <c r="H178" s="61">
        <f t="shared" si="20"/>
        <v>2.2030959665347918E-5</v>
      </c>
      <c r="I178" s="61">
        <f t="shared" si="16"/>
        <v>4.2598651697771245E-2</v>
      </c>
      <c r="J178" s="72">
        <f t="shared" si="17"/>
        <v>26619.298522119367</v>
      </c>
      <c r="K178" s="73" t="str">
        <f t="shared" si="18"/>
        <v/>
      </c>
    </row>
    <row r="179" spans="2:11" x14ac:dyDescent="0.3">
      <c r="B179" s="57">
        <f>'Historical Data'!B174</f>
        <v>42503</v>
      </c>
      <c r="C179" s="58">
        <f>'Historical Data'!D174</f>
        <v>113.337715</v>
      </c>
      <c r="D179" s="61">
        <f t="shared" si="14"/>
        <v>2.3832249999999959</v>
      </c>
      <c r="E179" s="58">
        <f>'Historical Data'!E174</f>
        <v>11.319723158455616</v>
      </c>
      <c r="F179" s="61">
        <f t="shared" si="15"/>
        <v>0.10409831888168952</v>
      </c>
      <c r="G179" s="61">
        <f t="shared" si="19"/>
        <v>-1.0278671385106655</v>
      </c>
      <c r="H179" s="61">
        <f t="shared" si="20"/>
        <v>9.0905943006840337E-2</v>
      </c>
      <c r="I179" s="61">
        <f t="shared" si="16"/>
        <v>4.38401718700046E-2</v>
      </c>
      <c r="J179" s="72">
        <f t="shared" si="17"/>
        <v>-893121.02363382059</v>
      </c>
      <c r="K179" s="73" t="str">
        <f t="shared" si="18"/>
        <v/>
      </c>
    </row>
    <row r="180" spans="2:11" x14ac:dyDescent="0.3">
      <c r="B180" s="57">
        <f>'Historical Data'!B175</f>
        <v>42502</v>
      </c>
      <c r="C180" s="58">
        <f>'Historical Data'!D175</f>
        <v>112.16926599999999</v>
      </c>
      <c r="D180" s="61">
        <f t="shared" si="14"/>
        <v>1.1684490000000096</v>
      </c>
      <c r="E180" s="58">
        <f>'Historical Data'!E175</f>
        <v>11.195155570417798</v>
      </c>
      <c r="F180" s="61">
        <f t="shared" si="15"/>
        <v>0.12456758803781831</v>
      </c>
      <c r="G180" s="61">
        <f t="shared" si="19"/>
        <v>-0.50394332474930414</v>
      </c>
      <c r="H180" s="61">
        <f t="shared" si="20"/>
        <v>2.1851522755277006E-2</v>
      </c>
      <c r="I180" s="61">
        <f t="shared" si="16"/>
        <v>5.246064036073942E-2</v>
      </c>
      <c r="J180" s="72">
        <f t="shared" si="17"/>
        <v>-429631.16163328767</v>
      </c>
      <c r="K180" s="73" t="str">
        <f t="shared" si="18"/>
        <v/>
      </c>
    </row>
    <row r="181" spans="2:11" x14ac:dyDescent="0.3">
      <c r="B181" s="57">
        <f>'Historical Data'!B176</f>
        <v>42501</v>
      </c>
      <c r="C181" s="58">
        <f>'Historical Data'!D176</f>
        <v>113.680824</v>
      </c>
      <c r="D181" s="61">
        <f t="shared" si="14"/>
        <v>-1.511558000000008</v>
      </c>
      <c r="E181" s="58">
        <f>'Historical Data'!E176</f>
        <v>11.054583482529935</v>
      </c>
      <c r="F181" s="61">
        <f t="shared" si="15"/>
        <v>0.14057208788786291</v>
      </c>
      <c r="G181" s="61">
        <f t="shared" si="19"/>
        <v>0.65192367323811862</v>
      </c>
      <c r="H181" s="61">
        <f t="shared" si="20"/>
        <v>3.6568893245349267E-2</v>
      </c>
      <c r="I181" s="61">
        <f t="shared" si="16"/>
        <v>5.9200807076753827E-2</v>
      </c>
      <c r="J181" s="72">
        <f t="shared" si="17"/>
        <v>747693.37356022175</v>
      </c>
      <c r="K181" s="73" t="str">
        <f t="shared" si="18"/>
        <v/>
      </c>
    </row>
    <row r="182" spans="2:11" x14ac:dyDescent="0.3">
      <c r="B182" s="57">
        <f>'Historical Data'!B177</f>
        <v>42500</v>
      </c>
      <c r="C182" s="58">
        <f>'Historical Data'!D177</f>
        <v>113.20790100000001</v>
      </c>
      <c r="D182" s="61">
        <f t="shared" si="14"/>
        <v>0.47292299999999443</v>
      </c>
      <c r="E182" s="58">
        <f>'Historical Data'!E177</f>
        <v>10.925249941315784</v>
      </c>
      <c r="F182" s="61">
        <f t="shared" si="15"/>
        <v>0.12933354121415164</v>
      </c>
      <c r="G182" s="61">
        <f t="shared" si="19"/>
        <v>-0.20396815690749909</v>
      </c>
      <c r="H182" s="61">
        <f t="shared" si="20"/>
        <v>3.5796705278888143E-3</v>
      </c>
      <c r="I182" s="61">
        <f t="shared" si="16"/>
        <v>5.4467783306172704E-2</v>
      </c>
      <c r="J182" s="72">
        <f t="shared" si="17"/>
        <v>-145920.70307343759</v>
      </c>
      <c r="K182" s="73" t="str">
        <f t="shared" si="18"/>
        <v/>
      </c>
    </row>
    <row r="183" spans="2:11" x14ac:dyDescent="0.3">
      <c r="B183" s="57">
        <f>'Historical Data'!B178</f>
        <v>42499</v>
      </c>
      <c r="C183" s="58">
        <f>'Historical Data'!D178</f>
        <v>113.597359</v>
      </c>
      <c r="D183" s="61">
        <f t="shared" si="14"/>
        <v>-0.38945799999999053</v>
      </c>
      <c r="E183" s="58">
        <f>'Historical Data'!E178</f>
        <v>10.788667848147842</v>
      </c>
      <c r="F183" s="61">
        <f t="shared" si="15"/>
        <v>0.13658209316794157</v>
      </c>
      <c r="G183" s="61">
        <f t="shared" si="19"/>
        <v>0.16797032593652622</v>
      </c>
      <c r="H183" s="61">
        <f t="shared" si="20"/>
        <v>2.4276352943717653E-3</v>
      </c>
      <c r="I183" s="61">
        <f t="shared" si="16"/>
        <v>5.7520452810124738E-2</v>
      </c>
      <c r="J183" s="72">
        <f t="shared" si="17"/>
        <v>227918.41404102274</v>
      </c>
      <c r="K183" s="73" t="str">
        <f t="shared" si="18"/>
        <v/>
      </c>
    </row>
    <row r="184" spans="2:11" x14ac:dyDescent="0.3">
      <c r="B184" s="57">
        <f>'Historical Data'!B179</f>
        <v>42498</v>
      </c>
      <c r="C184" s="58">
        <f>'Historical Data'!D179</f>
        <v>113.977577</v>
      </c>
      <c r="D184" s="61">
        <f t="shared" si="14"/>
        <v>-0.38021799999999928</v>
      </c>
      <c r="E184" s="58">
        <f>'Historical Data'!E179</f>
        <v>10.653390547105777</v>
      </c>
      <c r="F184" s="61">
        <f t="shared" si="15"/>
        <v>0.13527730104206448</v>
      </c>
      <c r="G184" s="61">
        <f t="shared" si="19"/>
        <v>0.16398518296436473</v>
      </c>
      <c r="H184" s="61">
        <f t="shared" si="20"/>
        <v>2.3138091303611837E-3</v>
      </c>
      <c r="I184" s="61">
        <f t="shared" si="16"/>
        <v>5.6970950073984568E-2</v>
      </c>
      <c r="J184" s="72">
        <f t="shared" si="17"/>
        <v>223269.94216871049</v>
      </c>
      <c r="K184" s="73" t="str">
        <f t="shared" si="18"/>
        <v/>
      </c>
    </row>
    <row r="185" spans="2:11" x14ac:dyDescent="0.3">
      <c r="B185" s="57">
        <f>'Historical Data'!B180</f>
        <v>42497</v>
      </c>
      <c r="C185" s="58">
        <f>'Historical Data'!D180</f>
        <v>113.00387600000001</v>
      </c>
      <c r="D185" s="61">
        <f t="shared" si="14"/>
        <v>0.97370099999999127</v>
      </c>
      <c r="E185" s="58">
        <f>'Historical Data'!E180</f>
        <v>10.52231023718263</v>
      </c>
      <c r="F185" s="61">
        <f t="shared" si="15"/>
        <v>0.13108030992314745</v>
      </c>
      <c r="G185" s="61">
        <f t="shared" si="19"/>
        <v>-0.41994996722297145</v>
      </c>
      <c r="H185" s="61">
        <f t="shared" si="20"/>
        <v>1.5174465983243233E-2</v>
      </c>
      <c r="I185" s="61">
        <f t="shared" si="16"/>
        <v>5.5203420934543591E-2</v>
      </c>
      <c r="J185" s="72">
        <f t="shared" si="17"/>
        <v>-349572.08030518459</v>
      </c>
      <c r="K185" s="73" t="str">
        <f t="shared" si="18"/>
        <v/>
      </c>
    </row>
    <row r="186" spans="2:11" x14ac:dyDescent="0.3">
      <c r="B186" s="57">
        <f>'Historical Data'!B181</f>
        <v>42496</v>
      </c>
      <c r="C186" s="58">
        <f>'Historical Data'!D181</f>
        <v>118.79966</v>
      </c>
      <c r="D186" s="61">
        <f t="shared" si="14"/>
        <v>-5.7957839999999976</v>
      </c>
      <c r="E186" s="58">
        <f>'Historical Data'!E181</f>
        <v>10.375033805472949</v>
      </c>
      <c r="F186" s="61">
        <f t="shared" si="15"/>
        <v>0.14727643170968108</v>
      </c>
      <c r="G186" s="61">
        <f t="shared" si="19"/>
        <v>2.4996783415354851</v>
      </c>
      <c r="H186" s="61">
        <f t="shared" si="20"/>
        <v>0.53763380422100937</v>
      </c>
      <c r="I186" s="61">
        <f t="shared" si="16"/>
        <v>6.202428769182658E-2</v>
      </c>
      <c r="J186" s="72">
        <f t="shared" si="17"/>
        <v>3099336.4334483207</v>
      </c>
      <c r="K186" s="73" t="str">
        <f t="shared" si="18"/>
        <v/>
      </c>
    </row>
    <row r="187" spans="2:11" x14ac:dyDescent="0.3">
      <c r="B187" s="57">
        <f>'Historical Data'!B182</f>
        <v>42495</v>
      </c>
      <c r="C187" s="58">
        <f>'Historical Data'!D182</f>
        <v>120.580116</v>
      </c>
      <c r="D187" s="61">
        <f t="shared" si="14"/>
        <v>-1.7804560000000009</v>
      </c>
      <c r="E187" s="58">
        <f>'Historical Data'!E182</f>
        <v>10.28075593822784</v>
      </c>
      <c r="F187" s="61">
        <f t="shared" si="15"/>
        <v>9.4277867245109448E-2</v>
      </c>
      <c r="G187" s="61">
        <f t="shared" si="19"/>
        <v>0.76789737182353723</v>
      </c>
      <c r="H187" s="61">
        <f t="shared" si="20"/>
        <v>5.0736987255383892E-2</v>
      </c>
      <c r="I187" s="61">
        <f t="shared" si="16"/>
        <v>3.9704367447667602E-2</v>
      </c>
      <c r="J187" s="72">
        <f t="shared" si="17"/>
        <v>858338.72652658867</v>
      </c>
      <c r="K187" s="73" t="str">
        <f t="shared" si="18"/>
        <v/>
      </c>
    </row>
    <row r="188" spans="2:11" x14ac:dyDescent="0.3">
      <c r="B188" s="57">
        <f>'Historical Data'!B183</f>
        <v>42494</v>
      </c>
      <c r="C188" s="58">
        <f>'Historical Data'!D183</f>
        <v>123.250839</v>
      </c>
      <c r="D188" s="61">
        <f t="shared" si="14"/>
        <v>-2.6707229999999953</v>
      </c>
      <c r="E188" s="58">
        <f>'Historical Data'!E183</f>
        <v>10.200667081642466</v>
      </c>
      <c r="F188" s="61">
        <f t="shared" si="15"/>
        <v>8.0088856585373236E-2</v>
      </c>
      <c r="G188" s="61">
        <f t="shared" si="19"/>
        <v>1.1518628781439519</v>
      </c>
      <c r="H188" s="61">
        <f t="shared" si="20"/>
        <v>0.11416155545410155</v>
      </c>
      <c r="I188" s="61">
        <f t="shared" si="16"/>
        <v>3.3728779439419959E-2</v>
      </c>
      <c r="J188" s="72">
        <f t="shared" si="17"/>
        <v>1299753.2130374734</v>
      </c>
      <c r="K188" s="73" t="str">
        <f t="shared" si="18"/>
        <v/>
      </c>
    </row>
    <row r="189" spans="2:11" x14ac:dyDescent="0.3">
      <c r="B189" s="57">
        <f>'Historical Data'!B184</f>
        <v>42493</v>
      </c>
      <c r="C189" s="58">
        <f>'Historical Data'!D184</f>
        <v>121.63726800000001</v>
      </c>
      <c r="D189" s="61">
        <f t="shared" si="14"/>
        <v>1.6135709999999932</v>
      </c>
      <c r="E189" s="58">
        <f>'Historical Data'!E184</f>
        <v>10.13876966350324</v>
      </c>
      <c r="F189" s="61">
        <f t="shared" si="15"/>
        <v>6.1897418139226446E-2</v>
      </c>
      <c r="G189" s="61">
        <f t="shared" si="19"/>
        <v>-0.6959211180454169</v>
      </c>
      <c r="H189" s="61">
        <f t="shared" si="20"/>
        <v>4.1671424256074334E-2</v>
      </c>
      <c r="I189" s="61">
        <f t="shared" si="16"/>
        <v>2.6067601078335358E-2</v>
      </c>
      <c r="J189" s="72">
        <f t="shared" si="17"/>
        <v>-628182.09271100722</v>
      </c>
      <c r="K189" s="73" t="str">
        <f t="shared" si="18"/>
        <v/>
      </c>
    </row>
    <row r="190" spans="2:11" x14ac:dyDescent="0.3">
      <c r="B190" s="57">
        <f>'Historical Data'!B185</f>
        <v>42492</v>
      </c>
      <c r="C190" s="58">
        <f>'Historical Data'!D185</f>
        <v>123.241547</v>
      </c>
      <c r="D190" s="61">
        <f t="shared" si="14"/>
        <v>-1.6042789999999911</v>
      </c>
      <c r="E190" s="58">
        <f>'Historical Data'!E185</f>
        <v>10.063826122638085</v>
      </c>
      <c r="F190" s="61">
        <f t="shared" si="15"/>
        <v>7.4943540865154645E-2</v>
      </c>
      <c r="G190" s="61">
        <f t="shared" si="19"/>
        <v>0.6919135478617191</v>
      </c>
      <c r="H190" s="61">
        <f t="shared" si="20"/>
        <v>4.119286339062244E-2</v>
      </c>
      <c r="I190" s="61">
        <f t="shared" si="16"/>
        <v>3.1561871002059053E-2</v>
      </c>
      <c r="J190" s="72">
        <f t="shared" si="17"/>
        <v>764668.28225440066</v>
      </c>
      <c r="K190" s="73" t="str">
        <f t="shared" si="18"/>
        <v/>
      </c>
    </row>
    <row r="191" spans="2:11" x14ac:dyDescent="0.3">
      <c r="B191" s="57">
        <f>'Historical Data'!B186</f>
        <v>42491</v>
      </c>
      <c r="C191" s="58">
        <f>'Historical Data'!D186</f>
        <v>123.547546</v>
      </c>
      <c r="D191" s="61">
        <f t="shared" si="14"/>
        <v>-0.30599899999999991</v>
      </c>
      <c r="E191" s="58">
        <f>'Historical Data'!E186</f>
        <v>9.999828373040442</v>
      </c>
      <c r="F191" s="61">
        <f t="shared" si="15"/>
        <v>6.399774959764315E-2</v>
      </c>
      <c r="G191" s="61">
        <f t="shared" si="19"/>
        <v>0.1319750827207358</v>
      </c>
      <c r="H191" s="61">
        <f t="shared" si="20"/>
        <v>1.4986568351455138E-3</v>
      </c>
      <c r="I191" s="61">
        <f t="shared" si="16"/>
        <v>2.6952138822173621E-2</v>
      </c>
      <c r="J191" s="72">
        <f t="shared" si="17"/>
        <v>160425.87837805494</v>
      </c>
      <c r="K191" s="73" t="str">
        <f t="shared" si="18"/>
        <v/>
      </c>
    </row>
    <row r="192" spans="2:11" x14ac:dyDescent="0.3">
      <c r="B192" s="57">
        <f>'Historical Data'!B187</f>
        <v>42490</v>
      </c>
      <c r="C192" s="58">
        <f>'Historical Data'!D187</f>
        <v>122.06385</v>
      </c>
      <c r="D192" s="61">
        <f t="shared" si="14"/>
        <v>1.4836959999999948</v>
      </c>
      <c r="E192" s="58">
        <f>'Historical Data'!E187</f>
        <v>9.9374573123429979</v>
      </c>
      <c r="F192" s="61">
        <f t="shared" si="15"/>
        <v>6.2371060697444136E-2</v>
      </c>
      <c r="G192" s="61">
        <f t="shared" si="19"/>
        <v>-0.63990700078243457</v>
      </c>
      <c r="H192" s="61">
        <f t="shared" si="20"/>
        <v>3.5233195696320219E-2</v>
      </c>
      <c r="I192" s="61">
        <f t="shared" si="16"/>
        <v>2.626707184193925E-2</v>
      </c>
      <c r="J192" s="72">
        <f t="shared" si="17"/>
        <v>-578406.73324417509</v>
      </c>
      <c r="K192" s="73" t="str">
        <f t="shared" si="18"/>
        <v/>
      </c>
    </row>
    <row r="193" spans="2:11" x14ac:dyDescent="0.3">
      <c r="B193" s="57">
        <f>'Historical Data'!B188</f>
        <v>42489</v>
      </c>
      <c r="C193" s="58">
        <f>'Historical Data'!D188</f>
        <v>123.20446800000001</v>
      </c>
      <c r="D193" s="61">
        <f t="shared" si="14"/>
        <v>-1.1406180000000035</v>
      </c>
      <c r="E193" s="58">
        <f>'Historical Data'!E188</f>
        <v>9.8626984332380871</v>
      </c>
      <c r="F193" s="61">
        <f t="shared" si="15"/>
        <v>7.4758879104910747E-2</v>
      </c>
      <c r="G193" s="61">
        <f t="shared" si="19"/>
        <v>0.49194002236203621</v>
      </c>
      <c r="H193" s="61">
        <f t="shared" si="20"/>
        <v>2.0822967730259268E-2</v>
      </c>
      <c r="I193" s="61">
        <f t="shared" si="16"/>
        <v>3.1484102183178216E-2</v>
      </c>
      <c r="J193" s="72">
        <f t="shared" si="17"/>
        <v>544247.09227547364</v>
      </c>
      <c r="K193" s="73" t="str">
        <f t="shared" si="18"/>
        <v/>
      </c>
    </row>
    <row r="194" spans="2:11" x14ac:dyDescent="0.3">
      <c r="B194" s="57">
        <f>'Historical Data'!B189</f>
        <v>42488</v>
      </c>
      <c r="C194" s="58">
        <f>'Historical Data'!D189</f>
        <v>125.34657300000001</v>
      </c>
      <c r="D194" s="61">
        <f t="shared" si="14"/>
        <v>-2.1421050000000008</v>
      </c>
      <c r="E194" s="58">
        <f>'Historical Data'!E189</f>
        <v>9.7963701759308712</v>
      </c>
      <c r="F194" s="61">
        <f t="shared" si="15"/>
        <v>6.6328257307215921E-2</v>
      </c>
      <c r="G194" s="61">
        <f t="shared" si="19"/>
        <v>0.92387388380845015</v>
      </c>
      <c r="H194" s="61">
        <f t="shared" si="20"/>
        <v>7.3441864539883411E-2</v>
      </c>
      <c r="I194" s="61">
        <f t="shared" si="16"/>
        <v>2.7933613447601143E-2</v>
      </c>
      <c r="J194" s="72">
        <f t="shared" si="17"/>
        <v>1025249.3617959346</v>
      </c>
      <c r="K194" s="73" t="str">
        <f t="shared" si="18"/>
        <v/>
      </c>
    </row>
    <row r="195" spans="2:11" x14ac:dyDescent="0.3">
      <c r="B195" s="57">
        <f>'Historical Data'!B190</f>
        <v>42487</v>
      </c>
      <c r="C195" s="58">
        <f>'Historical Data'!D190</f>
        <v>125.977165</v>
      </c>
      <c r="D195" s="61">
        <f t="shared" si="14"/>
        <v>-0.63059199999999294</v>
      </c>
      <c r="E195" s="58">
        <f>'Historical Data'!E190</f>
        <v>9.7435680923413628</v>
      </c>
      <c r="F195" s="61">
        <f t="shared" si="15"/>
        <v>5.2802083589508442E-2</v>
      </c>
      <c r="G195" s="61">
        <f t="shared" si="19"/>
        <v>0.27196961873415704</v>
      </c>
      <c r="H195" s="61">
        <f t="shared" si="20"/>
        <v>6.3644238991631859E-3</v>
      </c>
      <c r="I195" s="61">
        <f t="shared" si="16"/>
        <v>2.2237173899890644E-2</v>
      </c>
      <c r="J195" s="72">
        <f t="shared" si="17"/>
        <v>300571.21653321089</v>
      </c>
      <c r="K195" s="73" t="str">
        <f t="shared" si="18"/>
        <v/>
      </c>
    </row>
    <row r="196" spans="2:11" x14ac:dyDescent="0.3">
      <c r="B196" s="57">
        <f>'Historical Data'!B191</f>
        <v>42486</v>
      </c>
      <c r="C196" s="58">
        <f>'Historical Data'!D191</f>
        <v>126.069901</v>
      </c>
      <c r="D196" s="61">
        <f t="shared" si="14"/>
        <v>-9.273600000000215E-2</v>
      </c>
      <c r="E196" s="58">
        <f>'Historical Data'!E191</f>
        <v>9.6943348374956599</v>
      </c>
      <c r="F196" s="61">
        <f t="shared" si="15"/>
        <v>4.9233254845702845E-2</v>
      </c>
      <c r="G196" s="61">
        <f t="shared" si="19"/>
        <v>3.99963440115505E-2</v>
      </c>
      <c r="H196" s="61">
        <f t="shared" si="20"/>
        <v>1.376445129077727E-4</v>
      </c>
      <c r="I196" s="61">
        <f t="shared" si="16"/>
        <v>2.0734190305305714E-2</v>
      </c>
      <c r="J196" s="72">
        <f t="shared" si="17"/>
        <v>60868.178829763987</v>
      </c>
      <c r="K196" s="73" t="str">
        <f t="shared" si="18"/>
        <v/>
      </c>
    </row>
    <row r="197" spans="2:11" x14ac:dyDescent="0.3">
      <c r="B197" s="57">
        <f>'Historical Data'!B192</f>
        <v>42485</v>
      </c>
      <c r="C197" s="58">
        <f>'Historical Data'!D192</f>
        <v>127.6185</v>
      </c>
      <c r="D197" s="61">
        <f t="shared" si="14"/>
        <v>-1.5485989999999958</v>
      </c>
      <c r="E197" s="58">
        <f>'Historical Data'!E192</f>
        <v>9.6474906448157309</v>
      </c>
      <c r="F197" s="61">
        <f t="shared" si="15"/>
        <v>4.6844192679929009E-2</v>
      </c>
      <c r="G197" s="61">
        <f t="shared" si="19"/>
        <v>0.66789917982166036</v>
      </c>
      <c r="H197" s="61">
        <f t="shared" si="20"/>
        <v>3.8383107586024104E-2</v>
      </c>
      <c r="I197" s="61">
        <f t="shared" si="16"/>
        <v>1.9728055940401255E-2</v>
      </c>
      <c r="J197" s="72">
        <f t="shared" si="17"/>
        <v>726010.34334808576</v>
      </c>
      <c r="K197" s="73" t="str">
        <f t="shared" si="18"/>
        <v/>
      </c>
    </row>
    <row r="198" spans="2:11" x14ac:dyDescent="0.3">
      <c r="B198" s="57">
        <f>'Historical Data'!B193</f>
        <v>42484</v>
      </c>
      <c r="C198" s="58">
        <f>'Historical Data'!D193</f>
        <v>129.21353099999999</v>
      </c>
      <c r="D198" s="61">
        <f t="shared" si="14"/>
        <v>-1.5950309999999916</v>
      </c>
      <c r="E198" s="58">
        <f>'Historical Data'!E193</f>
        <v>9.6075323344695907</v>
      </c>
      <c r="F198" s="61">
        <f t="shared" si="15"/>
        <v>3.995831034614028E-2</v>
      </c>
      <c r="G198" s="61">
        <f t="shared" si="19"/>
        <v>0.68792495454931846</v>
      </c>
      <c r="H198" s="61">
        <f t="shared" si="20"/>
        <v>4.0719312858563103E-2</v>
      </c>
      <c r="I198" s="61">
        <f t="shared" si="16"/>
        <v>1.6828121837401774E-2</v>
      </c>
      <c r="J198" s="72">
        <f t="shared" si="17"/>
        <v>745472.38924528332</v>
      </c>
      <c r="K198" s="73" t="str">
        <f t="shared" si="18"/>
        <v/>
      </c>
    </row>
    <row r="199" spans="2:11" x14ac:dyDescent="0.3">
      <c r="B199" s="57">
        <f>'Historical Data'!B194</f>
        <v>42483</v>
      </c>
      <c r="C199" s="58">
        <f>'Historical Data'!D194</f>
        <v>129.62155200000001</v>
      </c>
      <c r="D199" s="61">
        <f t="shared" si="14"/>
        <v>-0.40802100000001928</v>
      </c>
      <c r="E199" s="58">
        <f>'Historical Data'!E194</f>
        <v>9.5755329670478577</v>
      </c>
      <c r="F199" s="61">
        <f t="shared" si="15"/>
        <v>3.1999367421732927E-2</v>
      </c>
      <c r="G199" s="61">
        <f t="shared" si="19"/>
        <v>0.17597640916081392</v>
      </c>
      <c r="H199" s="61">
        <f t="shared" si="20"/>
        <v>2.6645705045559979E-3</v>
      </c>
      <c r="I199" s="61">
        <f t="shared" si="16"/>
        <v>1.3476276875273868E-2</v>
      </c>
      <c r="J199" s="72">
        <f t="shared" si="17"/>
        <v>192117.25654064378</v>
      </c>
      <c r="K199" s="73" t="str">
        <f t="shared" si="18"/>
        <v/>
      </c>
    </row>
    <row r="200" spans="2:11" x14ac:dyDescent="0.3">
      <c r="B200" s="57">
        <f>'Historical Data'!B195</f>
        <v>42482</v>
      </c>
      <c r="C200" s="58">
        <f>'Historical Data'!D195</f>
        <v>127.609253</v>
      </c>
      <c r="D200" s="61">
        <f t="shared" si="14"/>
        <v>2.0122990000000129</v>
      </c>
      <c r="E200" s="58">
        <f>'Historical Data'!E195</f>
        <v>9.5455453508695527</v>
      </c>
      <c r="F200" s="61">
        <f t="shared" si="15"/>
        <v>2.9987616178305032E-2</v>
      </c>
      <c r="G200" s="61">
        <f t="shared" si="19"/>
        <v>-0.86788952573000466</v>
      </c>
      <c r="H200" s="61">
        <f t="shared" si="20"/>
        <v>6.4810773861547669E-2</v>
      </c>
      <c r="I200" s="61">
        <f t="shared" si="16"/>
        <v>1.2629043978344851E-2</v>
      </c>
      <c r="J200" s="72">
        <f t="shared" si="17"/>
        <v>-790449.70789011219</v>
      </c>
      <c r="K200" s="73" t="str">
        <f t="shared" si="18"/>
        <v/>
      </c>
    </row>
    <row r="201" spans="2:11" x14ac:dyDescent="0.3">
      <c r="B201" s="57">
        <f>'Historical Data'!B196</f>
        <v>42481</v>
      </c>
      <c r="C201" s="58">
        <f>'Historical Data'!D196</f>
        <v>128.20272800000001</v>
      </c>
      <c r="D201" s="61">
        <f t="shared" si="14"/>
        <v>-0.59347500000001219</v>
      </c>
      <c r="E201" s="58">
        <f>'Historical Data'!E196</f>
        <v>9.5059815424761283</v>
      </c>
      <c r="F201" s="61">
        <f t="shared" si="15"/>
        <v>3.9563808393424438E-2</v>
      </c>
      <c r="G201" s="61">
        <f t="shared" si="19"/>
        <v>0.25596133391837983</v>
      </c>
      <c r="H201" s="61">
        <f t="shared" si="20"/>
        <v>5.6372467200007451E-3</v>
      </c>
      <c r="I201" s="61">
        <f t="shared" si="16"/>
        <v>1.6661980504900802E-2</v>
      </c>
      <c r="J201" s="72">
        <f t="shared" si="17"/>
        <v>278260.5611432814</v>
      </c>
      <c r="K201" s="73" t="str">
        <f t="shared" si="18"/>
        <v/>
      </c>
    </row>
    <row r="202" spans="2:11" x14ac:dyDescent="0.3">
      <c r="B202" s="57">
        <f>'Historical Data'!B197</f>
        <v>42480</v>
      </c>
      <c r="C202" s="58">
        <f>'Historical Data'!D197</f>
        <v>128.471664</v>
      </c>
      <c r="D202" s="61">
        <f t="shared" ref="D202:D265" si="21">C201-C202</f>
        <v>-0.26893599999999651</v>
      </c>
      <c r="E202" s="58">
        <f>'Historical Data'!E197</f>
        <v>9.4685269029372972</v>
      </c>
      <c r="F202" s="61">
        <f t="shared" ref="F202:F265" si="22">E201-E202</f>
        <v>3.7454639538831103E-2</v>
      </c>
      <c r="G202" s="61">
        <f t="shared" si="19"/>
        <v>0.11599008770153939</v>
      </c>
      <c r="H202" s="61">
        <f t="shared" si="20"/>
        <v>1.157604127545825E-3</v>
      </c>
      <c r="I202" s="61">
        <f t="shared" ref="I202:I265" si="23">F202*$K$4</f>
        <v>1.5773720962560613E-2</v>
      </c>
      <c r="J202" s="72">
        <f t="shared" ref="J202:J265" si="24">SUM(G202:I202)*$C$5</f>
        <v>132921.41279164582</v>
      </c>
      <c r="K202" s="73" t="str">
        <f t="shared" ref="K202:K265" si="25">IF(J202&lt;-$G$4,J202,"")</f>
        <v/>
      </c>
    </row>
    <row r="203" spans="2:11" x14ac:dyDescent="0.3">
      <c r="B203" s="57">
        <f>'Historical Data'!B198</f>
        <v>42479</v>
      </c>
      <c r="C203" s="58">
        <f>'Historical Data'!D198</f>
        <v>127.906006</v>
      </c>
      <c r="D203" s="61">
        <f t="shared" si="21"/>
        <v>0.56565799999999911</v>
      </c>
      <c r="E203" s="58">
        <f>'Historical Data'!E198</f>
        <v>9.4325322471290995</v>
      </c>
      <c r="F203" s="61">
        <f t="shared" si="22"/>
        <v>3.5994655808197606E-2</v>
      </c>
      <c r="G203" s="61">
        <f t="shared" ref="G203:G266" si="26">D203*$I$4</f>
        <v>-0.24396406962652123</v>
      </c>
      <c r="H203" s="61">
        <f t="shared" ref="H203:H266" si="27">0.5*D203^2*$I$5</f>
        <v>5.1211801286268639E-3</v>
      </c>
      <c r="I203" s="61">
        <f t="shared" si="23"/>
        <v>1.5158860527099333E-2</v>
      </c>
      <c r="J203" s="72">
        <f t="shared" si="24"/>
        <v>-223684.02897079504</v>
      </c>
      <c r="K203" s="73" t="str">
        <f t="shared" si="25"/>
        <v/>
      </c>
    </row>
    <row r="204" spans="2:11" x14ac:dyDescent="0.3">
      <c r="B204" s="57">
        <f>'Historical Data'!B199</f>
        <v>42478</v>
      </c>
      <c r="C204" s="58">
        <f>'Historical Data'!D199</f>
        <v>125.652603</v>
      </c>
      <c r="D204" s="61">
        <f t="shared" si="21"/>
        <v>2.2534030000000058</v>
      </c>
      <c r="E204" s="58">
        <f>'Historical Data'!E199</f>
        <v>9.3916016696142801</v>
      </c>
      <c r="F204" s="61">
        <f t="shared" si="22"/>
        <v>4.0930577514819433E-2</v>
      </c>
      <c r="G204" s="61">
        <f t="shared" si="26"/>
        <v>-0.97187587975174772</v>
      </c>
      <c r="H204" s="61">
        <f t="shared" si="27"/>
        <v>8.127180788044619E-2</v>
      </c>
      <c r="I204" s="61">
        <f t="shared" si="23"/>
        <v>1.723758435549393E-2</v>
      </c>
      <c r="J204" s="72">
        <f t="shared" si="24"/>
        <v>-873366.48751580762</v>
      </c>
      <c r="K204" s="73" t="str">
        <f t="shared" si="25"/>
        <v/>
      </c>
    </row>
    <row r="205" spans="2:11" x14ac:dyDescent="0.3">
      <c r="B205" s="57">
        <f>'Historical Data'!B200</f>
        <v>42477</v>
      </c>
      <c r="C205" s="58">
        <f>'Historical Data'!D200</f>
        <v>125.096199</v>
      </c>
      <c r="D205" s="61">
        <f t="shared" si="21"/>
        <v>0.55640400000000056</v>
      </c>
      <c r="E205" s="58">
        <f>'Historical Data'!E200</f>
        <v>9.3336158026675555</v>
      </c>
      <c r="F205" s="61">
        <f t="shared" si="22"/>
        <v>5.7985866946724585E-2</v>
      </c>
      <c r="G205" s="61">
        <f t="shared" si="26"/>
        <v>-0.23997288855894422</v>
      </c>
      <c r="H205" s="61">
        <f t="shared" si="27"/>
        <v>4.9549887332686572E-3</v>
      </c>
      <c r="I205" s="61">
        <f t="shared" si="23"/>
        <v>2.4420282673967099E-2</v>
      </c>
      <c r="J205" s="72">
        <f t="shared" si="24"/>
        <v>-210597.61715170846</v>
      </c>
      <c r="K205" s="73" t="str">
        <f t="shared" si="25"/>
        <v/>
      </c>
    </row>
    <row r="206" spans="2:11" x14ac:dyDescent="0.3">
      <c r="B206" s="57">
        <f>'Historical Data'!B201</f>
        <v>42476</v>
      </c>
      <c r="C206" s="58">
        <f>'Historical Data'!D201</f>
        <v>126.811745</v>
      </c>
      <c r="D206" s="61">
        <f t="shared" si="21"/>
        <v>-1.7155460000000033</v>
      </c>
      <c r="E206" s="58">
        <f>'Historical Data'!E201</f>
        <v>9.270869294045232</v>
      </c>
      <c r="F206" s="61">
        <f t="shared" si="22"/>
        <v>6.274650862232356E-2</v>
      </c>
      <c r="G206" s="61">
        <f t="shared" si="26"/>
        <v>0.73990217373660672</v>
      </c>
      <c r="H206" s="61">
        <f t="shared" si="27"/>
        <v>4.7104990382750199E-2</v>
      </c>
      <c r="I206" s="61">
        <f t="shared" si="23"/>
        <v>2.6425188723477534E-2</v>
      </c>
      <c r="J206" s="72">
        <f t="shared" si="24"/>
        <v>813432.35284283443</v>
      </c>
      <c r="K206" s="73" t="str">
        <f t="shared" si="25"/>
        <v/>
      </c>
    </row>
    <row r="207" spans="2:11" x14ac:dyDescent="0.3">
      <c r="B207" s="57">
        <f>'Historical Data'!B202</f>
        <v>42475</v>
      </c>
      <c r="C207" s="58">
        <f>'Historical Data'!D202</f>
        <v>129.16716</v>
      </c>
      <c r="D207" s="61">
        <f t="shared" si="21"/>
        <v>-2.3554149999999936</v>
      </c>
      <c r="E207" s="58">
        <f>'Historical Data'!E202</f>
        <v>9.2267393714699768</v>
      </c>
      <c r="F207" s="61">
        <f t="shared" si="22"/>
        <v>4.4129922575255165E-2</v>
      </c>
      <c r="G207" s="61">
        <f t="shared" si="26"/>
        <v>1.0158728932665178</v>
      </c>
      <c r="H207" s="61">
        <f t="shared" si="27"/>
        <v>8.8796747248359245E-2</v>
      </c>
      <c r="I207" s="61">
        <f t="shared" si="23"/>
        <v>1.8584962861004299E-2</v>
      </c>
      <c r="J207" s="72">
        <f t="shared" si="24"/>
        <v>1123254.6033758812</v>
      </c>
      <c r="K207" s="73" t="str">
        <f t="shared" si="25"/>
        <v/>
      </c>
    </row>
    <row r="208" spans="2:11" x14ac:dyDescent="0.3">
      <c r="B208" s="57">
        <f>'Historical Data'!B203</f>
        <v>42474</v>
      </c>
      <c r="C208" s="58">
        <f>'Historical Data'!D203</f>
        <v>127.776184</v>
      </c>
      <c r="D208" s="61">
        <f t="shared" si="21"/>
        <v>1.3909759999999949</v>
      </c>
      <c r="E208" s="58">
        <f>'Historical Data'!E203</f>
        <v>9.1981012703527973</v>
      </c>
      <c r="F208" s="61">
        <f t="shared" si="22"/>
        <v>2.863810111717946E-2</v>
      </c>
      <c r="G208" s="61">
        <f t="shared" si="26"/>
        <v>-0.59991755745135622</v>
      </c>
      <c r="H208" s="61">
        <f t="shared" si="27"/>
        <v>3.096716568692872E-2</v>
      </c>
      <c r="I208" s="61">
        <f t="shared" si="23"/>
        <v>1.206070653681378E-2</v>
      </c>
      <c r="J208" s="72">
        <f t="shared" si="24"/>
        <v>-556889.68522761378</v>
      </c>
      <c r="K208" s="73" t="str">
        <f t="shared" si="25"/>
        <v/>
      </c>
    </row>
    <row r="209" spans="2:11" x14ac:dyDescent="0.3">
      <c r="B209" s="57">
        <f>'Historical Data'!B204</f>
        <v>42473</v>
      </c>
      <c r="C209" s="58">
        <f>'Historical Data'!D204</f>
        <v>126.051331</v>
      </c>
      <c r="D209" s="61">
        <f t="shared" si="21"/>
        <v>1.724852999999996</v>
      </c>
      <c r="E209" s="58">
        <f>'Historical Data'!E204</f>
        <v>9.1572623321731097</v>
      </c>
      <c r="F209" s="61">
        <f t="shared" si="22"/>
        <v>4.0838938179687645E-2</v>
      </c>
      <c r="G209" s="61">
        <f t="shared" si="26"/>
        <v>-0.74391621330824231</v>
      </c>
      <c r="H209" s="61">
        <f t="shared" si="27"/>
        <v>4.7617474854728691E-2</v>
      </c>
      <c r="I209" s="61">
        <f t="shared" si="23"/>
        <v>1.7198991184678207E-2</v>
      </c>
      <c r="J209" s="72">
        <f t="shared" si="24"/>
        <v>-679099.74726883543</v>
      </c>
      <c r="K209" s="73" t="str">
        <f t="shared" si="25"/>
        <v/>
      </c>
    </row>
    <row r="210" spans="2:11" x14ac:dyDescent="0.3">
      <c r="B210" s="57">
        <f>'Historical Data'!B205</f>
        <v>42472</v>
      </c>
      <c r="C210" s="58">
        <f>'Historical Data'!D205</f>
        <v>124.790176</v>
      </c>
      <c r="D210" s="61">
        <f t="shared" si="21"/>
        <v>1.2611550000000022</v>
      </c>
      <c r="E210" s="58">
        <f>'Historical Data'!E205</f>
        <v>9.1008212608454304</v>
      </c>
      <c r="F210" s="61">
        <f t="shared" si="22"/>
        <v>5.6441071327679282E-2</v>
      </c>
      <c r="G210" s="61">
        <f t="shared" si="26"/>
        <v>-0.54392672998496694</v>
      </c>
      <c r="H210" s="61">
        <f t="shared" si="27"/>
        <v>2.5456524848080191E-2</v>
      </c>
      <c r="I210" s="61">
        <f t="shared" si="23"/>
        <v>2.3769704392103137E-2</v>
      </c>
      <c r="J210" s="72">
        <f t="shared" si="24"/>
        <v>-494700.50074478367</v>
      </c>
      <c r="K210" s="73" t="str">
        <f t="shared" si="25"/>
        <v/>
      </c>
    </row>
    <row r="211" spans="2:11" x14ac:dyDescent="0.3">
      <c r="B211" s="57">
        <f>'Historical Data'!B206</f>
        <v>42471</v>
      </c>
      <c r="C211" s="58">
        <f>'Historical Data'!D206</f>
        <v>126.839561</v>
      </c>
      <c r="D211" s="61">
        <f t="shared" si="21"/>
        <v>-2.0493850000000009</v>
      </c>
      <c r="E211" s="58">
        <f>'Historical Data'!E206</f>
        <v>9.0332804309367436</v>
      </c>
      <c r="F211" s="61">
        <f t="shared" si="22"/>
        <v>6.7540829908686817E-2</v>
      </c>
      <c r="G211" s="61">
        <f t="shared" si="26"/>
        <v>0.88388444047737191</v>
      </c>
      <c r="H211" s="61">
        <f t="shared" si="27"/>
        <v>6.7221668940502188E-2</v>
      </c>
      <c r="I211" s="61">
        <f t="shared" si="23"/>
        <v>2.8444278670867233E-2</v>
      </c>
      <c r="J211" s="72">
        <f t="shared" si="24"/>
        <v>979550.38808874134</v>
      </c>
      <c r="K211" s="73" t="str">
        <f t="shared" si="25"/>
        <v/>
      </c>
    </row>
    <row r="212" spans="2:11" x14ac:dyDescent="0.3">
      <c r="B212" s="57">
        <f>'Historical Data'!B207</f>
        <v>42470</v>
      </c>
      <c r="C212" s="58">
        <f>'Historical Data'!D207</f>
        <v>126.68193100000001</v>
      </c>
      <c r="D212" s="61">
        <f t="shared" si="21"/>
        <v>0.15762999999999749</v>
      </c>
      <c r="E212" s="58">
        <f>'Historical Data'!E207</f>
        <v>8.9793584090243677</v>
      </c>
      <c r="F212" s="61">
        <f t="shared" si="22"/>
        <v>5.3922021912375939E-2</v>
      </c>
      <c r="G212" s="61">
        <f t="shared" si="26"/>
        <v>-6.7984641418008751E-2</v>
      </c>
      <c r="H212" s="61">
        <f t="shared" si="27"/>
        <v>3.9768566389802618E-4</v>
      </c>
      <c r="I212" s="61">
        <f t="shared" si="23"/>
        <v>2.2708826939879859E-2</v>
      </c>
      <c r="J212" s="72">
        <f t="shared" si="24"/>
        <v>-44878.128814230869</v>
      </c>
      <c r="K212" s="73" t="str">
        <f t="shared" si="25"/>
        <v/>
      </c>
    </row>
    <row r="213" spans="2:11" x14ac:dyDescent="0.3">
      <c r="B213" s="57">
        <f>'Historical Data'!B208</f>
        <v>42469</v>
      </c>
      <c r="C213" s="58">
        <f>'Historical Data'!D208</f>
        <v>128.017258</v>
      </c>
      <c r="D213" s="61">
        <f t="shared" si="21"/>
        <v>-1.3353269999999924</v>
      </c>
      <c r="E213" s="58">
        <f>'Historical Data'!E208</f>
        <v>8.926022679142017</v>
      </c>
      <c r="F213" s="61">
        <f t="shared" si="22"/>
        <v>5.3335729882350691E-2</v>
      </c>
      <c r="G213" s="61">
        <f t="shared" si="26"/>
        <v>0.57591655947970744</v>
      </c>
      <c r="H213" s="61">
        <f t="shared" si="27"/>
        <v>2.8538914160688041E-2</v>
      </c>
      <c r="I213" s="61">
        <f t="shared" si="23"/>
        <v>2.2461914754952714E-2</v>
      </c>
      <c r="J213" s="72">
        <f t="shared" si="24"/>
        <v>626917.38839534821</v>
      </c>
      <c r="K213" s="73" t="str">
        <f t="shared" si="25"/>
        <v/>
      </c>
    </row>
    <row r="214" spans="2:11" x14ac:dyDescent="0.3">
      <c r="B214" s="57">
        <f>'Historical Data'!B209</f>
        <v>42468</v>
      </c>
      <c r="C214" s="58">
        <f>'Historical Data'!D209</f>
        <v>129.40824900000001</v>
      </c>
      <c r="D214" s="61">
        <f t="shared" si="21"/>
        <v>-1.3909910000000139</v>
      </c>
      <c r="E214" s="58">
        <f>'Historical Data'!E209</f>
        <v>8.879462387780146</v>
      </c>
      <c r="F214" s="61">
        <f t="shared" si="22"/>
        <v>4.6560291361871009E-2</v>
      </c>
      <c r="G214" s="61">
        <f t="shared" si="26"/>
        <v>0.59992402683930623</v>
      </c>
      <c r="H214" s="61">
        <f t="shared" si="27"/>
        <v>3.0967833577662231E-2</v>
      </c>
      <c r="I214" s="61">
        <f t="shared" si="23"/>
        <v>1.9608493177894697E-2</v>
      </c>
      <c r="J214" s="72">
        <f t="shared" si="24"/>
        <v>650500.35359486309</v>
      </c>
      <c r="K214" s="73" t="str">
        <f t="shared" si="25"/>
        <v/>
      </c>
    </row>
    <row r="215" spans="2:11" x14ac:dyDescent="0.3">
      <c r="B215" s="57">
        <f>'Historical Data'!B210</f>
        <v>42467</v>
      </c>
      <c r="C215" s="58">
        <f>'Historical Data'!D210</f>
        <v>130.22430399999999</v>
      </c>
      <c r="D215" s="61">
        <f t="shared" si="21"/>
        <v>-0.81605499999997733</v>
      </c>
      <c r="E215" s="58">
        <f>'Historical Data'!E210</f>
        <v>8.8427306093127882</v>
      </c>
      <c r="F215" s="61">
        <f t="shared" si="22"/>
        <v>3.6731778467357756E-2</v>
      </c>
      <c r="G215" s="61">
        <f t="shared" si="26"/>
        <v>0.35195842512448433</v>
      </c>
      <c r="H215" s="61">
        <f t="shared" si="27"/>
        <v>1.0658621605571787E-2</v>
      </c>
      <c r="I215" s="61">
        <f t="shared" si="23"/>
        <v>1.5469293821450448E-2</v>
      </c>
      <c r="J215" s="72">
        <f t="shared" si="24"/>
        <v>378086.34055150661</v>
      </c>
      <c r="K215" s="73" t="str">
        <f t="shared" si="25"/>
        <v/>
      </c>
    </row>
    <row r="216" spans="2:11" x14ac:dyDescent="0.3">
      <c r="B216" s="57">
        <f>'Historical Data'!B211</f>
        <v>42466</v>
      </c>
      <c r="C216" s="58">
        <f>'Historical Data'!D211</f>
        <v>128.82403600000001</v>
      </c>
      <c r="D216" s="61">
        <f t="shared" si="21"/>
        <v>1.4002679999999827</v>
      </c>
      <c r="E216" s="58">
        <f>'Historical Data'!E211</f>
        <v>8.8114084865226889</v>
      </c>
      <c r="F216" s="61">
        <f t="shared" si="22"/>
        <v>3.1322122790099272E-2</v>
      </c>
      <c r="G216" s="61">
        <f t="shared" si="26"/>
        <v>-0.60392512763504802</v>
      </c>
      <c r="H216" s="61">
        <f t="shared" si="27"/>
        <v>3.1382281414611912E-2</v>
      </c>
      <c r="I216" s="61">
        <f t="shared" si="23"/>
        <v>1.3191060731845063E-2</v>
      </c>
      <c r="J216" s="72">
        <f t="shared" si="24"/>
        <v>-559351.78548859095</v>
      </c>
      <c r="K216" s="73" t="str">
        <f t="shared" si="25"/>
        <v/>
      </c>
    </row>
    <row r="217" spans="2:11" x14ac:dyDescent="0.3">
      <c r="B217" s="57">
        <f>'Historical Data'!B212</f>
        <v>42465</v>
      </c>
      <c r="C217" s="58">
        <f>'Historical Data'!D212</f>
        <v>129.54736299999999</v>
      </c>
      <c r="D217" s="61">
        <f t="shared" si="21"/>
        <v>-0.7233269999999834</v>
      </c>
      <c r="E217" s="58">
        <f>'Historical Data'!E212</f>
        <v>8.7718214905123766</v>
      </c>
      <c r="F217" s="61">
        <f t="shared" si="22"/>
        <v>3.9586996010312347E-2</v>
      </c>
      <c r="G217" s="61">
        <f t="shared" si="26"/>
        <v>0.31196553145317302</v>
      </c>
      <c r="H217" s="61">
        <f t="shared" si="27"/>
        <v>8.3739726364511925E-3</v>
      </c>
      <c r="I217" s="61">
        <f t="shared" si="23"/>
        <v>1.6671745783730877E-2</v>
      </c>
      <c r="J217" s="72">
        <f t="shared" si="24"/>
        <v>337011.24987335509</v>
      </c>
      <c r="K217" s="73" t="str">
        <f t="shared" si="25"/>
        <v/>
      </c>
    </row>
    <row r="218" spans="2:11" x14ac:dyDescent="0.3">
      <c r="B218" s="57">
        <f>'Historical Data'!B213</f>
        <v>42464</v>
      </c>
      <c r="C218" s="58">
        <f>'Historical Data'!D213</f>
        <v>131.01254299999999</v>
      </c>
      <c r="D218" s="61">
        <f t="shared" si="21"/>
        <v>-1.4651800000000037</v>
      </c>
      <c r="E218" s="58">
        <f>'Historical Data'!E213</f>
        <v>8.7330282147896234</v>
      </c>
      <c r="F218" s="61">
        <f t="shared" si="22"/>
        <v>3.8793275722753151E-2</v>
      </c>
      <c r="G218" s="61">
        <f t="shared" si="26"/>
        <v>0.63192118830704747</v>
      </c>
      <c r="H218" s="61">
        <f t="shared" si="27"/>
        <v>3.4359287389797287E-2</v>
      </c>
      <c r="I218" s="61">
        <f t="shared" si="23"/>
        <v>1.6337476852233031E-2</v>
      </c>
      <c r="J218" s="72">
        <f t="shared" si="24"/>
        <v>682617.95254907792</v>
      </c>
      <c r="K218" s="73" t="str">
        <f t="shared" si="25"/>
        <v/>
      </c>
    </row>
    <row r="219" spans="2:11" x14ac:dyDescent="0.3">
      <c r="B219" s="57">
        <f>'Historical Data'!B214</f>
        <v>42463</v>
      </c>
      <c r="C219" s="58">
        <f>'Historical Data'!D214</f>
        <v>129.28772000000001</v>
      </c>
      <c r="D219" s="61">
        <f t="shared" si="21"/>
        <v>1.7248229999999865</v>
      </c>
      <c r="E219" s="58">
        <f>'Historical Data'!E214</f>
        <v>8.7009732046780712</v>
      </c>
      <c r="F219" s="61">
        <f t="shared" si="22"/>
        <v>3.2055010111552207E-2</v>
      </c>
      <c r="G219" s="61">
        <f t="shared" si="26"/>
        <v>-0.7439032745323545</v>
      </c>
      <c r="H219" s="61">
        <f t="shared" si="27"/>
        <v>4.7615818467983753E-2</v>
      </c>
      <c r="I219" s="61">
        <f t="shared" si="23"/>
        <v>1.349971034769871E-2</v>
      </c>
      <c r="J219" s="72">
        <f t="shared" si="24"/>
        <v>-682787.74571667204</v>
      </c>
      <c r="K219" s="73" t="str">
        <f t="shared" si="25"/>
        <v/>
      </c>
    </row>
    <row r="220" spans="2:11" x14ac:dyDescent="0.3">
      <c r="B220" s="57">
        <f>'Historical Data'!B215</f>
        <v>42462</v>
      </c>
      <c r="C220" s="58">
        <f>'Historical Data'!D215</f>
        <v>128.39747600000001</v>
      </c>
      <c r="D220" s="61">
        <f t="shared" si="21"/>
        <v>0.89024399999999559</v>
      </c>
      <c r="E220" s="58">
        <f>'Historical Data'!E215</f>
        <v>8.6587528780157026</v>
      </c>
      <c r="F220" s="61">
        <f t="shared" si="22"/>
        <v>4.2220326662368635E-2</v>
      </c>
      <c r="G220" s="61">
        <f t="shared" si="26"/>
        <v>-0.38395558659223777</v>
      </c>
      <c r="H220" s="61">
        <f t="shared" si="27"/>
        <v>1.2684702763945821E-2</v>
      </c>
      <c r="I220" s="61">
        <f t="shared" si="23"/>
        <v>1.7780751861993353E-2</v>
      </c>
      <c r="J220" s="72">
        <f t="shared" si="24"/>
        <v>-353490.13196629856</v>
      </c>
      <c r="K220" s="73" t="str">
        <f t="shared" si="25"/>
        <v/>
      </c>
    </row>
    <row r="221" spans="2:11" x14ac:dyDescent="0.3">
      <c r="B221" s="57">
        <f>'Historical Data'!B216</f>
        <v>42461</v>
      </c>
      <c r="C221" s="58">
        <f>'Historical Data'!D216</f>
        <v>127.970924</v>
      </c>
      <c r="D221" s="61">
        <f t="shared" si="21"/>
        <v>0.42655200000001514</v>
      </c>
      <c r="E221" s="58">
        <f>'Historical Data'!E216</f>
        <v>8.6097338839565332</v>
      </c>
      <c r="F221" s="61">
        <f t="shared" si="22"/>
        <v>4.901899405916943E-2</v>
      </c>
      <c r="G221" s="61">
        <f t="shared" si="26"/>
        <v>-0.18396869102414487</v>
      </c>
      <c r="H221" s="61">
        <f t="shared" si="27"/>
        <v>2.9120990961547916E-3</v>
      </c>
      <c r="I221" s="61">
        <f t="shared" si="23"/>
        <v>2.0643956093960733E-2</v>
      </c>
      <c r="J221" s="72">
        <f t="shared" si="24"/>
        <v>-160412.63583402938</v>
      </c>
      <c r="K221" s="73" t="str">
        <f t="shared" si="25"/>
        <v/>
      </c>
    </row>
    <row r="222" spans="2:11" x14ac:dyDescent="0.3">
      <c r="B222" s="57">
        <f>'Historical Data'!B217</f>
        <v>42460</v>
      </c>
      <c r="C222" s="58">
        <f>'Historical Data'!D217</f>
        <v>128.52731299999999</v>
      </c>
      <c r="D222" s="61">
        <f t="shared" si="21"/>
        <v>-0.5563889999999958</v>
      </c>
      <c r="E222" s="58">
        <f>'Historical Data'!E217</f>
        <v>8.5567516214835297</v>
      </c>
      <c r="F222" s="61">
        <f t="shared" si="22"/>
        <v>5.2982262473003416E-2</v>
      </c>
      <c r="G222" s="61">
        <f t="shared" si="26"/>
        <v>0.23996641917100034</v>
      </c>
      <c r="H222" s="61">
        <f t="shared" si="27"/>
        <v>4.9547215754870188E-3</v>
      </c>
      <c r="I222" s="61">
        <f t="shared" si="23"/>
        <v>2.2313054791192478E-2</v>
      </c>
      <c r="J222" s="72">
        <f t="shared" si="24"/>
        <v>267234.19553767983</v>
      </c>
      <c r="K222" s="73" t="str">
        <f t="shared" si="25"/>
        <v/>
      </c>
    </row>
    <row r="223" spans="2:11" x14ac:dyDescent="0.3">
      <c r="B223" s="57">
        <f>'Historical Data'!B218</f>
        <v>42459</v>
      </c>
      <c r="C223" s="58">
        <f>'Historical Data'!D218</f>
        <v>128.39747600000001</v>
      </c>
      <c r="D223" s="61">
        <f t="shared" si="21"/>
        <v>0.12983699999998066</v>
      </c>
      <c r="E223" s="58">
        <f>'Historical Data'!E218</f>
        <v>8.5071463063645272</v>
      </c>
      <c r="F223" s="61">
        <f t="shared" si="22"/>
        <v>4.9605315119002569E-2</v>
      </c>
      <c r="G223" s="61">
        <f t="shared" si="26"/>
        <v>-5.5997728146855469E-2</v>
      </c>
      <c r="H223" s="61">
        <f t="shared" si="27"/>
        <v>2.6981067515651077E-4</v>
      </c>
      <c r="I223" s="61">
        <f t="shared" si="23"/>
        <v>2.0890880504558583E-2</v>
      </c>
      <c r="J223" s="72">
        <f t="shared" si="24"/>
        <v>-34837.036967140375</v>
      </c>
      <c r="K223" s="73" t="str">
        <f t="shared" si="25"/>
        <v/>
      </c>
    </row>
    <row r="224" spans="2:11" x14ac:dyDescent="0.3">
      <c r="B224" s="57">
        <f>'Historical Data'!B219</f>
        <v>42458</v>
      </c>
      <c r="C224" s="58">
        <f>'Historical Data'!D219</f>
        <v>128.43457000000001</v>
      </c>
      <c r="D224" s="61">
        <f t="shared" si="21"/>
        <v>-3.7093999999996186E-2</v>
      </c>
      <c r="E224" s="58">
        <f>'Historical Data'!E219</f>
        <v>8.4549421828929958</v>
      </c>
      <c r="F224" s="61">
        <f t="shared" si="22"/>
        <v>5.2204123471531361E-2</v>
      </c>
      <c r="G224" s="61">
        <f t="shared" si="26"/>
        <v>1.5998365087606402E-2</v>
      </c>
      <c r="H224" s="61">
        <f t="shared" si="27"/>
        <v>2.2022647103986264E-5</v>
      </c>
      <c r="I224" s="61">
        <f t="shared" si="23"/>
        <v>2.1985347793329623E-2</v>
      </c>
      <c r="J224" s="72">
        <f t="shared" si="24"/>
        <v>38005.735528040015</v>
      </c>
      <c r="K224" s="73" t="str">
        <f t="shared" si="25"/>
        <v/>
      </c>
    </row>
    <row r="225" spans="2:11" x14ac:dyDescent="0.3">
      <c r="B225" s="57">
        <f>'Historical Data'!B220</f>
        <v>42457</v>
      </c>
      <c r="C225" s="58">
        <f>'Historical Data'!D220</f>
        <v>126.80246699999999</v>
      </c>
      <c r="D225" s="61">
        <f t="shared" si="21"/>
        <v>1.632103000000015</v>
      </c>
      <c r="E225" s="58">
        <f>'Historical Data'!E220</f>
        <v>8.4020834260226831</v>
      </c>
      <c r="F225" s="61">
        <f t="shared" si="22"/>
        <v>5.2858756870312718E-2</v>
      </c>
      <c r="G225" s="61">
        <f t="shared" si="26"/>
        <v>-0.70391383120128848</v>
      </c>
      <c r="H225" s="61">
        <f t="shared" si="27"/>
        <v>4.2634120710708413E-2</v>
      </c>
      <c r="I225" s="61">
        <f t="shared" si="23"/>
        <v>2.2261041397440919E-2</v>
      </c>
      <c r="J225" s="72">
        <f t="shared" si="24"/>
        <v>-639018.66909313924</v>
      </c>
      <c r="K225" s="73" t="str">
        <f t="shared" si="25"/>
        <v/>
      </c>
    </row>
    <row r="226" spans="2:11" x14ac:dyDescent="0.3">
      <c r="B226" s="57">
        <f>'Historical Data'!B221</f>
        <v>42456</v>
      </c>
      <c r="C226" s="58">
        <f>'Historical Data'!D221</f>
        <v>125.949341</v>
      </c>
      <c r="D226" s="61">
        <f t="shared" si="21"/>
        <v>0.85312599999998895</v>
      </c>
      <c r="E226" s="58">
        <f>'Historical Data'!E221</f>
        <v>8.3364180944721387</v>
      </c>
      <c r="F226" s="61">
        <f t="shared" si="22"/>
        <v>6.5665331550544437E-2</v>
      </c>
      <c r="G226" s="61">
        <f t="shared" si="26"/>
        <v>-0.36794687048391994</v>
      </c>
      <c r="H226" s="61">
        <f t="shared" si="27"/>
        <v>1.1648997174263291E-2</v>
      </c>
      <c r="I226" s="61">
        <f t="shared" si="23"/>
        <v>2.7654427583489724E-2</v>
      </c>
      <c r="J226" s="72">
        <f t="shared" si="24"/>
        <v>-328643.44572616694</v>
      </c>
      <c r="K226" s="73" t="str">
        <f t="shared" si="25"/>
        <v/>
      </c>
    </row>
    <row r="227" spans="2:11" x14ac:dyDescent="0.3">
      <c r="B227" s="57">
        <f>'Historical Data'!B222</f>
        <v>42455</v>
      </c>
      <c r="C227" s="58">
        <f>'Historical Data'!D222</f>
        <v>124.094688</v>
      </c>
      <c r="D227" s="61">
        <f t="shared" si="21"/>
        <v>1.854652999999999</v>
      </c>
      <c r="E227" s="58">
        <f>'Historical Data'!E222</f>
        <v>8.2628489153339899</v>
      </c>
      <c r="F227" s="61">
        <f t="shared" si="22"/>
        <v>7.3569179138148755E-2</v>
      </c>
      <c r="G227" s="61">
        <f t="shared" si="26"/>
        <v>-0.79989798363151754</v>
      </c>
      <c r="H227" s="61">
        <f t="shared" si="27"/>
        <v>5.5053827413022997E-2</v>
      </c>
      <c r="I227" s="61">
        <f t="shared" si="23"/>
        <v>3.0983069586524449E-2</v>
      </c>
      <c r="J227" s="72">
        <f t="shared" si="24"/>
        <v>-713861.08663197013</v>
      </c>
      <c r="K227" s="73" t="str">
        <f t="shared" si="25"/>
        <v/>
      </c>
    </row>
    <row r="228" spans="2:11" x14ac:dyDescent="0.3">
      <c r="B228" s="57">
        <f>'Historical Data'!B223</f>
        <v>42454</v>
      </c>
      <c r="C228" s="58">
        <f>'Historical Data'!D223</f>
        <v>123.992683</v>
      </c>
      <c r="D228" s="61">
        <f t="shared" si="21"/>
        <v>0.10200500000000545</v>
      </c>
      <c r="E228" s="58">
        <f>'Historical Data'!E223</f>
        <v>8.1737432162895107</v>
      </c>
      <c r="F228" s="61">
        <f t="shared" si="22"/>
        <v>8.9105699044479181E-2</v>
      </c>
      <c r="G228" s="61">
        <f t="shared" si="26"/>
        <v>-4.399399446707139E-2</v>
      </c>
      <c r="H228" s="61">
        <f t="shared" si="27"/>
        <v>1.6653484022651066E-4</v>
      </c>
      <c r="I228" s="61">
        <f t="shared" si="23"/>
        <v>3.7526150303604892E-2</v>
      </c>
      <c r="J228" s="72">
        <f t="shared" si="24"/>
        <v>-6301.3093232399888</v>
      </c>
      <c r="K228" s="73" t="str">
        <f t="shared" si="25"/>
        <v/>
      </c>
    </row>
    <row r="229" spans="2:11" x14ac:dyDescent="0.3">
      <c r="B229" s="57">
        <f>'Historical Data'!B224</f>
        <v>42453</v>
      </c>
      <c r="C229" s="58">
        <f>'Historical Data'!D224</f>
        <v>122.175133</v>
      </c>
      <c r="D229" s="61">
        <f t="shared" si="21"/>
        <v>1.8175499999999971</v>
      </c>
      <c r="E229" s="58">
        <f>'Historical Data'!E224</f>
        <v>8.0816059917608882</v>
      </c>
      <c r="F229" s="61">
        <f t="shared" si="22"/>
        <v>9.2137224528622497E-2</v>
      </c>
      <c r="G229" s="61">
        <f t="shared" si="26"/>
        <v>-0.78389573691114356</v>
      </c>
      <c r="H229" s="61">
        <f t="shared" si="27"/>
        <v>5.2873117530254039E-2</v>
      </c>
      <c r="I229" s="61">
        <f t="shared" si="23"/>
        <v>3.8802852940889448E-2</v>
      </c>
      <c r="J229" s="72">
        <f t="shared" si="24"/>
        <v>-692219.76644000004</v>
      </c>
      <c r="K229" s="73" t="str">
        <f t="shared" si="25"/>
        <v/>
      </c>
    </row>
    <row r="230" spans="2:11" x14ac:dyDescent="0.3">
      <c r="B230" s="57">
        <f>'Historical Data'!B225</f>
        <v>42452</v>
      </c>
      <c r="C230" s="58">
        <f>'Historical Data'!D225</f>
        <v>123.371353</v>
      </c>
      <c r="D230" s="61">
        <f t="shared" si="21"/>
        <v>-1.1962199999999967</v>
      </c>
      <c r="E230" s="58">
        <f>'Historical Data'!E225</f>
        <v>7.9667278011058533</v>
      </c>
      <c r="F230" s="61">
        <f t="shared" si="22"/>
        <v>0.11487819065503491</v>
      </c>
      <c r="G230" s="61">
        <f t="shared" si="26"/>
        <v>0.51592074958479661</v>
      </c>
      <c r="H230" s="61">
        <f t="shared" si="27"/>
        <v>2.2902574411145817E-2</v>
      </c>
      <c r="I230" s="61">
        <f t="shared" si="23"/>
        <v>4.8380028386008335E-2</v>
      </c>
      <c r="J230" s="72">
        <f t="shared" si="24"/>
        <v>587203.35238195071</v>
      </c>
      <c r="K230" s="73" t="str">
        <f t="shared" si="25"/>
        <v/>
      </c>
    </row>
    <row r="231" spans="2:11" x14ac:dyDescent="0.3">
      <c r="B231" s="57">
        <f>'Historical Data'!B226</f>
        <v>42451</v>
      </c>
      <c r="C231" s="58">
        <f>'Historical Data'!D226</f>
        <v>125.207481</v>
      </c>
      <c r="D231" s="61">
        <f t="shared" si="21"/>
        <v>-1.8361280000000022</v>
      </c>
      <c r="E231" s="58">
        <f>'Historical Data'!E226</f>
        <v>7.8611253512128973</v>
      </c>
      <c r="F231" s="61">
        <f t="shared" si="22"/>
        <v>0.10560244989295597</v>
      </c>
      <c r="G231" s="61">
        <f t="shared" si="26"/>
        <v>0.7919082895233629</v>
      </c>
      <c r="H231" s="61">
        <f t="shared" si="27"/>
        <v>5.3959521673106629E-2</v>
      </c>
      <c r="I231" s="61">
        <f t="shared" si="23"/>
        <v>4.4473624578533634E-2</v>
      </c>
      <c r="J231" s="72">
        <f t="shared" si="24"/>
        <v>890341.43577500316</v>
      </c>
      <c r="K231" s="73" t="str">
        <f t="shared" si="25"/>
        <v/>
      </c>
    </row>
    <row r="232" spans="2:11" x14ac:dyDescent="0.3">
      <c r="B232" s="57">
        <f>'Historical Data'!B227</f>
        <v>42450</v>
      </c>
      <c r="C232" s="58">
        <f>'Historical Data'!D227</f>
        <v>125.624779</v>
      </c>
      <c r="D232" s="61">
        <f t="shared" si="21"/>
        <v>-0.41729800000000239</v>
      </c>
      <c r="E232" s="58">
        <f>'Historical Data'!E227</f>
        <v>7.772904357272064</v>
      </c>
      <c r="F232" s="61">
        <f t="shared" si="22"/>
        <v>8.8220993940833381E-2</v>
      </c>
      <c r="G232" s="61">
        <f t="shared" si="26"/>
        <v>0.17997750995656175</v>
      </c>
      <c r="H232" s="61">
        <f t="shared" si="27"/>
        <v>2.7871143725180935E-3</v>
      </c>
      <c r="I232" s="61">
        <f t="shared" si="23"/>
        <v>3.7153563846736334E-2</v>
      </c>
      <c r="J232" s="72">
        <f t="shared" si="24"/>
        <v>219918.18817581621</v>
      </c>
      <c r="K232" s="73" t="str">
        <f t="shared" si="25"/>
        <v/>
      </c>
    </row>
    <row r="233" spans="2:11" x14ac:dyDescent="0.3">
      <c r="B233" s="57">
        <f>'Historical Data'!B228</f>
        <v>42449</v>
      </c>
      <c r="C233" s="58">
        <f>'Historical Data'!D228</f>
        <v>125.476395</v>
      </c>
      <c r="D233" s="61">
        <f t="shared" si="21"/>
        <v>0.14838400000000718</v>
      </c>
      <c r="E233" s="58">
        <f>'Historical Data'!E228</f>
        <v>7.6869939925166317</v>
      </c>
      <c r="F233" s="61">
        <f t="shared" si="22"/>
        <v>8.5910364755432234E-2</v>
      </c>
      <c r="G233" s="61">
        <f t="shared" si="26"/>
        <v>-6.3996910690670927E-2</v>
      </c>
      <c r="H233" s="61">
        <f t="shared" si="27"/>
        <v>3.5240035138350048E-4</v>
      </c>
      <c r="I233" s="61">
        <f t="shared" si="23"/>
        <v>3.6180460902288561E-2</v>
      </c>
      <c r="J233" s="72">
        <f t="shared" si="24"/>
        <v>-27464.049436998874</v>
      </c>
      <c r="K233" s="73" t="str">
        <f t="shared" si="25"/>
        <v/>
      </c>
    </row>
    <row r="234" spans="2:11" x14ac:dyDescent="0.3">
      <c r="B234" s="57">
        <f>'Historical Data'!B229</f>
        <v>42448</v>
      </c>
      <c r="C234" s="58">
        <f>'Historical Data'!D229</f>
        <v>128.20272800000001</v>
      </c>
      <c r="D234" s="61">
        <f t="shared" si="21"/>
        <v>-2.726333000000011</v>
      </c>
      <c r="E234" s="58">
        <f>'Historical Data'!E229</f>
        <v>7.5964447016009506</v>
      </c>
      <c r="F234" s="61">
        <f t="shared" si="22"/>
        <v>9.0549290915681091E-2</v>
      </c>
      <c r="G234" s="61">
        <f t="shared" si="26"/>
        <v>1.1758470557069576</v>
      </c>
      <c r="H234" s="61">
        <f t="shared" si="27"/>
        <v>0.11896521261186196</v>
      </c>
      <c r="I234" s="61">
        <f t="shared" si="23"/>
        <v>3.8134107438969979E-2</v>
      </c>
      <c r="J234" s="72">
        <f t="shared" si="24"/>
        <v>1332946.3757577895</v>
      </c>
      <c r="K234" s="73" t="str">
        <f t="shared" si="25"/>
        <v/>
      </c>
    </row>
    <row r="235" spans="2:11" x14ac:dyDescent="0.3">
      <c r="B235" s="57">
        <f>'Historical Data'!B230</f>
        <v>42447</v>
      </c>
      <c r="C235" s="58">
        <f>'Historical Data'!D230</f>
        <v>128.518036</v>
      </c>
      <c r="D235" s="61">
        <f t="shared" si="21"/>
        <v>-0.31530799999998749</v>
      </c>
      <c r="E235" s="58">
        <f>'Historical Data'!E230</f>
        <v>7.5288318182453846</v>
      </c>
      <c r="F235" s="61">
        <f t="shared" si="22"/>
        <v>6.7612883355566034E-2</v>
      </c>
      <c r="G235" s="61">
        <f t="shared" si="26"/>
        <v>0.13598998487742811</v>
      </c>
      <c r="H235" s="61">
        <f t="shared" si="27"/>
        <v>1.5912270904092827E-3</v>
      </c>
      <c r="I235" s="61">
        <f t="shared" si="23"/>
        <v>2.8474623401972845E-2</v>
      </c>
      <c r="J235" s="72">
        <f t="shared" si="24"/>
        <v>166055.83536981026</v>
      </c>
      <c r="K235" s="73" t="str">
        <f t="shared" si="25"/>
        <v/>
      </c>
    </row>
    <row r="236" spans="2:11" x14ac:dyDescent="0.3">
      <c r="B236" s="57">
        <f>'Historical Data'!B231</f>
        <v>42446</v>
      </c>
      <c r="C236" s="58">
        <f>'Historical Data'!D231</f>
        <v>130.11657700000001</v>
      </c>
      <c r="D236" s="61">
        <f t="shared" si="21"/>
        <v>-1.5985410000000115</v>
      </c>
      <c r="E236" s="58">
        <f>'Historical Data'!E231</f>
        <v>7.4625939666238725</v>
      </c>
      <c r="F236" s="61">
        <f t="shared" si="22"/>
        <v>6.6237851621512078E-2</v>
      </c>
      <c r="G236" s="61">
        <f t="shared" si="26"/>
        <v>0.68943879132771446</v>
      </c>
      <c r="H236" s="61">
        <f t="shared" si="27"/>
        <v>4.089872259686772E-2</v>
      </c>
      <c r="I236" s="61">
        <f t="shared" si="23"/>
        <v>2.7895539818345069E-2</v>
      </c>
      <c r="J236" s="72">
        <f t="shared" si="24"/>
        <v>758233.05374292727</v>
      </c>
      <c r="K236" s="73" t="str">
        <f t="shared" si="25"/>
        <v/>
      </c>
    </row>
    <row r="237" spans="2:11" x14ac:dyDescent="0.3">
      <c r="B237" s="57">
        <f>'Historical Data'!B232</f>
        <v>42445</v>
      </c>
      <c r="C237" s="58">
        <f>'Historical Data'!D232</f>
        <v>130.34626800000001</v>
      </c>
      <c r="D237" s="61">
        <f t="shared" si="21"/>
        <v>-0.22969100000000253</v>
      </c>
      <c r="E237" s="58">
        <f>'Historical Data'!E232</f>
        <v>7.4082881521455324</v>
      </c>
      <c r="F237" s="61">
        <f t="shared" si="22"/>
        <v>5.4305814478340153E-2</v>
      </c>
      <c r="G237" s="61">
        <f t="shared" si="26"/>
        <v>9.9064012383075981E-2</v>
      </c>
      <c r="H237" s="61">
        <f t="shared" si="27"/>
        <v>8.4440372681598497E-4</v>
      </c>
      <c r="I237" s="61">
        <f t="shared" si="23"/>
        <v>2.2870458100066257E-2</v>
      </c>
      <c r="J237" s="72">
        <f t="shared" si="24"/>
        <v>122778.87420995823</v>
      </c>
      <c r="K237" s="73" t="str">
        <f t="shared" si="25"/>
        <v/>
      </c>
    </row>
    <row r="238" spans="2:11" x14ac:dyDescent="0.3">
      <c r="B238" s="57">
        <f>'Historical Data'!B233</f>
        <v>42444</v>
      </c>
      <c r="C238" s="58">
        <f>'Historical Data'!D233</f>
        <v>128.959</v>
      </c>
      <c r="D238" s="61">
        <f t="shared" si="21"/>
        <v>1.3872680000000059</v>
      </c>
      <c r="E238" s="58">
        <f>'Historical Data'!E233</f>
        <v>7.3559724788568666</v>
      </c>
      <c r="F238" s="61">
        <f t="shared" si="22"/>
        <v>5.231567328866582E-2</v>
      </c>
      <c r="G238" s="61">
        <f t="shared" si="26"/>
        <v>-0.59831832475214153</v>
      </c>
      <c r="H238" s="61">
        <f t="shared" si="27"/>
        <v>3.0802284048292387E-2</v>
      </c>
      <c r="I238" s="61">
        <f t="shared" si="23"/>
        <v>2.2032326103909261E-2</v>
      </c>
      <c r="J238" s="72">
        <f t="shared" si="24"/>
        <v>-545483.71459993988</v>
      </c>
      <c r="K238" s="73" t="str">
        <f t="shared" si="25"/>
        <v/>
      </c>
    </row>
    <row r="239" spans="2:11" x14ac:dyDescent="0.3">
      <c r="B239" s="57">
        <f>'Historical Data'!B234</f>
        <v>42443</v>
      </c>
      <c r="C239" s="58">
        <f>'Historical Data'!D234</f>
        <v>128.69259600000001</v>
      </c>
      <c r="D239" s="61">
        <f t="shared" si="21"/>
        <v>0.26640399999999431</v>
      </c>
      <c r="E239" s="58">
        <f>'Historical Data'!E234</f>
        <v>7.2915069441226112</v>
      </c>
      <c r="F239" s="61">
        <f t="shared" si="22"/>
        <v>6.4465534734255314E-2</v>
      </c>
      <c r="G239" s="61">
        <f t="shared" si="26"/>
        <v>-0.11489805501695809</v>
      </c>
      <c r="H239" s="61">
        <f t="shared" si="27"/>
        <v>1.1359093310688662E-3</v>
      </c>
      <c r="I239" s="61">
        <f t="shared" si="23"/>
        <v>2.7149142779659415E-2</v>
      </c>
      <c r="J239" s="72">
        <f t="shared" si="24"/>
        <v>-86613.002906229813</v>
      </c>
      <c r="K239" s="73" t="str">
        <f t="shared" si="25"/>
        <v/>
      </c>
    </row>
    <row r="240" spans="2:11" x14ac:dyDescent="0.3">
      <c r="B240" s="57">
        <f>'Historical Data'!B235</f>
        <v>42442</v>
      </c>
      <c r="C240" s="58">
        <f>'Historical Data'!D235</f>
        <v>129.12437399999999</v>
      </c>
      <c r="D240" s="61">
        <f t="shared" si="21"/>
        <v>-0.43177799999998001</v>
      </c>
      <c r="E240" s="58">
        <f>'Historical Data'!E235</f>
        <v>7.2234247198452559</v>
      </c>
      <c r="F240" s="61">
        <f t="shared" si="22"/>
        <v>6.808222427735533E-2</v>
      </c>
      <c r="G240" s="61">
        <f t="shared" si="26"/>
        <v>0.18622262578306215</v>
      </c>
      <c r="H240" s="61">
        <f t="shared" si="27"/>
        <v>2.9838927210805661E-3</v>
      </c>
      <c r="I240" s="61">
        <f t="shared" si="23"/>
        <v>2.8672282565904726E-2</v>
      </c>
      <c r="J240" s="72">
        <f t="shared" si="24"/>
        <v>217878.80107004746</v>
      </c>
      <c r="K240" s="73" t="str">
        <f t="shared" si="25"/>
        <v/>
      </c>
    </row>
    <row r="241" spans="2:11" x14ac:dyDescent="0.3">
      <c r="B241" s="57">
        <f>'Historical Data'!B236</f>
        <v>42441</v>
      </c>
      <c r="C241" s="58">
        <f>'Historical Data'!D236</f>
        <v>129.381607</v>
      </c>
      <c r="D241" s="61">
        <f t="shared" si="21"/>
        <v>-0.25723300000001359</v>
      </c>
      <c r="E241" s="58">
        <f>'Historical Data'!E236</f>
        <v>7.1571183465532782</v>
      </c>
      <c r="F241" s="61">
        <f t="shared" si="22"/>
        <v>6.6306373291977749E-2</v>
      </c>
      <c r="G241" s="61">
        <f t="shared" si="26"/>
        <v>0.11094267122933354</v>
      </c>
      <c r="H241" s="61">
        <f t="shared" si="27"/>
        <v>1.0590477694602937E-3</v>
      </c>
      <c r="I241" s="61">
        <f t="shared" si="23"/>
        <v>2.7924397170147733E-2</v>
      </c>
      <c r="J241" s="72">
        <f t="shared" si="24"/>
        <v>139926.11616894157</v>
      </c>
      <c r="K241" s="73" t="str">
        <f t="shared" si="25"/>
        <v/>
      </c>
    </row>
    <row r="242" spans="2:11" x14ac:dyDescent="0.3">
      <c r="B242" s="57">
        <f>'Historical Data'!B237</f>
        <v>42440</v>
      </c>
      <c r="C242" s="58">
        <f>'Historical Data'!D237</f>
        <v>126.653046</v>
      </c>
      <c r="D242" s="61">
        <f t="shared" si="21"/>
        <v>2.7285609999999991</v>
      </c>
      <c r="E242" s="58">
        <f>'Historical Data'!E237</f>
        <v>7.0918840964752476</v>
      </c>
      <c r="F242" s="61">
        <f t="shared" si="22"/>
        <v>6.523425007803052E-2</v>
      </c>
      <c r="G242" s="61">
        <f t="shared" si="26"/>
        <v>-1.1768079754625784</v>
      </c>
      <c r="H242" s="61">
        <f t="shared" si="27"/>
        <v>0.11915973235463809</v>
      </c>
      <c r="I242" s="61">
        <f t="shared" si="23"/>
        <v>2.7472881079684378E-2</v>
      </c>
      <c r="J242" s="72">
        <f t="shared" si="24"/>
        <v>-1030175.3620282558</v>
      </c>
      <c r="K242" s="73">
        <f t="shared" si="25"/>
        <v>-1030175.3620282558</v>
      </c>
    </row>
    <row r="243" spans="2:11" x14ac:dyDescent="0.3">
      <c r="B243" s="57">
        <f>'Historical Data'!B238</f>
        <v>42439</v>
      </c>
      <c r="C243" s="58">
        <f>'Historical Data'!D238</f>
        <v>131.981583</v>
      </c>
      <c r="D243" s="61">
        <f t="shared" si="21"/>
        <v>-5.3285369999999972</v>
      </c>
      <c r="E243" s="58">
        <f>'Historical Data'!E238</f>
        <v>6.99919629608923</v>
      </c>
      <c r="F243" s="61">
        <f t="shared" si="22"/>
        <v>9.2687800386017649E-2</v>
      </c>
      <c r="G243" s="61">
        <f t="shared" si="26"/>
        <v>2.2981582010251707</v>
      </c>
      <c r="H243" s="61">
        <f t="shared" si="27"/>
        <v>0.45444167912909694</v>
      </c>
      <c r="I243" s="61">
        <f t="shared" si="23"/>
        <v>3.9034723546245827E-2</v>
      </c>
      <c r="J243" s="72">
        <f t="shared" si="24"/>
        <v>2791634.603700514</v>
      </c>
      <c r="K243" s="73" t="str">
        <f t="shared" si="25"/>
        <v/>
      </c>
    </row>
    <row r="244" spans="2:11" x14ac:dyDescent="0.3">
      <c r="B244" s="57">
        <f>'Historical Data'!B239</f>
        <v>42438</v>
      </c>
      <c r="C244" s="58">
        <f>'Historical Data'!D239</f>
        <v>132.918655</v>
      </c>
      <c r="D244" s="61">
        <f t="shared" si="21"/>
        <v>-0.93707200000000057</v>
      </c>
      <c r="E244" s="58">
        <f>'Historical Data'!E239</f>
        <v>6.9520460230870418</v>
      </c>
      <c r="F244" s="61">
        <f t="shared" si="22"/>
        <v>4.7150273002188214E-2</v>
      </c>
      <c r="G244" s="61">
        <f t="shared" si="26"/>
        <v>0.40415215316156405</v>
      </c>
      <c r="H244" s="61">
        <f t="shared" si="27"/>
        <v>1.405426398639272E-2</v>
      </c>
      <c r="I244" s="61">
        <f t="shared" si="23"/>
        <v>1.9856959212596462E-2</v>
      </c>
      <c r="J244" s="72">
        <f t="shared" si="24"/>
        <v>438063.3763605532</v>
      </c>
      <c r="K244" s="73" t="str">
        <f t="shared" si="25"/>
        <v/>
      </c>
    </row>
    <row r="245" spans="2:11" x14ac:dyDescent="0.3">
      <c r="B245" s="57">
        <f>'Historical Data'!B240</f>
        <v>42437</v>
      </c>
      <c r="C245" s="58">
        <f>'Historical Data'!D240</f>
        <v>132.37660199999999</v>
      </c>
      <c r="D245" s="61">
        <f t="shared" si="21"/>
        <v>0.54205300000000989</v>
      </c>
      <c r="E245" s="58">
        <f>'Historical Data'!E240</f>
        <v>6.9109161694637589</v>
      </c>
      <c r="F245" s="61">
        <f t="shared" si="22"/>
        <v>4.1129853623282919E-2</v>
      </c>
      <c r="G245" s="61">
        <f t="shared" si="26"/>
        <v>-0.23378340946873788</v>
      </c>
      <c r="H245" s="61">
        <f t="shared" si="27"/>
        <v>4.7026828313801632E-3</v>
      </c>
      <c r="I245" s="61">
        <f t="shared" si="23"/>
        <v>1.7321507889884086E-2</v>
      </c>
      <c r="J245" s="72">
        <f t="shared" si="24"/>
        <v>-211759.21874747361</v>
      </c>
      <c r="K245" s="73" t="str">
        <f t="shared" si="25"/>
        <v/>
      </c>
    </row>
    <row r="246" spans="2:11" x14ac:dyDescent="0.3">
      <c r="B246" s="57">
        <f>'Historical Data'!B241</f>
        <v>42436</v>
      </c>
      <c r="C246" s="58">
        <f>'Historical Data'!D241</f>
        <v>129.464294</v>
      </c>
      <c r="D246" s="61">
        <f t="shared" si="21"/>
        <v>2.9123079999999959</v>
      </c>
      <c r="E246" s="58">
        <f>'Historical Data'!E241</f>
        <v>6.8654638114682314</v>
      </c>
      <c r="F246" s="61">
        <f t="shared" si="22"/>
        <v>4.5452357995527493E-2</v>
      </c>
      <c r="G246" s="61">
        <f t="shared" si="26"/>
        <v>-1.2560566838723661</v>
      </c>
      <c r="H246" s="61">
        <f t="shared" si="27"/>
        <v>0.13574904742807914</v>
      </c>
      <c r="I246" s="61">
        <f t="shared" si="23"/>
        <v>1.914189592903599E-2</v>
      </c>
      <c r="J246" s="72">
        <f t="shared" si="24"/>
        <v>-1101165.7405152512</v>
      </c>
      <c r="K246" s="73">
        <f t="shared" si="25"/>
        <v>-1101165.7405152512</v>
      </c>
    </row>
    <row r="247" spans="2:11" x14ac:dyDescent="0.3">
      <c r="B247" s="57">
        <f>'Historical Data'!B242</f>
        <v>42435</v>
      </c>
      <c r="C247" s="58">
        <f>'Historical Data'!D242</f>
        <v>129.20706200000001</v>
      </c>
      <c r="D247" s="61">
        <f t="shared" si="21"/>
        <v>0.25723199999998769</v>
      </c>
      <c r="E247" s="58">
        <f>'Historical Data'!E242</f>
        <v>6.7953495644799888</v>
      </c>
      <c r="F247" s="61">
        <f t="shared" si="22"/>
        <v>7.0114246988242535E-2</v>
      </c>
      <c r="G247" s="61">
        <f t="shared" si="26"/>
        <v>-0.11094223993679292</v>
      </c>
      <c r="H247" s="61">
        <f t="shared" si="27"/>
        <v>1.0590395353244062E-3</v>
      </c>
      <c r="I247" s="61">
        <f t="shared" si="23"/>
        <v>2.9528052628726726E-2</v>
      </c>
      <c r="J247" s="72">
        <f t="shared" si="24"/>
        <v>-80355.147772741795</v>
      </c>
      <c r="K247" s="73" t="str">
        <f t="shared" si="25"/>
        <v/>
      </c>
    </row>
    <row r="248" spans="2:11" x14ac:dyDescent="0.3">
      <c r="B248" s="57">
        <f>'Historical Data'!B243</f>
        <v>42434</v>
      </c>
      <c r="C248" s="58">
        <f>'Historical Data'!D243</f>
        <v>137.08956900000001</v>
      </c>
      <c r="D248" s="61">
        <f t="shared" si="21"/>
        <v>-7.8825070000000039</v>
      </c>
      <c r="E248" s="58">
        <f>'Historical Data'!E243</f>
        <v>6.7310256823316035</v>
      </c>
      <c r="F248" s="61">
        <f t="shared" si="22"/>
        <v>6.4323882148385358E-2</v>
      </c>
      <c r="G248" s="61">
        <f t="shared" si="26"/>
        <v>3.3996663824776543</v>
      </c>
      <c r="H248" s="61">
        <f t="shared" si="27"/>
        <v>0.99446823260372119</v>
      </c>
      <c r="I248" s="61">
        <f t="shared" si="23"/>
        <v>2.7089486929525779E-2</v>
      </c>
      <c r="J248" s="72">
        <f t="shared" si="24"/>
        <v>4421224.1020109011</v>
      </c>
      <c r="K248" s="73" t="str">
        <f t="shared" si="25"/>
        <v/>
      </c>
    </row>
    <row r="249" spans="2:11" x14ac:dyDescent="0.3">
      <c r="B249" s="57">
        <f>'Historical Data'!B244</f>
        <v>42433</v>
      </c>
      <c r="C249" s="58">
        <f>'Historical Data'!D244</f>
        <v>138.164444</v>
      </c>
      <c r="D249" s="61">
        <f t="shared" si="21"/>
        <v>-1.0748749999999916</v>
      </c>
      <c r="E249" s="58">
        <f>'Historical Data'!E244</f>
        <v>6.7985123285984672</v>
      </c>
      <c r="F249" s="61">
        <f t="shared" si="22"/>
        <v>-6.7486646266863737E-2</v>
      </c>
      <c r="G249" s="61">
        <f t="shared" si="26"/>
        <v>0.46358555759806347</v>
      </c>
      <c r="H249" s="61">
        <f t="shared" si="27"/>
        <v>1.84917540416299E-2</v>
      </c>
      <c r="I249" s="61">
        <f t="shared" si="23"/>
        <v>-2.8421459664800801E-2</v>
      </c>
      <c r="J249" s="72">
        <f t="shared" si="24"/>
        <v>453655.85197489255</v>
      </c>
      <c r="K249" s="73" t="str">
        <f t="shared" si="25"/>
        <v/>
      </c>
    </row>
    <row r="250" spans="2:11" x14ac:dyDescent="0.3">
      <c r="B250" s="57">
        <f>'Historical Data'!B245</f>
        <v>42432</v>
      </c>
      <c r="C250" s="58">
        <f>'Historical Data'!D245</f>
        <v>137.88885500000001</v>
      </c>
      <c r="D250" s="61">
        <f t="shared" si="21"/>
        <v>0.27558899999999653</v>
      </c>
      <c r="E250" s="58">
        <f>'Historical Data'!E245</f>
        <v>6.8503362515532862</v>
      </c>
      <c r="F250" s="61">
        <f t="shared" si="22"/>
        <v>-5.1823922954818968E-2</v>
      </c>
      <c r="G250" s="61">
        <f t="shared" si="26"/>
        <v>-0.11885947690000429</v>
      </c>
      <c r="H250" s="61">
        <f t="shared" si="27"/>
        <v>1.2155867069609876E-3</v>
      </c>
      <c r="I250" s="61">
        <f t="shared" si="23"/>
        <v>-2.1825229395868471E-2</v>
      </c>
      <c r="J250" s="72">
        <f t="shared" si="24"/>
        <v>-139469.11958891177</v>
      </c>
      <c r="K250" s="73" t="str">
        <f t="shared" si="25"/>
        <v/>
      </c>
    </row>
    <row r="251" spans="2:11" x14ac:dyDescent="0.3">
      <c r="B251" s="57">
        <f>'Historical Data'!B246</f>
        <v>42431</v>
      </c>
      <c r="C251" s="58">
        <f>'Historical Data'!D246</f>
        <v>137.81535299999999</v>
      </c>
      <c r="D251" s="61">
        <f t="shared" si="21"/>
        <v>7.3502000000019052E-2</v>
      </c>
      <c r="E251" s="58">
        <f>'Historical Data'!E246</f>
        <v>6.9149766168343083</v>
      </c>
      <c r="F251" s="61">
        <f t="shared" si="22"/>
        <v>-6.4640365281022127E-2</v>
      </c>
      <c r="G251" s="61">
        <f t="shared" si="26"/>
        <v>-3.1700863500018106E-2</v>
      </c>
      <c r="H251" s="61">
        <f t="shared" si="27"/>
        <v>8.646901210775935E-5</v>
      </c>
      <c r="I251" s="61">
        <f t="shared" si="23"/>
        <v>-2.7222771261855124E-2</v>
      </c>
      <c r="J251" s="72">
        <f t="shared" si="24"/>
        <v>-58837.165749765467</v>
      </c>
      <c r="K251" s="73" t="str">
        <f t="shared" si="25"/>
        <v/>
      </c>
    </row>
    <row r="252" spans="2:11" x14ac:dyDescent="0.3">
      <c r="B252" s="57">
        <f>'Historical Data'!B247</f>
        <v>42430</v>
      </c>
      <c r="C252" s="58">
        <f>'Historical Data'!D247</f>
        <v>137.45704699999999</v>
      </c>
      <c r="D252" s="61">
        <f t="shared" si="21"/>
        <v>0.3583059999999989</v>
      </c>
      <c r="E252" s="58">
        <f>'Historical Data'!E247</f>
        <v>6.9955521456540328</v>
      </c>
      <c r="F252" s="61">
        <f t="shared" si="22"/>
        <v>-8.0575528819724518E-2</v>
      </c>
      <c r="G252" s="61">
        <f t="shared" si="26"/>
        <v>-0.15453470105894407</v>
      </c>
      <c r="H252" s="61">
        <f t="shared" si="27"/>
        <v>2.0548037315092685E-3</v>
      </c>
      <c r="I252" s="61">
        <f t="shared" si="23"/>
        <v>-3.3933737546597162E-2</v>
      </c>
      <c r="J252" s="72">
        <f t="shared" si="24"/>
        <v>-186413.63487403197</v>
      </c>
      <c r="K252" s="73" t="str">
        <f t="shared" si="25"/>
        <v/>
      </c>
    </row>
    <row r="253" spans="2:11" x14ac:dyDescent="0.3">
      <c r="B253" s="57">
        <f>'Historical Data'!B248</f>
        <v>42429</v>
      </c>
      <c r="C253" s="58">
        <f>'Historical Data'!D248</f>
        <v>138.8535</v>
      </c>
      <c r="D253" s="61">
        <f t="shared" si="21"/>
        <v>-1.3964530000000082</v>
      </c>
      <c r="E253" s="58">
        <f>'Historical Data'!E248</f>
        <v>7.0695381260594257</v>
      </c>
      <c r="F253" s="61">
        <f t="shared" si="22"/>
        <v>-7.3985980405392837E-2</v>
      </c>
      <c r="G253" s="61">
        <f t="shared" si="26"/>
        <v>0.60227974663518768</v>
      </c>
      <c r="H253" s="61">
        <f t="shared" si="27"/>
        <v>3.1211513659183666E-2</v>
      </c>
      <c r="I253" s="61">
        <f t="shared" si="23"/>
        <v>-3.1158602096443111E-2</v>
      </c>
      <c r="J253" s="72">
        <f t="shared" si="24"/>
        <v>602332.65819792822</v>
      </c>
      <c r="K253" s="73" t="str">
        <f t="shared" si="25"/>
        <v/>
      </c>
    </row>
    <row r="254" spans="2:11" x14ac:dyDescent="0.3">
      <c r="B254" s="57">
        <f>'Historical Data'!B249</f>
        <v>42428</v>
      </c>
      <c r="C254" s="58">
        <f>'Historical Data'!D249</f>
        <v>140.00186199999999</v>
      </c>
      <c r="D254" s="61">
        <f t="shared" si="21"/>
        <v>-1.1483619999999917</v>
      </c>
      <c r="E254" s="58">
        <f>'Historical Data'!E249</f>
        <v>7.1697883922372743</v>
      </c>
      <c r="F254" s="61">
        <f t="shared" si="22"/>
        <v>-0.1002502661778486</v>
      </c>
      <c r="G254" s="61">
        <f t="shared" si="26"/>
        <v>0.49527995171013156</v>
      </c>
      <c r="H254" s="61">
        <f t="shared" si="27"/>
        <v>2.1106674387468872E-2</v>
      </c>
      <c r="I254" s="61">
        <f t="shared" si="23"/>
        <v>-4.2219595344720334E-2</v>
      </c>
      <c r="J254" s="72">
        <f t="shared" si="24"/>
        <v>474167.03075288015</v>
      </c>
      <c r="K254" s="73" t="str">
        <f t="shared" si="25"/>
        <v/>
      </c>
    </row>
    <row r="255" spans="2:11" x14ac:dyDescent="0.3">
      <c r="B255" s="57">
        <f>'Historical Data'!B250</f>
        <v>42427</v>
      </c>
      <c r="C255" s="58">
        <f>'Historical Data'!D250</f>
        <v>139.90083300000001</v>
      </c>
      <c r="D255" s="61">
        <f t="shared" si="21"/>
        <v>0.10102899999998272</v>
      </c>
      <c r="E255" s="58">
        <f>'Historical Data'!E250</f>
        <v>7.2759152136504506</v>
      </c>
      <c r="F255" s="61">
        <f t="shared" si="22"/>
        <v>-0.10612682141317631</v>
      </c>
      <c r="G255" s="61">
        <f t="shared" si="26"/>
        <v>-4.3573052958313388E-2</v>
      </c>
      <c r="H255" s="61">
        <f t="shared" si="27"/>
        <v>1.633632229650341E-4</v>
      </c>
      <c r="I255" s="61">
        <f t="shared" si="23"/>
        <v>-4.4694459437512692E-2</v>
      </c>
      <c r="J255" s="72">
        <f t="shared" si="24"/>
        <v>-88104.149172861056</v>
      </c>
      <c r="K255" s="73" t="str">
        <f t="shared" si="25"/>
        <v/>
      </c>
    </row>
    <row r="256" spans="2:11" x14ac:dyDescent="0.3">
      <c r="B256" s="57">
        <f>'Historical Data'!B251</f>
        <v>42426</v>
      </c>
      <c r="C256" s="58">
        <f>'Historical Data'!D251</f>
        <v>137.88885500000001</v>
      </c>
      <c r="D256" s="61">
        <f t="shared" si="21"/>
        <v>2.0119779999999992</v>
      </c>
      <c r="E256" s="58">
        <f>'Historical Data'!E251</f>
        <v>7.4091675980196356</v>
      </c>
      <c r="F256" s="61">
        <f t="shared" si="22"/>
        <v>-0.13325238436918507</v>
      </c>
      <c r="G256" s="61">
        <f t="shared" si="26"/>
        <v>-0.86775108082804364</v>
      </c>
      <c r="H256" s="61">
        <f t="shared" si="27"/>
        <v>6.4790098406187588E-2</v>
      </c>
      <c r="I256" s="61">
        <f t="shared" si="23"/>
        <v>-5.611817266206149E-2</v>
      </c>
      <c r="J256" s="72">
        <f t="shared" si="24"/>
        <v>-859079.15508391766</v>
      </c>
      <c r="K256" s="73" t="str">
        <f t="shared" si="25"/>
        <v/>
      </c>
    </row>
    <row r="257" spans="2:11" x14ac:dyDescent="0.3">
      <c r="B257" s="57">
        <f>'Historical Data'!B252</f>
        <v>42425</v>
      </c>
      <c r="C257" s="58">
        <f>'Historical Data'!D252</f>
        <v>136.685318</v>
      </c>
      <c r="D257" s="61">
        <f t="shared" si="21"/>
        <v>1.2035370000000114</v>
      </c>
      <c r="E257" s="58">
        <f>'Historical Data'!E252</f>
        <v>7.4942594039355672</v>
      </c>
      <c r="F257" s="61">
        <f t="shared" si="22"/>
        <v>-8.5091805915931573E-2</v>
      </c>
      <c r="G257" s="61">
        <f t="shared" si="26"/>
        <v>-0.51907651702282609</v>
      </c>
      <c r="H257" s="61">
        <f t="shared" si="27"/>
        <v>2.3183610767743001E-2</v>
      </c>
      <c r="I257" s="61">
        <f t="shared" si="23"/>
        <v>-3.5835731413907432E-2</v>
      </c>
      <c r="J257" s="72">
        <f t="shared" si="24"/>
        <v>-531728.63766899053</v>
      </c>
      <c r="K257" s="73" t="str">
        <f t="shared" si="25"/>
        <v/>
      </c>
    </row>
    <row r="258" spans="2:11" x14ac:dyDescent="0.3">
      <c r="B258" s="57">
        <f>'Historical Data'!B253</f>
        <v>42424</v>
      </c>
      <c r="C258" s="58">
        <f>'Historical Data'!D253</f>
        <v>136.924194</v>
      </c>
      <c r="D258" s="61">
        <f t="shared" si="21"/>
        <v>-0.23887600000000475</v>
      </c>
      <c r="E258" s="58">
        <f>'Historical Data'!E253</f>
        <v>7.6037223780764567</v>
      </c>
      <c r="F258" s="61">
        <f t="shared" si="22"/>
        <v>-0.10946297414088946</v>
      </c>
      <c r="G258" s="61">
        <f t="shared" si="26"/>
        <v>0.10302543426612218</v>
      </c>
      <c r="H258" s="61">
        <f t="shared" si="27"/>
        <v>9.1328688395942575E-4</v>
      </c>
      <c r="I258" s="61">
        <f t="shared" si="23"/>
        <v>-4.6099453394559724E-2</v>
      </c>
      <c r="J258" s="72">
        <f t="shared" si="24"/>
        <v>57839.267755521876</v>
      </c>
      <c r="K258" s="73" t="str">
        <f t="shared" si="25"/>
        <v/>
      </c>
    </row>
    <row r="259" spans="2:11" x14ac:dyDescent="0.3">
      <c r="B259" s="57">
        <f>'Historical Data'!B254</f>
        <v>42423</v>
      </c>
      <c r="C259" s="58">
        <f>'Historical Data'!D254</f>
        <v>132.82678200000001</v>
      </c>
      <c r="D259" s="61">
        <f t="shared" si="21"/>
        <v>4.0974119999999914</v>
      </c>
      <c r="E259" s="58">
        <f>'Historical Data'!E254</f>
        <v>7.7069607597840841</v>
      </c>
      <c r="F259" s="61">
        <f t="shared" si="22"/>
        <v>-0.10323838170762745</v>
      </c>
      <c r="G259" s="61">
        <f t="shared" si="26"/>
        <v>-1.7671831856997393</v>
      </c>
      <c r="H259" s="61">
        <f t="shared" si="27"/>
        <v>0.26870853079878715</v>
      </c>
      <c r="I259" s="61">
        <f t="shared" si="23"/>
        <v>-4.3478016227979928E-2</v>
      </c>
      <c r="J259" s="72">
        <f t="shared" si="24"/>
        <v>-1541952.6711289322</v>
      </c>
      <c r="K259" s="73">
        <f t="shared" si="25"/>
        <v>-1541952.6711289322</v>
      </c>
    </row>
    <row r="260" spans="2:11" x14ac:dyDescent="0.3">
      <c r="B260" s="57">
        <f>'Historical Data'!B255</f>
        <v>42422</v>
      </c>
      <c r="C260" s="58">
        <f>'Historical Data'!D255</f>
        <v>131.91725199999999</v>
      </c>
      <c r="D260" s="61">
        <f t="shared" si="21"/>
        <v>0.90953000000001794</v>
      </c>
      <c r="E260" s="58">
        <f>'Historical Data'!E255</f>
        <v>7.7658665608745796</v>
      </c>
      <c r="F260" s="61">
        <f t="shared" si="22"/>
        <v>-5.890580109049548E-2</v>
      </c>
      <c r="G260" s="61">
        <f t="shared" si="26"/>
        <v>-0.39227349431531877</v>
      </c>
      <c r="H260" s="61">
        <f t="shared" si="27"/>
        <v>1.3240251700215314E-2</v>
      </c>
      <c r="I260" s="61">
        <f t="shared" si="23"/>
        <v>-2.4807705558459958E-2</v>
      </c>
      <c r="J260" s="72">
        <f t="shared" si="24"/>
        <v>-403840.9481735634</v>
      </c>
      <c r="K260" s="73" t="str">
        <f t="shared" si="25"/>
        <v/>
      </c>
    </row>
    <row r="261" spans="2:11" x14ac:dyDescent="0.3">
      <c r="B261" s="57">
        <f>'Historical Data'!B256</f>
        <v>42421</v>
      </c>
      <c r="C261" s="58">
        <f>'Historical Data'!D256</f>
        <v>133.18507399999999</v>
      </c>
      <c r="D261" s="61">
        <f t="shared" si="21"/>
        <v>-1.2678219999999953</v>
      </c>
      <c r="E261" s="58">
        <f>'Historical Data'!E256</f>
        <v>7.8178424165627636</v>
      </c>
      <c r="F261" s="61">
        <f t="shared" si="22"/>
        <v>-5.197585568818397E-2</v>
      </c>
      <c r="G261" s="61">
        <f t="shared" si="26"/>
        <v>0.54680215727884118</v>
      </c>
      <c r="H261" s="61">
        <f t="shared" si="27"/>
        <v>2.5726384228621571E-2</v>
      </c>
      <c r="I261" s="61">
        <f t="shared" si="23"/>
        <v>-2.1889214647647336E-2</v>
      </c>
      <c r="J261" s="72">
        <f t="shared" si="24"/>
        <v>550639.3268598154</v>
      </c>
      <c r="K261" s="73" t="str">
        <f t="shared" si="25"/>
        <v/>
      </c>
    </row>
    <row r="262" spans="2:11" x14ac:dyDescent="0.3">
      <c r="B262" s="57">
        <f>'Historical Data'!B257</f>
        <v>42420</v>
      </c>
      <c r="C262" s="58">
        <f>'Historical Data'!D257</f>
        <v>130.888306</v>
      </c>
      <c r="D262" s="61">
        <f t="shared" si="21"/>
        <v>2.2967679999999859</v>
      </c>
      <c r="E262" s="58">
        <f>'Historical Data'!E257</f>
        <v>7.9016166445284775</v>
      </c>
      <c r="F262" s="61">
        <f t="shared" si="22"/>
        <v>-8.3774227965713877E-2</v>
      </c>
      <c r="G262" s="61">
        <f t="shared" si="26"/>
        <v>-0.99057888029156027</v>
      </c>
      <c r="H262" s="61">
        <f t="shared" si="27"/>
        <v>8.4429932427271051E-2</v>
      </c>
      <c r="I262" s="61">
        <f t="shared" si="23"/>
        <v>-3.5280844030420276E-2</v>
      </c>
      <c r="J262" s="72">
        <f t="shared" si="24"/>
        <v>-941429.79189470957</v>
      </c>
      <c r="K262" s="73" t="str">
        <f t="shared" si="25"/>
        <v/>
      </c>
    </row>
    <row r="263" spans="2:11" x14ac:dyDescent="0.3">
      <c r="B263" s="57">
        <f>'Historical Data'!B258</f>
        <v>42419</v>
      </c>
      <c r="C263" s="58">
        <f>'Historical Data'!D258</f>
        <v>130.93420399999999</v>
      </c>
      <c r="D263" s="61">
        <f t="shared" si="21"/>
        <v>-4.5897999999993999E-2</v>
      </c>
      <c r="E263" s="58">
        <f>'Historical Data'!E258</f>
        <v>7.963092198025536</v>
      </c>
      <c r="F263" s="61">
        <f t="shared" si="22"/>
        <v>-6.1475553497058577E-2</v>
      </c>
      <c r="G263" s="61">
        <f t="shared" si="26"/>
        <v>1.9795464516928294E-2</v>
      </c>
      <c r="H263" s="61">
        <f t="shared" si="27"/>
        <v>3.3717060684557357E-5</v>
      </c>
      <c r="I263" s="61">
        <f t="shared" si="23"/>
        <v>-2.5889936168688382E-2</v>
      </c>
      <c r="J263" s="72">
        <f t="shared" si="24"/>
        <v>-6060.7545910755307</v>
      </c>
      <c r="K263" s="73" t="str">
        <f t="shared" si="25"/>
        <v/>
      </c>
    </row>
    <row r="264" spans="2:11" x14ac:dyDescent="0.3">
      <c r="B264" s="57">
        <f>'Historical Data'!B259</f>
        <v>42418</v>
      </c>
      <c r="C264" s="58">
        <f>'Historical Data'!D259</f>
        <v>133.598465</v>
      </c>
      <c r="D264" s="61">
        <f t="shared" si="21"/>
        <v>-2.6642610000000104</v>
      </c>
      <c r="E264" s="58">
        <f>'Historical Data'!E259</f>
        <v>8.0257216374396148</v>
      </c>
      <c r="F264" s="61">
        <f t="shared" si="22"/>
        <v>-6.2629439414078725E-2</v>
      </c>
      <c r="G264" s="61">
        <f t="shared" si="26"/>
        <v>1.1490758658186195</v>
      </c>
      <c r="H264" s="61">
        <f t="shared" si="27"/>
        <v>0.11360978014933357</v>
      </c>
      <c r="I264" s="61">
        <f t="shared" si="23"/>
        <v>-2.6375885965610982E-2</v>
      </c>
      <c r="J264" s="72">
        <f t="shared" si="24"/>
        <v>1236309.7600023423</v>
      </c>
      <c r="K264" s="73" t="str">
        <f t="shared" si="25"/>
        <v/>
      </c>
    </row>
    <row r="265" spans="2:11" x14ac:dyDescent="0.3">
      <c r="B265" s="57">
        <f>'Historical Data'!B260</f>
        <v>42417</v>
      </c>
      <c r="C265" s="58">
        <f>'Historical Data'!D260</f>
        <v>132.670593</v>
      </c>
      <c r="D265" s="61">
        <f t="shared" si="21"/>
        <v>0.9278720000000078</v>
      </c>
      <c r="E265" s="58">
        <f>'Historical Data'!E260</f>
        <v>8.0944072569219845</v>
      </c>
      <c r="F265" s="61">
        <f t="shared" si="22"/>
        <v>-6.8685619482369731E-2</v>
      </c>
      <c r="G265" s="61">
        <f t="shared" si="26"/>
        <v>-0.4001842618905801</v>
      </c>
      <c r="H265" s="61">
        <f t="shared" si="27"/>
        <v>1.3779654328459434E-2</v>
      </c>
      <c r="I265" s="61">
        <f t="shared" si="23"/>
        <v>-2.892639761576862E-2</v>
      </c>
      <c r="J265" s="72">
        <f t="shared" si="24"/>
        <v>-415331.00517788925</v>
      </c>
      <c r="K265" s="73" t="str">
        <f t="shared" si="25"/>
        <v/>
      </c>
    </row>
    <row r="266" spans="2:11" x14ac:dyDescent="0.3">
      <c r="B266" s="57">
        <f>'Historical Data'!B261</f>
        <v>42416</v>
      </c>
      <c r="C266" s="58">
        <f>'Historical Data'!D261</f>
        <v>131.981583</v>
      </c>
      <c r="D266" s="61">
        <f t="shared" ref="D266:D329" si="28">C265-C266</f>
        <v>0.68900999999999613</v>
      </c>
      <c r="E266" s="58">
        <f>'Historical Data'!E261</f>
        <v>8.1862521774246044</v>
      </c>
      <c r="F266" s="61">
        <f t="shared" ref="F266:F329" si="29">E265-E266</f>
        <v>-9.1844920502619942E-2</v>
      </c>
      <c r="G266" s="61">
        <f t="shared" si="26"/>
        <v>-0.29716486571986733</v>
      </c>
      <c r="H266" s="61">
        <f t="shared" si="27"/>
        <v>7.5982439787675307E-3</v>
      </c>
      <c r="I266" s="61">
        <f t="shared" ref="I266:I329" si="30">F266*$K$4</f>
        <v>-3.8679751445342622E-2</v>
      </c>
      <c r="J266" s="72">
        <f t="shared" ref="J266:J329" si="31">SUM(G266:I266)*$C$5</f>
        <v>-328246.37318644248</v>
      </c>
      <c r="K266" s="73" t="str">
        <f t="shared" ref="K266:K329" si="32">IF(J266&lt;-$G$4,J266,"")</f>
        <v/>
      </c>
    </row>
    <row r="267" spans="2:11" x14ac:dyDescent="0.3">
      <c r="B267" s="57">
        <f>'Historical Data'!B262</f>
        <v>42415</v>
      </c>
      <c r="C267" s="58">
        <f>'Historical Data'!D262</f>
        <v>132.688965</v>
      </c>
      <c r="D267" s="61">
        <f t="shared" si="28"/>
        <v>-0.70738199999999551</v>
      </c>
      <c r="E267" s="58">
        <f>'Historical Data'!E262</f>
        <v>8.2621849114901487</v>
      </c>
      <c r="F267" s="61">
        <f t="shared" si="29"/>
        <v>-7.5932734065544238E-2</v>
      </c>
      <c r="G267" s="61">
        <f t="shared" ref="G267:G330" si="33">D267*$I$4</f>
        <v>0.30508857207101647</v>
      </c>
      <c r="H267" s="61">
        <f t="shared" ref="H267:H330" si="34">0.5*D267^2*$I$5</f>
        <v>8.0088506234931404E-3</v>
      </c>
      <c r="I267" s="61">
        <f t="shared" si="30"/>
        <v>-3.1978461782617255E-2</v>
      </c>
      <c r="J267" s="72">
        <f t="shared" si="31"/>
        <v>281118.96091189235</v>
      </c>
      <c r="K267" s="73" t="str">
        <f t="shared" si="32"/>
        <v/>
      </c>
    </row>
    <row r="268" spans="2:11" x14ac:dyDescent="0.3">
      <c r="B268" s="57">
        <f>'Historical Data'!B263</f>
        <v>42414</v>
      </c>
      <c r="C268" s="58">
        <f>'Historical Data'!D263</f>
        <v>134.57229599999999</v>
      </c>
      <c r="D268" s="61">
        <f t="shared" si="28"/>
        <v>-1.8833309999999983</v>
      </c>
      <c r="E268" s="58">
        <f>'Historical Data'!E263</f>
        <v>8.354837174120501</v>
      </c>
      <c r="F268" s="61">
        <f t="shared" si="29"/>
        <v>-9.2652262630352311E-2</v>
      </c>
      <c r="G268" s="61">
        <f t="shared" si="33"/>
        <v>0.81226659079123109</v>
      </c>
      <c r="H268" s="61">
        <f t="shared" si="34"/>
        <v>5.6769555586943792E-2</v>
      </c>
      <c r="I268" s="61">
        <f t="shared" si="30"/>
        <v>-3.9019757105548419E-2</v>
      </c>
      <c r="J268" s="72">
        <f t="shared" si="31"/>
        <v>830016.38927262649</v>
      </c>
      <c r="K268" s="73" t="str">
        <f t="shared" si="32"/>
        <v/>
      </c>
    </row>
    <row r="269" spans="2:11" x14ac:dyDescent="0.3">
      <c r="B269" s="57">
        <f>'Historical Data'!B264</f>
        <v>42413</v>
      </c>
      <c r="C269" s="58">
        <f>'Historical Data'!D264</f>
        <v>132.762451</v>
      </c>
      <c r="D269" s="61">
        <f t="shared" si="28"/>
        <v>1.8098449999999957</v>
      </c>
      <c r="E269" s="58">
        <f>'Historical Data'!E264</f>
        <v>8.465328870011918</v>
      </c>
      <c r="F269" s="61">
        <f t="shared" si="29"/>
        <v>-0.11049169589141705</v>
      </c>
      <c r="G269" s="61">
        <f t="shared" si="33"/>
        <v>-0.78057262797169136</v>
      </c>
      <c r="H269" s="61">
        <f t="shared" si="34"/>
        <v>5.2425785828140122E-2</v>
      </c>
      <c r="I269" s="61">
        <f t="shared" si="30"/>
        <v>-4.6532691306891416E-2</v>
      </c>
      <c r="J269" s="72">
        <f t="shared" si="31"/>
        <v>-774679.5334504426</v>
      </c>
      <c r="K269" s="73" t="str">
        <f t="shared" si="32"/>
        <v/>
      </c>
    </row>
    <row r="270" spans="2:11" x14ac:dyDescent="0.3">
      <c r="B270" s="57">
        <f>'Historical Data'!B265</f>
        <v>42412</v>
      </c>
      <c r="C270" s="58">
        <f>'Historical Data'!D265</f>
        <v>136.09741199999999</v>
      </c>
      <c r="D270" s="61">
        <f t="shared" si="28"/>
        <v>-3.3349609999999927</v>
      </c>
      <c r="E270" s="58">
        <f>'Historical Data'!E265</f>
        <v>8.5571292577164861</v>
      </c>
      <c r="F270" s="61">
        <f t="shared" si="29"/>
        <v>-9.1800387704568109E-2</v>
      </c>
      <c r="G270" s="61">
        <f t="shared" si="33"/>
        <v>1.4383437653241578</v>
      </c>
      <c r="H270" s="61">
        <f t="shared" si="34"/>
        <v>0.17800971439105021</v>
      </c>
      <c r="I270" s="61">
        <f t="shared" si="30"/>
        <v>-3.8660996814706722E-2</v>
      </c>
      <c r="J270" s="72">
        <f t="shared" si="31"/>
        <v>1577692.4829005012</v>
      </c>
      <c r="K270" s="73" t="str">
        <f t="shared" si="32"/>
        <v/>
      </c>
    </row>
    <row r="271" spans="2:11" x14ac:dyDescent="0.3">
      <c r="B271" s="57">
        <f>'Historical Data'!B266</f>
        <v>42411</v>
      </c>
      <c r="C271" s="58">
        <f>'Historical Data'!D266</f>
        <v>136.345428</v>
      </c>
      <c r="D271" s="61">
        <f t="shared" si="28"/>
        <v>-0.2480160000000069</v>
      </c>
      <c r="E271" s="58">
        <f>'Historical Data'!E266</f>
        <v>8.6565035730111362</v>
      </c>
      <c r="F271" s="61">
        <f t="shared" si="29"/>
        <v>-9.9374315294650017E-2</v>
      </c>
      <c r="G271" s="61">
        <f t="shared" si="33"/>
        <v>0.10696744798534286</v>
      </c>
      <c r="H271" s="61">
        <f t="shared" si="34"/>
        <v>9.8451328799011549E-4</v>
      </c>
      <c r="I271" s="61">
        <f t="shared" si="30"/>
        <v>-4.1850695657562532E-2</v>
      </c>
      <c r="J271" s="72">
        <f t="shared" si="31"/>
        <v>66101.265615770433</v>
      </c>
      <c r="K271" s="73" t="str">
        <f t="shared" si="32"/>
        <v/>
      </c>
    </row>
    <row r="272" spans="2:11" x14ac:dyDescent="0.3">
      <c r="B272" s="57">
        <f>'Historical Data'!B267</f>
        <v>42410</v>
      </c>
      <c r="C272" s="58">
        <f>'Historical Data'!D267</f>
        <v>135.536957</v>
      </c>
      <c r="D272" s="61">
        <f t="shared" si="28"/>
        <v>0.80847099999999728</v>
      </c>
      <c r="E272" s="58">
        <f>'Historical Data'!E267</f>
        <v>8.7553262710850426</v>
      </c>
      <c r="F272" s="61">
        <f t="shared" si="29"/>
        <v>-9.8822698073906423E-2</v>
      </c>
      <c r="G272" s="61">
        <f t="shared" si="33"/>
        <v>-0.34868750258110537</v>
      </c>
      <c r="H272" s="61">
        <f t="shared" si="34"/>
        <v>1.0461430566639821E-2</v>
      </c>
      <c r="I272" s="61">
        <f t="shared" si="30"/>
        <v>-4.161838649038628E-2</v>
      </c>
      <c r="J272" s="72">
        <f t="shared" si="31"/>
        <v>-379844.45850485185</v>
      </c>
      <c r="K272" s="73" t="str">
        <f t="shared" si="32"/>
        <v/>
      </c>
    </row>
    <row r="273" spans="2:11" x14ac:dyDescent="0.3">
      <c r="B273" s="57">
        <f>'Historical Data'!B268</f>
        <v>42409</v>
      </c>
      <c r="C273" s="58">
        <f>'Historical Data'!D268</f>
        <v>133.80976899999999</v>
      </c>
      <c r="D273" s="61">
        <f t="shared" si="28"/>
        <v>1.7271880000000124</v>
      </c>
      <c r="E273" s="58">
        <f>'Historical Data'!E268</f>
        <v>8.8355765222256917</v>
      </c>
      <c r="F273" s="61">
        <f t="shared" si="29"/>
        <v>-8.0250251140649098E-2</v>
      </c>
      <c r="G273" s="61">
        <f t="shared" si="33"/>
        <v>-0.74492328136452701</v>
      </c>
      <c r="H273" s="61">
        <f t="shared" si="34"/>
        <v>4.7746485341672064E-2</v>
      </c>
      <c r="I273" s="61">
        <f t="shared" si="30"/>
        <v>-3.3796749461589275E-2</v>
      </c>
      <c r="J273" s="72">
        <f t="shared" si="31"/>
        <v>-730973.54548444424</v>
      </c>
      <c r="K273" s="73" t="str">
        <f t="shared" si="32"/>
        <v/>
      </c>
    </row>
    <row r="274" spans="2:11" x14ac:dyDescent="0.3">
      <c r="B274" s="57">
        <f>'Historical Data'!B269</f>
        <v>42408</v>
      </c>
      <c r="C274" s="58">
        <f>'Historical Data'!D269</f>
        <v>135.38996900000001</v>
      </c>
      <c r="D274" s="61">
        <f t="shared" si="28"/>
        <v>-1.5802000000000191</v>
      </c>
      <c r="E274" s="58">
        <f>'Historical Data'!E269</f>
        <v>8.8975180444420268</v>
      </c>
      <c r="F274" s="61">
        <f t="shared" si="29"/>
        <v>-6.1941522216335088E-2</v>
      </c>
      <c r="G274" s="61">
        <f t="shared" si="33"/>
        <v>0.6815284550449815</v>
      </c>
      <c r="H274" s="61">
        <f t="shared" si="34"/>
        <v>3.9965596493106569E-2</v>
      </c>
      <c r="I274" s="61">
        <f t="shared" si="30"/>
        <v>-2.6086175156585442E-2</v>
      </c>
      <c r="J274" s="72">
        <f t="shared" si="31"/>
        <v>695407.87638150272</v>
      </c>
      <c r="K274" s="73" t="str">
        <f t="shared" si="32"/>
        <v/>
      </c>
    </row>
    <row r="275" spans="2:11" x14ac:dyDescent="0.3">
      <c r="B275" s="57">
        <f>'Historical Data'!B270</f>
        <v>42407</v>
      </c>
      <c r="C275" s="58">
        <f>'Historical Data'!D270</f>
        <v>134.31506300000001</v>
      </c>
      <c r="D275" s="61">
        <f t="shared" si="28"/>
        <v>1.0749059999999986</v>
      </c>
      <c r="E275" s="58">
        <f>'Historical Data'!E270</f>
        <v>8.9703345340436655</v>
      </c>
      <c r="F275" s="61">
        <f t="shared" si="29"/>
        <v>-7.2816489601638779E-2</v>
      </c>
      <c r="G275" s="61">
        <f t="shared" si="33"/>
        <v>-0.46359892766647959</v>
      </c>
      <c r="H275" s="61">
        <f t="shared" si="34"/>
        <v>1.8492820682200692E-2</v>
      </c>
      <c r="I275" s="61">
        <f t="shared" si="30"/>
        <v>-3.0666080426662464E-2</v>
      </c>
      <c r="J275" s="72">
        <f t="shared" si="31"/>
        <v>-475772.18741094135</v>
      </c>
      <c r="K275" s="73" t="str">
        <f t="shared" si="32"/>
        <v/>
      </c>
    </row>
    <row r="276" spans="2:11" x14ac:dyDescent="0.3">
      <c r="B276" s="57">
        <f>'Historical Data'!B271</f>
        <v>42406</v>
      </c>
      <c r="C276" s="58">
        <f>'Historical Data'!D271</f>
        <v>133.258591</v>
      </c>
      <c r="D276" s="61">
        <f t="shared" si="28"/>
        <v>1.0564720000000136</v>
      </c>
      <c r="E276" s="58">
        <f>'Historical Data'!E271</f>
        <v>9.0322130605833166</v>
      </c>
      <c r="F276" s="61">
        <f t="shared" si="29"/>
        <v>-6.1878526539651091E-2</v>
      </c>
      <c r="G276" s="61">
        <f t="shared" si="33"/>
        <v>-0.45564848117851048</v>
      </c>
      <c r="H276" s="61">
        <f t="shared" si="34"/>
        <v>1.7863977660060346E-2</v>
      </c>
      <c r="I276" s="61">
        <f t="shared" si="30"/>
        <v>-2.6059645032731737E-2</v>
      </c>
      <c r="J276" s="72">
        <f t="shared" si="31"/>
        <v>-463844.14855118183</v>
      </c>
      <c r="K276" s="73" t="str">
        <f t="shared" si="32"/>
        <v/>
      </c>
    </row>
    <row r="277" spans="2:11" x14ac:dyDescent="0.3">
      <c r="B277" s="57">
        <f>'Historical Data'!B272</f>
        <v>42405</v>
      </c>
      <c r="C277" s="58">
        <f>'Historical Data'!D272</f>
        <v>135.26135300000001</v>
      </c>
      <c r="D277" s="61">
        <f t="shared" si="28"/>
        <v>-2.0027620000000184</v>
      </c>
      <c r="E277" s="58">
        <f>'Historical Data'!E272</f>
        <v>9.0715590672896607</v>
      </c>
      <c r="F277" s="61">
        <f t="shared" si="29"/>
        <v>-3.9346006706344028E-2</v>
      </c>
      <c r="G277" s="61">
        <f t="shared" si="33"/>
        <v>0.86377628887659352</v>
      </c>
      <c r="H277" s="61">
        <f t="shared" si="34"/>
        <v>6.419790703438033E-2</v>
      </c>
      <c r="I277" s="61">
        <f t="shared" si="30"/>
        <v>-1.6570255071697272E-2</v>
      </c>
      <c r="J277" s="72">
        <f t="shared" si="31"/>
        <v>911403.94083927653</v>
      </c>
      <c r="K277" s="73" t="str">
        <f t="shared" si="32"/>
        <v/>
      </c>
    </row>
    <row r="278" spans="2:11" x14ac:dyDescent="0.3">
      <c r="B278" s="57">
        <f>'Historical Data'!B273</f>
        <v>42404</v>
      </c>
      <c r="C278" s="58">
        <f>'Historical Data'!D273</f>
        <v>132.01831100000001</v>
      </c>
      <c r="D278" s="61">
        <f t="shared" si="28"/>
        <v>3.2430420000000026</v>
      </c>
      <c r="E278" s="58">
        <f>'Historical Data'!E273</f>
        <v>9.1225876893443072</v>
      </c>
      <c r="F278" s="61">
        <f t="shared" si="29"/>
        <v>-5.1028622054646533E-2</v>
      </c>
      <c r="G278" s="61">
        <f t="shared" si="33"/>
        <v>-1.3986997873091773</v>
      </c>
      <c r="H278" s="61">
        <f t="shared" si="34"/>
        <v>0.1683322508792445</v>
      </c>
      <c r="I278" s="61">
        <f t="shared" si="30"/>
        <v>-2.1490294802048997E-2</v>
      </c>
      <c r="J278" s="72">
        <f t="shared" si="31"/>
        <v>-1251857.831231982</v>
      </c>
      <c r="K278" s="73">
        <f t="shared" si="32"/>
        <v>-1251857.831231982</v>
      </c>
    </row>
    <row r="279" spans="2:11" x14ac:dyDescent="0.3">
      <c r="B279" s="57">
        <f>'Historical Data'!B274</f>
        <v>42403</v>
      </c>
      <c r="C279" s="58">
        <f>'Historical Data'!D274</f>
        <v>134.84790000000001</v>
      </c>
      <c r="D279" s="61">
        <f t="shared" si="28"/>
        <v>-2.8295889999999986</v>
      </c>
      <c r="E279" s="58">
        <f>'Historical Data'!E274</f>
        <v>9.1579475496129472</v>
      </c>
      <c r="F279" s="61">
        <f t="shared" si="29"/>
        <v>-3.535986026864002E-2</v>
      </c>
      <c r="G279" s="61">
        <f t="shared" si="33"/>
        <v>1.2203805971283697</v>
      </c>
      <c r="H279" s="61">
        <f t="shared" si="34"/>
        <v>0.12814713508288167</v>
      </c>
      <c r="I279" s="61">
        <f t="shared" si="30"/>
        <v>-1.4891521478251233E-2</v>
      </c>
      <c r="J279" s="72">
        <f t="shared" si="31"/>
        <v>1333636.2107330002</v>
      </c>
      <c r="K279" s="73" t="str">
        <f t="shared" si="32"/>
        <v/>
      </c>
    </row>
    <row r="280" spans="2:11" x14ac:dyDescent="0.3">
      <c r="B280" s="57">
        <f>'Historical Data'!B275</f>
        <v>42402</v>
      </c>
      <c r="C280" s="58">
        <f>'Historical Data'!D275</f>
        <v>133.258591</v>
      </c>
      <c r="D280" s="61">
        <f t="shared" si="28"/>
        <v>1.5893090000000143</v>
      </c>
      <c r="E280" s="58">
        <f>'Historical Data'!E275</f>
        <v>9.2059154306605713</v>
      </c>
      <c r="F280" s="61">
        <f t="shared" si="29"/>
        <v>-4.7967881047624061E-2</v>
      </c>
      <c r="G280" s="61">
        <f t="shared" si="33"/>
        <v>-0.68545709869578608</v>
      </c>
      <c r="H280" s="61">
        <f t="shared" si="34"/>
        <v>4.0427684690266551E-2</v>
      </c>
      <c r="I280" s="61">
        <f t="shared" si="30"/>
        <v>-2.0201288281684927E-2</v>
      </c>
      <c r="J280" s="72">
        <f t="shared" si="31"/>
        <v>-665230.70228720433</v>
      </c>
      <c r="K280" s="73" t="str">
        <f t="shared" si="32"/>
        <v/>
      </c>
    </row>
    <row r="281" spans="2:11" x14ac:dyDescent="0.3">
      <c r="B281" s="57">
        <f>'Historical Data'!B276</f>
        <v>42401</v>
      </c>
      <c r="C281" s="58">
        <f>'Historical Data'!D276</f>
        <v>131.08123800000001</v>
      </c>
      <c r="D281" s="61">
        <f t="shared" si="28"/>
        <v>2.1773529999999823</v>
      </c>
      <c r="E281" s="58">
        <f>'Historical Data'!E276</f>
        <v>9.2512366704920623</v>
      </c>
      <c r="F281" s="61">
        <f t="shared" si="29"/>
        <v>-4.5321239831491056E-2</v>
      </c>
      <c r="G281" s="61">
        <f t="shared" si="33"/>
        <v>-0.9390760828866761</v>
      </c>
      <c r="H281" s="61">
        <f t="shared" si="34"/>
        <v>7.5878698394779454E-2</v>
      </c>
      <c r="I281" s="61">
        <f t="shared" si="30"/>
        <v>-1.9086676566145318E-2</v>
      </c>
      <c r="J281" s="72">
        <f t="shared" si="31"/>
        <v>-882284.06105804187</v>
      </c>
      <c r="K281" s="73" t="str">
        <f t="shared" si="32"/>
        <v/>
      </c>
    </row>
    <row r="282" spans="2:11" x14ac:dyDescent="0.3">
      <c r="B282" s="57">
        <f>'Historical Data'!B277</f>
        <v>42400</v>
      </c>
      <c r="C282" s="58">
        <f>'Historical Data'!D277</f>
        <v>135.86769100000001</v>
      </c>
      <c r="D282" s="61">
        <f t="shared" si="28"/>
        <v>-4.7864529999999945</v>
      </c>
      <c r="E282" s="58">
        <f>'Historical Data'!E277</f>
        <v>9.2744285174968049</v>
      </c>
      <c r="F282" s="61">
        <f t="shared" si="29"/>
        <v>-2.3191847004742527E-2</v>
      </c>
      <c r="G282" s="61">
        <f t="shared" si="33"/>
        <v>2.0643614214880226</v>
      </c>
      <c r="H282" s="61">
        <f t="shared" si="34"/>
        <v>0.36668216077559568</v>
      </c>
      <c r="I282" s="61">
        <f t="shared" si="30"/>
        <v>-9.7670603098433256E-3</v>
      </c>
      <c r="J282" s="72">
        <f t="shared" si="31"/>
        <v>2421276.5219537751</v>
      </c>
      <c r="K282" s="73" t="str">
        <f t="shared" si="32"/>
        <v/>
      </c>
    </row>
    <row r="283" spans="2:11" x14ac:dyDescent="0.3">
      <c r="B283" s="57">
        <f>'Historical Data'!B278</f>
        <v>42399</v>
      </c>
      <c r="C283" s="58">
        <f>'Historical Data'!D278</f>
        <v>135.950378</v>
      </c>
      <c r="D283" s="61">
        <f t="shared" si="28"/>
        <v>-8.268699999999285E-2</v>
      </c>
      <c r="E283" s="58">
        <f>'Historical Data'!E278</f>
        <v>9.3342451854854591</v>
      </c>
      <c r="F283" s="61">
        <f t="shared" si="29"/>
        <v>-5.981666798865426E-2</v>
      </c>
      <c r="G283" s="61">
        <f t="shared" si="33"/>
        <v>3.5662285383052036E-2</v>
      </c>
      <c r="H283" s="61">
        <f t="shared" si="34"/>
        <v>1.0943006448883663E-4</v>
      </c>
      <c r="I283" s="61">
        <f t="shared" si="30"/>
        <v>-2.5191309845205099E-2</v>
      </c>
      <c r="J283" s="72">
        <f t="shared" si="31"/>
        <v>10580.405602335775</v>
      </c>
      <c r="K283" s="73" t="str">
        <f t="shared" si="32"/>
        <v/>
      </c>
    </row>
    <row r="284" spans="2:11" x14ac:dyDescent="0.3">
      <c r="B284" s="57">
        <f>'Historical Data'!B279</f>
        <v>42398</v>
      </c>
      <c r="C284" s="58">
        <f>'Historical Data'!D279</f>
        <v>136.46485899999999</v>
      </c>
      <c r="D284" s="61">
        <f t="shared" si="28"/>
        <v>-0.51448099999998931</v>
      </c>
      <c r="E284" s="58">
        <f>'Historical Data'!E279</f>
        <v>9.3896210583771786</v>
      </c>
      <c r="F284" s="61">
        <f t="shared" si="29"/>
        <v>-5.5375872891719524E-2</v>
      </c>
      <c r="G284" s="61">
        <f t="shared" si="33"/>
        <v>0.22189181184659257</v>
      </c>
      <c r="H284" s="61">
        <f t="shared" si="34"/>
        <v>4.2364381059921087E-3</v>
      </c>
      <c r="I284" s="61">
        <f t="shared" si="30"/>
        <v>-2.3321104616335291E-2</v>
      </c>
      <c r="J284" s="72">
        <f t="shared" si="31"/>
        <v>202807.14533624938</v>
      </c>
      <c r="K284" s="73" t="str">
        <f t="shared" si="32"/>
        <v/>
      </c>
    </row>
    <row r="285" spans="2:11" x14ac:dyDescent="0.3">
      <c r="B285" s="57">
        <f>'Historical Data'!B280</f>
        <v>42397</v>
      </c>
      <c r="C285" s="58">
        <f>'Historical Data'!D280</f>
        <v>134.77446</v>
      </c>
      <c r="D285" s="61">
        <f t="shared" si="28"/>
        <v>1.6903989999999851</v>
      </c>
      <c r="E285" s="58">
        <f>'Historical Data'!E280</f>
        <v>9.4475898118310653</v>
      </c>
      <c r="F285" s="61">
        <f t="shared" si="29"/>
        <v>-5.7968753453886634E-2</v>
      </c>
      <c r="G285" s="61">
        <f t="shared" si="33"/>
        <v>-0.72905646049839101</v>
      </c>
      <c r="H285" s="61">
        <f t="shared" si="34"/>
        <v>4.573415281818425E-2</v>
      </c>
      <c r="I285" s="61">
        <f t="shared" si="30"/>
        <v>-2.4413075463751106E-2</v>
      </c>
      <c r="J285" s="72">
        <f t="shared" si="31"/>
        <v>-707735.38314395794</v>
      </c>
      <c r="K285" s="73" t="str">
        <f t="shared" si="32"/>
        <v/>
      </c>
    </row>
    <row r="286" spans="2:11" x14ac:dyDescent="0.3">
      <c r="B286" s="57">
        <f>'Historical Data'!B281</f>
        <v>42396</v>
      </c>
      <c r="C286" s="58">
        <f>'Historical Data'!D281</f>
        <v>129.501068</v>
      </c>
      <c r="D286" s="61">
        <f t="shared" si="28"/>
        <v>5.2733920000000012</v>
      </c>
      <c r="E286" s="58">
        <f>'Historical Data'!E281</f>
        <v>9.4987872659141868</v>
      </c>
      <c r="F286" s="61">
        <f t="shared" si="29"/>
        <v>-5.1197454083121485E-2</v>
      </c>
      <c r="G286" s="61">
        <f t="shared" si="33"/>
        <v>-2.2743745744883701</v>
      </c>
      <c r="H286" s="61">
        <f t="shared" si="34"/>
        <v>0.44508432174179413</v>
      </c>
      <c r="I286" s="61">
        <f t="shared" si="30"/>
        <v>-2.1561397056389105E-2</v>
      </c>
      <c r="J286" s="72">
        <f t="shared" si="31"/>
        <v>-1850851.6498029651</v>
      </c>
      <c r="K286" s="73">
        <f t="shared" si="32"/>
        <v>-1850851.6498029651</v>
      </c>
    </row>
    <row r="287" spans="2:11" x14ac:dyDescent="0.3">
      <c r="B287" s="57">
        <f>'Historical Data'!B282</f>
        <v>42395</v>
      </c>
      <c r="C287" s="58">
        <f>'Historical Data'!D282</f>
        <v>131.80697599999999</v>
      </c>
      <c r="D287" s="61">
        <f t="shared" si="28"/>
        <v>-2.3059079999999881</v>
      </c>
      <c r="E287" s="58">
        <f>'Historical Data'!E282</f>
        <v>9.4930288506931095</v>
      </c>
      <c r="F287" s="61">
        <f t="shared" si="29"/>
        <v>5.7584152210772288E-3</v>
      </c>
      <c r="G287" s="61">
        <f t="shared" si="33"/>
        <v>0.99452089401078092</v>
      </c>
      <c r="H287" s="61">
        <f t="shared" si="34"/>
        <v>8.5103248194213929E-2</v>
      </c>
      <c r="I287" s="61">
        <f t="shared" si="30"/>
        <v>2.4251103735670526E-3</v>
      </c>
      <c r="J287" s="72">
        <f t="shared" si="31"/>
        <v>1082049.2525785619</v>
      </c>
      <c r="K287" s="73" t="str">
        <f t="shared" si="32"/>
        <v/>
      </c>
    </row>
    <row r="288" spans="2:11" x14ac:dyDescent="0.3">
      <c r="B288" s="57">
        <f>'Historical Data'!B283</f>
        <v>42394</v>
      </c>
      <c r="C288" s="58">
        <f>'Historical Data'!D283</f>
        <v>136.74964900000001</v>
      </c>
      <c r="D288" s="61">
        <f t="shared" si="28"/>
        <v>-4.9426730000000134</v>
      </c>
      <c r="E288" s="58">
        <f>'Historical Data'!E283</f>
        <v>9.4982017217447634</v>
      </c>
      <c r="F288" s="61">
        <f t="shared" si="29"/>
        <v>-5.1728710516538712E-3</v>
      </c>
      <c r="G288" s="61">
        <f t="shared" si="33"/>
        <v>2.1317379404395091</v>
      </c>
      <c r="H288" s="61">
        <f t="shared" si="34"/>
        <v>0.39100826962558161</v>
      </c>
      <c r="I288" s="61">
        <f t="shared" si="30"/>
        <v>-2.1785131441326932E-3</v>
      </c>
      <c r="J288" s="72">
        <f t="shared" si="31"/>
        <v>2520567.6969209579</v>
      </c>
      <c r="K288" s="73" t="str">
        <f t="shared" si="32"/>
        <v/>
      </c>
    </row>
    <row r="289" spans="2:11" x14ac:dyDescent="0.3">
      <c r="B289" s="57">
        <f>'Historical Data'!B284</f>
        <v>42393</v>
      </c>
      <c r="C289" s="58">
        <f>'Historical Data'!D284</f>
        <v>140.24993900000001</v>
      </c>
      <c r="D289" s="61">
        <f t="shared" si="28"/>
        <v>-3.5002900000000068</v>
      </c>
      <c r="E289" s="58">
        <f>'Historical Data'!E284</f>
        <v>9.540763584298805</v>
      </c>
      <c r="F289" s="61">
        <f t="shared" si="29"/>
        <v>-4.2561862554041596E-2</v>
      </c>
      <c r="G289" s="61">
        <f t="shared" si="33"/>
        <v>1.5096489279264484</v>
      </c>
      <c r="H289" s="61">
        <f t="shared" si="34"/>
        <v>0.1960966790648522</v>
      </c>
      <c r="I289" s="61">
        <f t="shared" si="30"/>
        <v>-1.7924586962805449E-2</v>
      </c>
      <c r="J289" s="72">
        <f t="shared" si="31"/>
        <v>1687821.020028495</v>
      </c>
      <c r="K289" s="73" t="str">
        <f t="shared" si="32"/>
        <v/>
      </c>
    </row>
    <row r="290" spans="2:11" x14ac:dyDescent="0.3">
      <c r="B290" s="57">
        <f>'Historical Data'!B285</f>
        <v>42392</v>
      </c>
      <c r="C290" s="58">
        <f>'Historical Data'!D285</f>
        <v>141.42588799999999</v>
      </c>
      <c r="D290" s="61">
        <f t="shared" si="28"/>
        <v>-1.1759489999999744</v>
      </c>
      <c r="E290" s="58">
        <f>'Historical Data'!E285</f>
        <v>9.5910962445595178</v>
      </c>
      <c r="F290" s="61">
        <f t="shared" si="29"/>
        <v>-5.0332660260712814E-2</v>
      </c>
      <c r="G290" s="61">
        <f t="shared" si="33"/>
        <v>0.50717801872020229</v>
      </c>
      <c r="H290" s="61">
        <f t="shared" si="34"/>
        <v>2.2132942645928876E-2</v>
      </c>
      <c r="I290" s="61">
        <f t="shared" si="30"/>
        <v>-2.1197196075875641E-2</v>
      </c>
      <c r="J290" s="72">
        <f t="shared" si="31"/>
        <v>508113.76529025554</v>
      </c>
      <c r="K290" s="73" t="str">
        <f t="shared" si="32"/>
        <v/>
      </c>
    </row>
    <row r="291" spans="2:11" x14ac:dyDescent="0.3">
      <c r="B291" s="57">
        <f>'Historical Data'!B286</f>
        <v>42391</v>
      </c>
      <c r="C291" s="58">
        <f>'Historical Data'!D286</f>
        <v>143.327606</v>
      </c>
      <c r="D291" s="61">
        <f t="shared" si="28"/>
        <v>-1.9017180000000167</v>
      </c>
      <c r="E291" s="58">
        <f>'Historical Data'!E286</f>
        <v>9.6444435270102673</v>
      </c>
      <c r="F291" s="61">
        <f t="shared" si="29"/>
        <v>-5.3347282450749489E-2</v>
      </c>
      <c r="G291" s="61">
        <f t="shared" si="33"/>
        <v>0.82019676653033013</v>
      </c>
      <c r="H291" s="61">
        <f t="shared" si="34"/>
        <v>5.7883451387222312E-2</v>
      </c>
      <c r="I291" s="61">
        <f t="shared" si="30"/>
        <v>-2.2466780026453581E-2</v>
      </c>
      <c r="J291" s="72">
        <f t="shared" si="31"/>
        <v>855613.4378910989</v>
      </c>
      <c r="K291" s="73" t="str">
        <f t="shared" si="32"/>
        <v/>
      </c>
    </row>
    <row r="292" spans="2:11" x14ac:dyDescent="0.3">
      <c r="B292" s="57">
        <f>'Historical Data'!B287</f>
        <v>42390</v>
      </c>
      <c r="C292" s="58">
        <f>'Historical Data'!D287</f>
        <v>143.603195</v>
      </c>
      <c r="D292" s="61">
        <f t="shared" si="28"/>
        <v>-0.27558899999999653</v>
      </c>
      <c r="E292" s="58">
        <f>'Historical Data'!E287</f>
        <v>9.698244112413505</v>
      </c>
      <c r="F292" s="61">
        <f t="shared" si="29"/>
        <v>-5.3800585403237733E-2</v>
      </c>
      <c r="G292" s="61">
        <f t="shared" si="33"/>
        <v>0.11885947690000429</v>
      </c>
      <c r="H292" s="61">
        <f t="shared" si="34"/>
        <v>1.2155867069609876E-3</v>
      </c>
      <c r="I292" s="61">
        <f t="shared" si="30"/>
        <v>-2.2657684928278663E-2</v>
      </c>
      <c r="J292" s="72">
        <f t="shared" si="31"/>
        <v>97417.378678686626</v>
      </c>
      <c r="K292" s="73" t="str">
        <f t="shared" si="32"/>
        <v/>
      </c>
    </row>
    <row r="293" spans="2:11" x14ac:dyDescent="0.3">
      <c r="B293" s="57">
        <f>'Historical Data'!B288</f>
        <v>42389</v>
      </c>
      <c r="C293" s="58">
        <f>'Historical Data'!D288</f>
        <v>143.08874499999999</v>
      </c>
      <c r="D293" s="61">
        <f t="shared" si="28"/>
        <v>0.51445000000001073</v>
      </c>
      <c r="E293" s="58">
        <f>'Historical Data'!E288</f>
        <v>9.7394145993212309</v>
      </c>
      <c r="F293" s="61">
        <f t="shared" si="29"/>
        <v>-4.1170486907725845E-2</v>
      </c>
      <c r="G293" s="61">
        <f t="shared" si="33"/>
        <v>-0.22187844177818869</v>
      </c>
      <c r="H293" s="61">
        <f t="shared" si="34"/>
        <v>4.2359275890845073E-3</v>
      </c>
      <c r="I293" s="61">
        <f t="shared" si="30"/>
        <v>-1.7338620271647381E-2</v>
      </c>
      <c r="J293" s="72">
        <f t="shared" si="31"/>
        <v>-234981.13446075155</v>
      </c>
      <c r="K293" s="73" t="str">
        <f t="shared" si="32"/>
        <v/>
      </c>
    </row>
    <row r="294" spans="2:11" x14ac:dyDescent="0.3">
      <c r="B294" s="57">
        <f>'Historical Data'!B289</f>
        <v>42388</v>
      </c>
      <c r="C294" s="58">
        <f>'Historical Data'!D289</f>
        <v>142.46402</v>
      </c>
      <c r="D294" s="61">
        <f t="shared" si="28"/>
        <v>0.62472499999998377</v>
      </c>
      <c r="E294" s="58">
        <f>'Historical Data'!E289</f>
        <v>9.7807958101738688</v>
      </c>
      <c r="F294" s="61">
        <f t="shared" si="29"/>
        <v>-4.1381210852637906E-2</v>
      </c>
      <c r="G294" s="61">
        <f t="shared" si="33"/>
        <v>-0.26943922546383992</v>
      </c>
      <c r="H294" s="61">
        <f t="shared" si="34"/>
        <v>6.2465461911823499E-3</v>
      </c>
      <c r="I294" s="61">
        <f t="shared" si="30"/>
        <v>-1.7427364970517778E-2</v>
      </c>
      <c r="J294" s="72">
        <f t="shared" si="31"/>
        <v>-280620.0442431753</v>
      </c>
      <c r="K294" s="73" t="str">
        <f t="shared" si="32"/>
        <v/>
      </c>
    </row>
    <row r="295" spans="2:11" x14ac:dyDescent="0.3">
      <c r="B295" s="57">
        <f>'Historical Data'!B290</f>
        <v>42387</v>
      </c>
      <c r="C295" s="58">
        <f>'Historical Data'!D290</f>
        <v>143.465408</v>
      </c>
      <c r="D295" s="61">
        <f t="shared" si="28"/>
        <v>-1.0013879999999915</v>
      </c>
      <c r="E295" s="58">
        <f>'Historical Data'!E290</f>
        <v>9.8192961225160982</v>
      </c>
      <c r="F295" s="61">
        <f t="shared" si="29"/>
        <v>-3.8500312342229392E-2</v>
      </c>
      <c r="G295" s="61">
        <f t="shared" si="33"/>
        <v>0.43189116348599538</v>
      </c>
      <c r="H295" s="61">
        <f t="shared" si="34"/>
        <v>1.6049701142180742E-2</v>
      </c>
      <c r="I295" s="61">
        <f t="shared" si="30"/>
        <v>-1.621409767481926E-2</v>
      </c>
      <c r="J295" s="72">
        <f t="shared" si="31"/>
        <v>431726.76695335686</v>
      </c>
      <c r="K295" s="73" t="str">
        <f t="shared" si="32"/>
        <v/>
      </c>
    </row>
    <row r="296" spans="2:11" x14ac:dyDescent="0.3">
      <c r="B296" s="57">
        <f>'Historical Data'!B291</f>
        <v>42386</v>
      </c>
      <c r="C296" s="58">
        <f>'Historical Data'!D291</f>
        <v>142.86823999999999</v>
      </c>
      <c r="D296" s="61">
        <f t="shared" si="28"/>
        <v>0.59716800000001058</v>
      </c>
      <c r="E296" s="58">
        <f>'Historical Data'!E291</f>
        <v>9.8565496236551251</v>
      </c>
      <c r="F296" s="61">
        <f t="shared" si="29"/>
        <v>-3.7253501139026923E-2</v>
      </c>
      <c r="G296" s="61">
        <f t="shared" si="33"/>
        <v>-0.25755409722965689</v>
      </c>
      <c r="H296" s="61">
        <f t="shared" si="34"/>
        <v>5.7076224730510548E-3</v>
      </c>
      <c r="I296" s="61">
        <f t="shared" si="30"/>
        <v>-1.5689013139112525E-2</v>
      </c>
      <c r="J296" s="72">
        <f t="shared" si="31"/>
        <v>-267535.48789571837</v>
      </c>
      <c r="K296" s="73" t="str">
        <f t="shared" si="32"/>
        <v/>
      </c>
    </row>
    <row r="297" spans="2:11" x14ac:dyDescent="0.3">
      <c r="B297" s="57">
        <f>'Historical Data'!B292</f>
        <v>42385</v>
      </c>
      <c r="C297" s="58">
        <f>'Historical Data'!D292</f>
        <v>144.00744599999999</v>
      </c>
      <c r="D297" s="61">
        <f t="shared" si="28"/>
        <v>-1.1392060000000015</v>
      </c>
      <c r="E297" s="58">
        <f>'Historical Data'!E292</f>
        <v>9.8915034839369955</v>
      </c>
      <c r="F297" s="61">
        <f t="shared" si="29"/>
        <v>-3.4953860281870419E-2</v>
      </c>
      <c r="G297" s="61">
        <f t="shared" si="33"/>
        <v>0.49133103731044475</v>
      </c>
      <c r="H297" s="61">
        <f t="shared" si="34"/>
        <v>2.0771445079073782E-2</v>
      </c>
      <c r="I297" s="61">
        <f t="shared" si="30"/>
        <v>-1.4720537840951307E-2</v>
      </c>
      <c r="J297" s="72">
        <f t="shared" si="31"/>
        <v>497381.94454856723</v>
      </c>
      <c r="K297" s="73" t="str">
        <f t="shared" si="32"/>
        <v/>
      </c>
    </row>
    <row r="298" spans="2:11" x14ac:dyDescent="0.3">
      <c r="B298" s="57">
        <f>'Historical Data'!B293</f>
        <v>42384</v>
      </c>
      <c r="C298" s="58">
        <f>'Historical Data'!D293</f>
        <v>142.50993299999999</v>
      </c>
      <c r="D298" s="61">
        <f t="shared" si="28"/>
        <v>1.4975129999999979</v>
      </c>
      <c r="E298" s="58">
        <f>'Historical Data'!E293</f>
        <v>9.9245531085170242</v>
      </c>
      <c r="F298" s="61">
        <f t="shared" si="29"/>
        <v>-3.3049624580028691E-2</v>
      </c>
      <c r="G298" s="61">
        <f t="shared" si="33"/>
        <v>-0.64586616966191723</v>
      </c>
      <c r="H298" s="61">
        <f t="shared" si="34"/>
        <v>3.5892473365308035E-2</v>
      </c>
      <c r="I298" s="61">
        <f t="shared" si="30"/>
        <v>-1.3918584251819674E-2</v>
      </c>
      <c r="J298" s="72">
        <f t="shared" si="31"/>
        <v>-623892.28054842888</v>
      </c>
      <c r="K298" s="73" t="str">
        <f t="shared" si="32"/>
        <v/>
      </c>
    </row>
    <row r="299" spans="2:11" x14ac:dyDescent="0.3">
      <c r="B299" s="57">
        <f>'Historical Data'!B294</f>
        <v>42383</v>
      </c>
      <c r="C299" s="58">
        <f>'Historical Data'!D294</f>
        <v>143.612381</v>
      </c>
      <c r="D299" s="61">
        <f t="shared" si="28"/>
        <v>-1.1024480000000096</v>
      </c>
      <c r="E299" s="58">
        <f>'Historical Data'!E294</f>
        <v>9.9402819626602952</v>
      </c>
      <c r="F299" s="61">
        <f t="shared" si="29"/>
        <v>-1.5728854143270965E-2</v>
      </c>
      <c r="G299" s="61">
        <f t="shared" si="33"/>
        <v>0.47547758651273714</v>
      </c>
      <c r="H299" s="61">
        <f t="shared" si="34"/>
        <v>1.945263384570823E-2</v>
      </c>
      <c r="I299" s="61">
        <f t="shared" si="30"/>
        <v>-6.6240807379697574E-3</v>
      </c>
      <c r="J299" s="72">
        <f t="shared" si="31"/>
        <v>488306.13962047559</v>
      </c>
      <c r="K299" s="73" t="str">
        <f t="shared" si="32"/>
        <v/>
      </c>
    </row>
    <row r="300" spans="2:11" x14ac:dyDescent="0.3">
      <c r="B300" s="57">
        <f>'Historical Data'!B295</f>
        <v>42382</v>
      </c>
      <c r="C300" s="58">
        <f>'Historical Data'!D295</f>
        <v>143.86961400000001</v>
      </c>
      <c r="D300" s="61">
        <f t="shared" si="28"/>
        <v>-0.25723300000001359</v>
      </c>
      <c r="E300" s="58">
        <f>'Historical Data'!E295</f>
        <v>9.9669758992205679</v>
      </c>
      <c r="F300" s="61">
        <f t="shared" si="29"/>
        <v>-2.6693936560272746E-2</v>
      </c>
      <c r="G300" s="61">
        <f t="shared" si="33"/>
        <v>0.11094267122933354</v>
      </c>
      <c r="H300" s="61">
        <f t="shared" si="34"/>
        <v>1.0590477694602937E-3</v>
      </c>
      <c r="I300" s="61">
        <f t="shared" si="30"/>
        <v>-1.12419372307001E-2</v>
      </c>
      <c r="J300" s="72">
        <f t="shared" si="31"/>
        <v>100759.78176809373</v>
      </c>
      <c r="K300" s="73" t="str">
        <f t="shared" si="32"/>
        <v/>
      </c>
    </row>
    <row r="301" spans="2:11" x14ac:dyDescent="0.3">
      <c r="B301" s="57">
        <f>'Historical Data'!B296</f>
        <v>42381</v>
      </c>
      <c r="C301" s="58">
        <f>'Historical Data'!D296</f>
        <v>143.59629799999999</v>
      </c>
      <c r="D301" s="61">
        <f t="shared" si="28"/>
        <v>0.27331600000002254</v>
      </c>
      <c r="E301" s="58">
        <f>'Historical Data'!E296</f>
        <v>9.9937965288882378</v>
      </c>
      <c r="F301" s="61">
        <f t="shared" si="29"/>
        <v>-2.6820629667669849E-2</v>
      </c>
      <c r="G301" s="61">
        <f t="shared" si="33"/>
        <v>-0.11787914898056402</v>
      </c>
      <c r="H301" s="61">
        <f t="shared" si="34"/>
        <v>1.1956175924744232E-3</v>
      </c>
      <c r="I301" s="61">
        <f t="shared" si="30"/>
        <v>-1.1295293016487058E-2</v>
      </c>
      <c r="J301" s="72">
        <f t="shared" si="31"/>
        <v>-127978.82440457665</v>
      </c>
      <c r="K301" s="73" t="str">
        <f t="shared" si="32"/>
        <v/>
      </c>
    </row>
    <row r="302" spans="2:11" x14ac:dyDescent="0.3">
      <c r="B302" s="57">
        <f>'Historical Data'!B297</f>
        <v>42380</v>
      </c>
      <c r="C302" s="58">
        <f>'Historical Data'!D297</f>
        <v>144.60768100000001</v>
      </c>
      <c r="D302" s="61">
        <f t="shared" si="28"/>
        <v>-1.0113830000000235</v>
      </c>
      <c r="E302" s="58">
        <f>'Historical Data'!E297</f>
        <v>10.032322091897143</v>
      </c>
      <c r="F302" s="61">
        <f t="shared" si="29"/>
        <v>-3.8525563008905195E-2</v>
      </c>
      <c r="G302" s="61">
        <f t="shared" si="33"/>
        <v>0.43620193231791299</v>
      </c>
      <c r="H302" s="61">
        <f t="shared" si="34"/>
        <v>1.6371688892175624E-2</v>
      </c>
      <c r="I302" s="61">
        <f t="shared" si="30"/>
        <v>-1.6224731790516724E-2</v>
      </c>
      <c r="J302" s="72">
        <f t="shared" si="31"/>
        <v>436348.8894195719</v>
      </c>
      <c r="K302" s="73" t="str">
        <f t="shared" si="32"/>
        <v/>
      </c>
    </row>
    <row r="303" spans="2:11" x14ac:dyDescent="0.3">
      <c r="B303" s="57">
        <f>'Historical Data'!B298</f>
        <v>42379</v>
      </c>
      <c r="C303" s="58">
        <f>'Historical Data'!D298</f>
        <v>147.596237</v>
      </c>
      <c r="D303" s="61">
        <f t="shared" si="28"/>
        <v>-2.9885559999999884</v>
      </c>
      <c r="E303" s="58">
        <f>'Historical Data'!E298</f>
        <v>10.070209376627046</v>
      </c>
      <c r="F303" s="61">
        <f t="shared" si="29"/>
        <v>-3.7887284729903214E-2</v>
      </c>
      <c r="G303" s="61">
        <f t="shared" si="33"/>
        <v>1.2889418766582565</v>
      </c>
      <c r="H303" s="61">
        <f t="shared" si="34"/>
        <v>0.14295027020162909</v>
      </c>
      <c r="I303" s="61">
        <f t="shared" si="30"/>
        <v>-1.5955926013891838E-2</v>
      </c>
      <c r="J303" s="72">
        <f t="shared" si="31"/>
        <v>1415936.2208459938</v>
      </c>
      <c r="K303" s="73" t="str">
        <f t="shared" si="32"/>
        <v/>
      </c>
    </row>
    <row r="304" spans="2:11" x14ac:dyDescent="0.3">
      <c r="B304" s="57">
        <f>'Historical Data'!B299</f>
        <v>42378</v>
      </c>
      <c r="C304" s="58">
        <f>'Historical Data'!D299</f>
        <v>146.657715</v>
      </c>
      <c r="D304" s="61">
        <f t="shared" si="28"/>
        <v>0.93852200000000607</v>
      </c>
      <c r="E304" s="58">
        <f>'Historical Data'!E299</f>
        <v>10.128824274933326</v>
      </c>
      <c r="F304" s="61">
        <f t="shared" si="29"/>
        <v>-5.8614898306279528E-2</v>
      </c>
      <c r="G304" s="61">
        <f t="shared" si="33"/>
        <v>-0.40477752732927635</v>
      </c>
      <c r="H304" s="61">
        <f t="shared" si="34"/>
        <v>1.4097792017308299E-2</v>
      </c>
      <c r="I304" s="61">
        <f t="shared" si="30"/>
        <v>-2.4685194184650122E-2</v>
      </c>
      <c r="J304" s="72">
        <f t="shared" si="31"/>
        <v>-415364.92949661816</v>
      </c>
      <c r="K304" s="73" t="str">
        <f t="shared" si="32"/>
        <v/>
      </c>
    </row>
    <row r="305" spans="2:11" x14ac:dyDescent="0.3">
      <c r="B305" s="57">
        <f>'Historical Data'!B300</f>
        <v>42377</v>
      </c>
      <c r="C305" s="58">
        <f>'Historical Data'!D300</f>
        <v>146.77619899999999</v>
      </c>
      <c r="D305" s="61">
        <f t="shared" si="28"/>
        <v>-0.11848399999999515</v>
      </c>
      <c r="E305" s="58">
        <f>'Historical Data'!E300</f>
        <v>10.199538705860157</v>
      </c>
      <c r="F305" s="61">
        <f t="shared" si="29"/>
        <v>-7.0714430926830829E-2</v>
      </c>
      <c r="G305" s="61">
        <f t="shared" si="33"/>
        <v>5.1101264059957789E-2</v>
      </c>
      <c r="H305" s="61">
        <f t="shared" si="34"/>
        <v>2.2468889027333307E-4</v>
      </c>
      <c r="I305" s="61">
        <f t="shared" si="30"/>
        <v>-2.9780815279497594E-2</v>
      </c>
      <c r="J305" s="72">
        <f t="shared" si="31"/>
        <v>21545.137670733529</v>
      </c>
      <c r="K305" s="73" t="str">
        <f t="shared" si="32"/>
        <v/>
      </c>
    </row>
    <row r="306" spans="2:11" x14ac:dyDescent="0.3">
      <c r="B306" s="57">
        <f>'Historical Data'!B301</f>
        <v>42376</v>
      </c>
      <c r="C306" s="58">
        <f>'Historical Data'!D301</f>
        <v>145.82862900000001</v>
      </c>
      <c r="D306" s="61">
        <f t="shared" si="28"/>
        <v>0.9475699999999847</v>
      </c>
      <c r="E306" s="58">
        <f>'Historical Data'!E301</f>
        <v>10.27292802042642</v>
      </c>
      <c r="F306" s="61">
        <f t="shared" si="29"/>
        <v>-7.3389314566263408E-2</v>
      </c>
      <c r="G306" s="61">
        <f t="shared" si="33"/>
        <v>-0.40867986213577701</v>
      </c>
      <c r="H306" s="61">
        <f t="shared" si="34"/>
        <v>1.4370927202387323E-2</v>
      </c>
      <c r="I306" s="61">
        <f t="shared" si="30"/>
        <v>-3.0907321065035447E-2</v>
      </c>
      <c r="J306" s="72">
        <f t="shared" si="31"/>
        <v>-425216.25599842519</v>
      </c>
      <c r="K306" s="73" t="str">
        <f t="shared" si="32"/>
        <v/>
      </c>
    </row>
    <row r="307" spans="2:11" x14ac:dyDescent="0.3">
      <c r="B307" s="57">
        <f>'Historical Data'!B302</f>
        <v>42375</v>
      </c>
      <c r="C307" s="58">
        <f>'Historical Data'!D302</f>
        <v>144.935699</v>
      </c>
      <c r="D307" s="61">
        <f t="shared" si="28"/>
        <v>0.89293000000000688</v>
      </c>
      <c r="E307" s="58">
        <f>'Historical Data'!E302</f>
        <v>10.351031806453745</v>
      </c>
      <c r="F307" s="61">
        <f t="shared" si="29"/>
        <v>-7.8103786027325484E-2</v>
      </c>
      <c r="G307" s="61">
        <f t="shared" si="33"/>
        <v>-0.3851140383263591</v>
      </c>
      <c r="H307" s="61">
        <f t="shared" si="34"/>
        <v>1.2761361546161384E-2</v>
      </c>
      <c r="I307" s="61">
        <f t="shared" si="30"/>
        <v>-3.2892782899093441E-2</v>
      </c>
      <c r="J307" s="72">
        <f t="shared" si="31"/>
        <v>-405245.45967929118</v>
      </c>
      <c r="K307" s="73" t="str">
        <f t="shared" si="32"/>
        <v/>
      </c>
    </row>
    <row r="308" spans="2:11" x14ac:dyDescent="0.3">
      <c r="B308" s="57">
        <f>'Historical Data'!B303</f>
        <v>42374</v>
      </c>
      <c r="C308" s="58">
        <f>'Historical Data'!D303</f>
        <v>145.55523700000001</v>
      </c>
      <c r="D308" s="61">
        <f t="shared" si="28"/>
        <v>-0.6195380000000057</v>
      </c>
      <c r="E308" s="58">
        <f>'Historical Data'!E303</f>
        <v>10.415433998775571</v>
      </c>
      <c r="F308" s="61">
        <f t="shared" si="29"/>
        <v>-6.4402192321825424E-2</v>
      </c>
      <c r="G308" s="61">
        <f t="shared" si="33"/>
        <v>0.26720211111356568</v>
      </c>
      <c r="H308" s="61">
        <f t="shared" si="34"/>
        <v>6.1432484989050774E-3</v>
      </c>
      <c r="I308" s="61">
        <f t="shared" si="30"/>
        <v>-2.7122466630828009E-2</v>
      </c>
      <c r="J308" s="72">
        <f t="shared" si="31"/>
        <v>246222.89298164274</v>
      </c>
      <c r="K308" s="73" t="str">
        <f t="shared" si="32"/>
        <v/>
      </c>
    </row>
    <row r="309" spans="2:11" x14ac:dyDescent="0.3">
      <c r="B309" s="57">
        <f>'Historical Data'!B304</f>
        <v>42373</v>
      </c>
      <c r="C309" s="58">
        <f>'Historical Data'!D304</f>
        <v>147.359329</v>
      </c>
      <c r="D309" s="61">
        <f t="shared" si="28"/>
        <v>-1.8040919999999971</v>
      </c>
      <c r="E309" s="58">
        <f>'Historical Data'!E304</f>
        <v>10.485709487609572</v>
      </c>
      <c r="F309" s="61">
        <f t="shared" si="29"/>
        <v>-7.0275488834001365E-2</v>
      </c>
      <c r="G309" s="61">
        <f t="shared" si="33"/>
        <v>0.7780914020497367</v>
      </c>
      <c r="H309" s="61">
        <f t="shared" si="34"/>
        <v>5.2093021215383645E-2</v>
      </c>
      <c r="I309" s="61">
        <f t="shared" si="30"/>
        <v>-2.959595833850805E-2</v>
      </c>
      <c r="J309" s="72">
        <f t="shared" si="31"/>
        <v>800588.46492661233</v>
      </c>
      <c r="K309" s="73" t="str">
        <f t="shared" si="32"/>
        <v/>
      </c>
    </row>
    <row r="310" spans="2:11" x14ac:dyDescent="0.3">
      <c r="B310" s="57">
        <f>'Historical Data'!B305</f>
        <v>42372</v>
      </c>
      <c r="C310" s="58">
        <f>'Historical Data'!D305</f>
        <v>146.10192900000001</v>
      </c>
      <c r="D310" s="61">
        <f t="shared" si="28"/>
        <v>1.2573999999999899</v>
      </c>
      <c r="E310" s="58">
        <f>'Historical Data'!E305</f>
        <v>10.548135224052405</v>
      </c>
      <c r="F310" s="61">
        <f t="shared" si="29"/>
        <v>-6.2425736442833113E-2</v>
      </c>
      <c r="G310" s="61">
        <f t="shared" si="33"/>
        <v>-0.54230722653685759</v>
      </c>
      <c r="H310" s="61">
        <f t="shared" si="34"/>
        <v>2.5305160510340468E-2</v>
      </c>
      <c r="I310" s="61">
        <f t="shared" si="30"/>
        <v>-2.6290098093474566E-2</v>
      </c>
      <c r="J310" s="72">
        <f t="shared" si="31"/>
        <v>-543292.16411999171</v>
      </c>
      <c r="K310" s="73" t="str">
        <f t="shared" si="32"/>
        <v/>
      </c>
    </row>
    <row r="311" spans="2:11" x14ac:dyDescent="0.3">
      <c r="B311" s="57">
        <f>'Historical Data'!B306</f>
        <v>42371</v>
      </c>
      <c r="C311" s="58">
        <f>'Historical Data'!D306</f>
        <v>148.580276</v>
      </c>
      <c r="D311" s="61">
        <f t="shared" si="28"/>
        <v>-2.4783469999999852</v>
      </c>
      <c r="E311" s="58">
        <f>'Historical Data'!E306</f>
        <v>10.609330927297428</v>
      </c>
      <c r="F311" s="61">
        <f t="shared" si="29"/>
        <v>-6.119570324502277E-2</v>
      </c>
      <c r="G311" s="61">
        <f t="shared" si="33"/>
        <v>1.0688925464974903</v>
      </c>
      <c r="H311" s="61">
        <f t="shared" si="34"/>
        <v>9.8307445323678716E-2</v>
      </c>
      <c r="I311" s="61">
        <f t="shared" si="30"/>
        <v>-2.5772079480137461E-2</v>
      </c>
      <c r="J311" s="72">
        <f t="shared" si="31"/>
        <v>1141427.9123410315</v>
      </c>
      <c r="K311" s="73" t="str">
        <f t="shared" si="32"/>
        <v/>
      </c>
    </row>
    <row r="312" spans="2:11" x14ac:dyDescent="0.3">
      <c r="B312" s="57">
        <f>'Historical Data'!B307</f>
        <v>42370</v>
      </c>
      <c r="C312" s="58">
        <f>'Historical Data'!D307</f>
        <v>157.82836900000001</v>
      </c>
      <c r="D312" s="61">
        <f t="shared" si="28"/>
        <v>-9.2480930000000114</v>
      </c>
      <c r="E312" s="58">
        <f>'Historical Data'!E307</f>
        <v>10.655449549964175</v>
      </c>
      <c r="F312" s="61">
        <f t="shared" si="29"/>
        <v>-4.6118622666746489E-2</v>
      </c>
      <c r="G312" s="61">
        <f t="shared" si="33"/>
        <v>3.9886334226061506</v>
      </c>
      <c r="H312" s="61">
        <f t="shared" si="34"/>
        <v>1.368883728468588</v>
      </c>
      <c r="I312" s="61">
        <f t="shared" si="30"/>
        <v>-1.9422487950222712E-2</v>
      </c>
      <c r="J312" s="72">
        <f t="shared" si="31"/>
        <v>5338094.6631245147</v>
      </c>
      <c r="K312" s="73" t="str">
        <f t="shared" si="32"/>
        <v/>
      </c>
    </row>
    <row r="313" spans="2:11" x14ac:dyDescent="0.3">
      <c r="B313" s="57">
        <f>'Historical Data'!B308</f>
        <v>42369</v>
      </c>
      <c r="C313" s="58">
        <f>'Historical Data'!D308</f>
        <v>157.181442</v>
      </c>
      <c r="D313" s="61">
        <f t="shared" si="28"/>
        <v>0.64692700000000514</v>
      </c>
      <c r="E313" s="58">
        <f>'Historical Data'!E308</f>
        <v>10.709288367354846</v>
      </c>
      <c r="F313" s="61">
        <f t="shared" si="29"/>
        <v>-5.3838817390671423E-2</v>
      </c>
      <c r="G313" s="61">
        <f t="shared" si="33"/>
        <v>-0.27901478220281162</v>
      </c>
      <c r="H313" s="61">
        <f t="shared" si="34"/>
        <v>6.6984256097825006E-3</v>
      </c>
      <c r="I313" s="61">
        <f t="shared" si="30"/>
        <v>-2.2673786023070883E-2</v>
      </c>
      <c r="J313" s="72">
        <f t="shared" si="31"/>
        <v>-294990.14261610003</v>
      </c>
      <c r="K313" s="73" t="str">
        <f t="shared" si="32"/>
        <v/>
      </c>
    </row>
    <row r="314" spans="2:11" x14ac:dyDescent="0.3">
      <c r="B314" s="57">
        <f>'Historical Data'!B309</f>
        <v>42368</v>
      </c>
      <c r="C314" s="58">
        <f>'Historical Data'!D309</f>
        <v>155.805634</v>
      </c>
      <c r="D314" s="61">
        <f t="shared" si="28"/>
        <v>1.3758080000000064</v>
      </c>
      <c r="E314" s="58">
        <f>'Historical Data'!E309</f>
        <v>10.763619712596412</v>
      </c>
      <c r="F314" s="61">
        <f t="shared" si="29"/>
        <v>-5.4331345241566353E-2</v>
      </c>
      <c r="G314" s="61">
        <f t="shared" si="33"/>
        <v>-0.59337571236458608</v>
      </c>
      <c r="H314" s="61">
        <f t="shared" si="34"/>
        <v>3.0295480516655822E-2</v>
      </c>
      <c r="I314" s="61">
        <f t="shared" si="30"/>
        <v>-2.2881210176178852E-2</v>
      </c>
      <c r="J314" s="72">
        <f t="shared" si="31"/>
        <v>-585961.44202410907</v>
      </c>
      <c r="K314" s="73" t="str">
        <f t="shared" si="32"/>
        <v/>
      </c>
    </row>
    <row r="315" spans="2:11" x14ac:dyDescent="0.3">
      <c r="B315" s="57">
        <f>'Historical Data'!B310</f>
        <v>42367</v>
      </c>
      <c r="C315" s="58">
        <f>'Historical Data'!D310</f>
        <v>153.555115</v>
      </c>
      <c r="D315" s="61">
        <f t="shared" si="28"/>
        <v>2.250518999999997</v>
      </c>
      <c r="E315" s="58">
        <f>'Historical Data'!E310</f>
        <v>10.818379584539484</v>
      </c>
      <c r="F315" s="61">
        <f t="shared" si="29"/>
        <v>-5.4759871943071303E-2</v>
      </c>
      <c r="G315" s="61">
        <f t="shared" si="33"/>
        <v>-0.97063203209679538</v>
      </c>
      <c r="H315" s="61">
        <f t="shared" si="34"/>
        <v>8.1063910842781681E-2</v>
      </c>
      <c r="I315" s="61">
        <f t="shared" si="30"/>
        <v>-2.3061680758669378E-2</v>
      </c>
      <c r="J315" s="72">
        <f t="shared" si="31"/>
        <v>-912629.80201268301</v>
      </c>
      <c r="K315" s="73" t="str">
        <f t="shared" si="32"/>
        <v/>
      </c>
    </row>
    <row r="316" spans="2:11" x14ac:dyDescent="0.3">
      <c r="B316" s="57">
        <f>'Historical Data'!B311</f>
        <v>42366</v>
      </c>
      <c r="C316" s="58">
        <f>'Historical Data'!D311</f>
        <v>153.62799100000001</v>
      </c>
      <c r="D316" s="61">
        <f t="shared" si="28"/>
        <v>-7.2876000000007934E-2</v>
      </c>
      <c r="E316" s="58">
        <f>'Historical Data'!E311</f>
        <v>10.854148522809648</v>
      </c>
      <c r="F316" s="61">
        <f t="shared" si="29"/>
        <v>-3.5768938270164696E-2</v>
      </c>
      <c r="G316" s="61">
        <f t="shared" si="33"/>
        <v>3.1430874376574408E-2</v>
      </c>
      <c r="H316" s="61">
        <f t="shared" si="34"/>
        <v>8.5002409926588873E-5</v>
      </c>
      <c r="I316" s="61">
        <f t="shared" si="30"/>
        <v>-1.5063801396771938E-2</v>
      </c>
      <c r="J316" s="72">
        <f t="shared" si="31"/>
        <v>16452.07538972906</v>
      </c>
      <c r="K316" s="73" t="str">
        <f t="shared" si="32"/>
        <v/>
      </c>
    </row>
    <row r="317" spans="2:11" x14ac:dyDescent="0.3">
      <c r="B317" s="57">
        <f>'Historical Data'!B312</f>
        <v>42365</v>
      </c>
      <c r="C317" s="58">
        <f>'Historical Data'!D312</f>
        <v>154.32957500000001</v>
      </c>
      <c r="D317" s="61">
        <f t="shared" si="28"/>
        <v>-0.70158399999999688</v>
      </c>
      <c r="E317" s="58">
        <f>'Historical Data'!E312</f>
        <v>10.895943541592247</v>
      </c>
      <c r="F317" s="61">
        <f t="shared" si="29"/>
        <v>-4.1795018782599058E-2</v>
      </c>
      <c r="G317" s="61">
        <f t="shared" si="33"/>
        <v>0.30258793798523625</v>
      </c>
      <c r="H317" s="61">
        <f t="shared" si="34"/>
        <v>7.878100861022334E-3</v>
      </c>
      <c r="I317" s="61">
        <f t="shared" si="30"/>
        <v>-1.7601636860453733E-2</v>
      </c>
      <c r="J317" s="72">
        <f t="shared" si="31"/>
        <v>292864.40198580484</v>
      </c>
      <c r="K317" s="73" t="str">
        <f t="shared" si="32"/>
        <v/>
      </c>
    </row>
    <row r="318" spans="2:11" x14ac:dyDescent="0.3">
      <c r="B318" s="57">
        <f>'Historical Data'!B313</f>
        <v>42364</v>
      </c>
      <c r="C318" s="58">
        <f>'Historical Data'!D313</f>
        <v>152.11547899999999</v>
      </c>
      <c r="D318" s="61">
        <f t="shared" si="28"/>
        <v>2.2140960000000121</v>
      </c>
      <c r="E318" s="58">
        <f>'Historical Data'!E313</f>
        <v>10.928569416229701</v>
      </c>
      <c r="F318" s="61">
        <f t="shared" si="29"/>
        <v>-3.2625874637453478E-2</v>
      </c>
      <c r="G318" s="61">
        <f t="shared" si="33"/>
        <v>-0.95492306429645823</v>
      </c>
      <c r="H318" s="61">
        <f t="shared" si="34"/>
        <v>7.8461224026314946E-2</v>
      </c>
      <c r="I318" s="61">
        <f t="shared" si="30"/>
        <v>-1.3740125363030938E-2</v>
      </c>
      <c r="J318" s="72">
        <f t="shared" si="31"/>
        <v>-890201.96563317417</v>
      </c>
      <c r="K318" s="73" t="str">
        <f t="shared" si="32"/>
        <v/>
      </c>
    </row>
    <row r="319" spans="2:11" x14ac:dyDescent="0.3">
      <c r="B319" s="57">
        <f>'Historical Data'!B314</f>
        <v>42363</v>
      </c>
      <c r="C319" s="58">
        <f>'Historical Data'!D314</f>
        <v>149.290955</v>
      </c>
      <c r="D319" s="61">
        <f t="shared" si="28"/>
        <v>2.8245239999999967</v>
      </c>
      <c r="E319" s="58">
        <f>'Historical Data'!E314</f>
        <v>10.959518565528196</v>
      </c>
      <c r="F319" s="61">
        <f t="shared" si="29"/>
        <v>-3.0949149298495016E-2</v>
      </c>
      <c r="G319" s="61">
        <f t="shared" si="33"/>
        <v>-1.2181961004666788</v>
      </c>
      <c r="H319" s="61">
        <f t="shared" si="34"/>
        <v>0.12768877570863152</v>
      </c>
      <c r="I319" s="61">
        <f t="shared" si="30"/>
        <v>-1.3033985938029517E-2</v>
      </c>
      <c r="J319" s="72">
        <f t="shared" si="31"/>
        <v>-1103541.3106960768</v>
      </c>
      <c r="K319" s="73">
        <f t="shared" si="32"/>
        <v>-1103541.3106960768</v>
      </c>
    </row>
    <row r="320" spans="2:11" x14ac:dyDescent="0.3">
      <c r="B320" s="57">
        <f>'Historical Data'!B315</f>
        <v>42362</v>
      </c>
      <c r="C320" s="58">
        <f>'Historical Data'!D315</f>
        <v>148.66224700000001</v>
      </c>
      <c r="D320" s="61">
        <f t="shared" si="28"/>
        <v>0.62870799999998894</v>
      </c>
      <c r="E320" s="58">
        <f>'Historical Data'!E315</f>
        <v>10.990416497333634</v>
      </c>
      <c r="F320" s="61">
        <f t="shared" si="29"/>
        <v>-3.0897931805437651E-2</v>
      </c>
      <c r="G320" s="61">
        <f t="shared" si="33"/>
        <v>-0.27115706360866187</v>
      </c>
      <c r="H320" s="61">
        <f t="shared" si="34"/>
        <v>6.3264511285171443E-3</v>
      </c>
      <c r="I320" s="61">
        <f t="shared" si="30"/>
        <v>-1.3012416101719887E-2</v>
      </c>
      <c r="J320" s="72">
        <f t="shared" si="31"/>
        <v>-277843.02858186461</v>
      </c>
      <c r="K320" s="73" t="str">
        <f t="shared" si="32"/>
        <v/>
      </c>
    </row>
    <row r="321" spans="2:11" x14ac:dyDescent="0.3">
      <c r="B321" s="57">
        <f>'Historical Data'!B316</f>
        <v>42361</v>
      </c>
      <c r="C321" s="58">
        <f>'Historical Data'!D316</f>
        <v>150.33876000000001</v>
      </c>
      <c r="D321" s="61">
        <f t="shared" si="28"/>
        <v>-1.6765129999999999</v>
      </c>
      <c r="E321" s="58">
        <f>'Historical Data'!E316</f>
        <v>11.014754250593583</v>
      </c>
      <c r="F321" s="61">
        <f t="shared" si="29"/>
        <v>-2.4337753259949579E-2</v>
      </c>
      <c r="G321" s="61">
        <f t="shared" si="33"/>
        <v>0.72306753243438371</v>
      </c>
      <c r="H321" s="61">
        <f t="shared" si="34"/>
        <v>4.4985860803403659E-2</v>
      </c>
      <c r="I321" s="61">
        <f t="shared" si="30"/>
        <v>-1.0249649536210045E-2</v>
      </c>
      <c r="J321" s="72">
        <f t="shared" si="31"/>
        <v>757803.7437015773</v>
      </c>
      <c r="K321" s="73" t="str">
        <f t="shared" si="32"/>
        <v/>
      </c>
    </row>
    <row r="322" spans="2:11" x14ac:dyDescent="0.3">
      <c r="B322" s="57">
        <f>'Historical Data'!B317</f>
        <v>42360</v>
      </c>
      <c r="C322" s="58">
        <f>'Historical Data'!D317</f>
        <v>150.09274300000001</v>
      </c>
      <c r="D322" s="61">
        <f t="shared" si="28"/>
        <v>0.24601699999999482</v>
      </c>
      <c r="E322" s="58">
        <f>'Historical Data'!E317</f>
        <v>11.044393956865708</v>
      </c>
      <c r="F322" s="61">
        <f t="shared" si="29"/>
        <v>-2.9639706272124755E-2</v>
      </c>
      <c r="G322" s="61">
        <f t="shared" si="33"/>
        <v>-0.10610529421895687</v>
      </c>
      <c r="H322" s="61">
        <f t="shared" si="34"/>
        <v>9.6870696187614899E-4</v>
      </c>
      <c r="I322" s="61">
        <f t="shared" si="30"/>
        <v>-1.2482524512458419E-2</v>
      </c>
      <c r="J322" s="72">
        <f t="shared" si="31"/>
        <v>-117619.11176953914</v>
      </c>
      <c r="K322" s="73" t="str">
        <f t="shared" si="32"/>
        <v/>
      </c>
    </row>
    <row r="323" spans="2:11" x14ac:dyDescent="0.3">
      <c r="B323" s="57">
        <f>'Historical Data'!B318</f>
        <v>42359</v>
      </c>
      <c r="C323" s="58">
        <f>'Historical Data'!D318</f>
        <v>150.42074600000001</v>
      </c>
      <c r="D323" s="61">
        <f t="shared" si="28"/>
        <v>-0.32800299999999538</v>
      </c>
      <c r="E323" s="58">
        <f>'Historical Data'!E318</f>
        <v>11.075350453982015</v>
      </c>
      <c r="F323" s="61">
        <f t="shared" si="29"/>
        <v>-3.0956497116306991E-2</v>
      </c>
      <c r="G323" s="61">
        <f t="shared" si="33"/>
        <v>0.14146524353886419</v>
      </c>
      <c r="H323" s="61">
        <f t="shared" si="34"/>
        <v>1.7219392129897303E-3</v>
      </c>
      <c r="I323" s="61">
        <f t="shared" si="30"/>
        <v>-1.3037080412553284E-2</v>
      </c>
      <c r="J323" s="72">
        <f t="shared" si="31"/>
        <v>130150.10233930066</v>
      </c>
      <c r="K323" s="73" t="str">
        <f t="shared" si="32"/>
        <v/>
      </c>
    </row>
    <row r="324" spans="2:11" x14ac:dyDescent="0.3">
      <c r="B324" s="57">
        <f>'Historical Data'!B319</f>
        <v>42358</v>
      </c>
      <c r="C324" s="58">
        <f>'Historical Data'!D319</f>
        <v>149.87406899999999</v>
      </c>
      <c r="D324" s="61">
        <f t="shared" si="28"/>
        <v>0.54667700000001673</v>
      </c>
      <c r="E324" s="58">
        <f>'Historical Data'!E319</f>
        <v>11.105612356987043</v>
      </c>
      <c r="F324" s="61">
        <f t="shared" si="29"/>
        <v>-3.0261903005028401E-2</v>
      </c>
      <c r="G324" s="61">
        <f t="shared" si="33"/>
        <v>-0.23577770612494128</v>
      </c>
      <c r="H324" s="61">
        <f t="shared" si="34"/>
        <v>4.7832578101677401E-3</v>
      </c>
      <c r="I324" s="61">
        <f t="shared" si="30"/>
        <v>-1.2744557674957926E-2</v>
      </c>
      <c r="J324" s="72">
        <f t="shared" si="31"/>
        <v>-243739.00598973146</v>
      </c>
      <c r="K324" s="73" t="str">
        <f t="shared" si="32"/>
        <v/>
      </c>
    </row>
    <row r="325" spans="2:11" x14ac:dyDescent="0.3">
      <c r="B325" s="57">
        <f>'Historical Data'!B320</f>
        <v>42357</v>
      </c>
      <c r="C325" s="58">
        <f>'Historical Data'!D320</f>
        <v>148.20668000000001</v>
      </c>
      <c r="D325" s="61">
        <f t="shared" si="28"/>
        <v>1.6673889999999858</v>
      </c>
      <c r="E325" s="58">
        <f>'Historical Data'!E320</f>
        <v>11.126708400402936</v>
      </c>
      <c r="F325" s="61">
        <f t="shared" si="29"/>
        <v>-2.1096043415893106E-2</v>
      </c>
      <c r="G325" s="61">
        <f t="shared" si="33"/>
        <v>-0.71913241939562911</v>
      </c>
      <c r="H325" s="61">
        <f t="shared" si="34"/>
        <v>4.4497544749950144E-2</v>
      </c>
      <c r="I325" s="61">
        <f t="shared" si="30"/>
        <v>-8.8844294419485655E-3</v>
      </c>
      <c r="J325" s="72">
        <f t="shared" si="31"/>
        <v>-683519.30408762756</v>
      </c>
      <c r="K325" s="73" t="str">
        <f t="shared" si="32"/>
        <v/>
      </c>
    </row>
    <row r="326" spans="2:11" x14ac:dyDescent="0.3">
      <c r="B326" s="57">
        <f>'Historical Data'!B321</f>
        <v>42356</v>
      </c>
      <c r="C326" s="58">
        <f>'Historical Data'!D321</f>
        <v>148.48912000000001</v>
      </c>
      <c r="D326" s="61">
        <f t="shared" si="28"/>
        <v>-0.28244000000000824</v>
      </c>
      <c r="E326" s="58">
        <f>'Historical Data'!E321</f>
        <v>11.129867871407018</v>
      </c>
      <c r="F326" s="61">
        <f t="shared" si="29"/>
        <v>-3.1594710040820928E-3</v>
      </c>
      <c r="G326" s="61">
        <f t="shared" si="33"/>
        <v>0.12181426201930633</v>
      </c>
      <c r="H326" s="61">
        <f t="shared" si="34"/>
        <v>1.2767756457314526E-3</v>
      </c>
      <c r="I326" s="61">
        <f t="shared" si="30"/>
        <v>-1.3305858665659837E-3</v>
      </c>
      <c r="J326" s="72">
        <f t="shared" si="31"/>
        <v>121760.4517984718</v>
      </c>
      <c r="K326" s="73" t="str">
        <f t="shared" si="32"/>
        <v/>
      </c>
    </row>
    <row r="327" spans="2:11" x14ac:dyDescent="0.3">
      <c r="B327" s="57">
        <f>'Historical Data'!B322</f>
        <v>42355</v>
      </c>
      <c r="C327" s="58">
        <f>'Historical Data'!D322</f>
        <v>150.75788900000001</v>
      </c>
      <c r="D327" s="61">
        <f t="shared" si="28"/>
        <v>-2.2687689999999918</v>
      </c>
      <c r="E327" s="58">
        <f>'Historical Data'!E322</f>
        <v>11.134342297093273</v>
      </c>
      <c r="F327" s="61">
        <f t="shared" si="29"/>
        <v>-4.4744256862543352E-3</v>
      </c>
      <c r="G327" s="61">
        <f t="shared" si="33"/>
        <v>0.97850312075934898</v>
      </c>
      <c r="H327" s="61">
        <f t="shared" si="34"/>
        <v>8.2383975098647019E-2</v>
      </c>
      <c r="I327" s="61">
        <f t="shared" si="30"/>
        <v>-1.8843684817609193E-3</v>
      </c>
      <c r="J327" s="72">
        <f t="shared" si="31"/>
        <v>1059002.727376235</v>
      </c>
      <c r="K327" s="73" t="str">
        <f t="shared" si="32"/>
        <v/>
      </c>
    </row>
    <row r="328" spans="2:11" x14ac:dyDescent="0.3">
      <c r="B328" s="57">
        <f>'Historical Data'!B323</f>
        <v>42354</v>
      </c>
      <c r="C328" s="58">
        <f>'Historical Data'!D323</f>
        <v>151.3228</v>
      </c>
      <c r="D328" s="61">
        <f t="shared" si="28"/>
        <v>-0.56491099999999506</v>
      </c>
      <c r="E328" s="58">
        <f>'Historical Data'!E323</f>
        <v>11.139213890535103</v>
      </c>
      <c r="F328" s="61">
        <f t="shared" si="29"/>
        <v>-4.871593441830413E-3</v>
      </c>
      <c r="G328" s="61">
        <f t="shared" si="33"/>
        <v>0.2436418941070165</v>
      </c>
      <c r="H328" s="61">
        <f t="shared" si="34"/>
        <v>5.10766314277633E-3</v>
      </c>
      <c r="I328" s="61">
        <f t="shared" si="30"/>
        <v>-2.0516324957501205E-3</v>
      </c>
      <c r="J328" s="72">
        <f t="shared" si="31"/>
        <v>246697.9247540427</v>
      </c>
      <c r="K328" s="73" t="str">
        <f t="shared" si="32"/>
        <v/>
      </c>
    </row>
    <row r="329" spans="2:11" x14ac:dyDescent="0.3">
      <c r="B329" s="57">
        <f>'Historical Data'!B324</f>
        <v>42353</v>
      </c>
      <c r="C329" s="58">
        <f>'Historical Data'!D324</f>
        <v>152.133713</v>
      </c>
      <c r="D329" s="61">
        <f t="shared" si="28"/>
        <v>-0.81091299999999933</v>
      </c>
      <c r="E329" s="58">
        <f>'Historical Data'!E324</f>
        <v>11.14522325604384</v>
      </c>
      <c r="F329" s="61">
        <f t="shared" si="29"/>
        <v>-6.0093655087367637E-3</v>
      </c>
      <c r="G329" s="61">
        <f t="shared" si="33"/>
        <v>0.34974071893803566</v>
      </c>
      <c r="H329" s="61">
        <f t="shared" si="34"/>
        <v>1.0524723859113133E-2</v>
      </c>
      <c r="I329" s="61">
        <f t="shared" si="30"/>
        <v>-2.5307960739703881E-3</v>
      </c>
      <c r="J329" s="72">
        <f t="shared" si="31"/>
        <v>357734.64672317839</v>
      </c>
      <c r="K329" s="73" t="str">
        <f t="shared" si="32"/>
        <v/>
      </c>
    </row>
    <row r="330" spans="2:11" x14ac:dyDescent="0.3">
      <c r="B330" s="57">
        <f>'Historical Data'!B325</f>
        <v>42352</v>
      </c>
      <c r="C330" s="58">
        <f>'Historical Data'!D325</f>
        <v>153.63708500000001</v>
      </c>
      <c r="D330" s="61">
        <f t="shared" ref="D330:D393" si="35">C329-C330</f>
        <v>-1.503372000000013</v>
      </c>
      <c r="E330" s="58">
        <f>'Historical Data'!E325</f>
        <v>11.152076384875327</v>
      </c>
      <c r="F330" s="61">
        <f t="shared" ref="F330:F393" si="36">E329-E330</f>
        <v>-6.853128831487254E-3</v>
      </c>
      <c r="G330" s="61">
        <f t="shared" si="33"/>
        <v>0.64839311259200128</v>
      </c>
      <c r="H330" s="61">
        <f t="shared" si="34"/>
        <v>3.6173880455211277E-2</v>
      </c>
      <c r="I330" s="61">
        <f t="shared" ref="I330:I393" si="37">F330*$K$4</f>
        <v>-2.8861402282696386E-3</v>
      </c>
      <c r="J330" s="72">
        <f t="shared" ref="J330:J393" si="38">SUM(G330:I330)*$C$5</f>
        <v>681680.85281894298</v>
      </c>
      <c r="K330" s="73" t="str">
        <f t="shared" ref="K330:K393" si="39">IF(J330&lt;-$G$4,J330,"")</f>
        <v/>
      </c>
    </row>
    <row r="331" spans="2:11" x14ac:dyDescent="0.3">
      <c r="B331" s="57">
        <f>'Historical Data'!B326</f>
        <v>42351</v>
      </c>
      <c r="C331" s="58">
        <f>'Historical Data'!D326</f>
        <v>152.82617200000001</v>
      </c>
      <c r="D331" s="61">
        <f t="shared" si="35"/>
        <v>0.81091299999999933</v>
      </c>
      <c r="E331" s="58">
        <f>'Historical Data'!E326</f>
        <v>11.162176199176255</v>
      </c>
      <c r="F331" s="61">
        <f t="shared" si="36"/>
        <v>-1.0099814300927434E-2</v>
      </c>
      <c r="G331" s="61">
        <f t="shared" ref="G331:G394" si="40">D331*$I$4</f>
        <v>-0.34974071893803566</v>
      </c>
      <c r="H331" s="61">
        <f t="shared" ref="H331:H394" si="41">0.5*D331^2*$I$5</f>
        <v>1.0524723859113133E-2</v>
      </c>
      <c r="I331" s="61">
        <f t="shared" si="37"/>
        <v>-4.253455767244594E-3</v>
      </c>
      <c r="J331" s="72">
        <f t="shared" si="38"/>
        <v>-343469.45084616716</v>
      </c>
      <c r="K331" s="73" t="str">
        <f t="shared" si="39"/>
        <v/>
      </c>
    </row>
    <row r="332" spans="2:11" x14ac:dyDescent="0.3">
      <c r="B332" s="57">
        <f>'Historical Data'!B327</f>
        <v>42350</v>
      </c>
      <c r="C332" s="58">
        <f>'Historical Data'!D327</f>
        <v>152.15193199999999</v>
      </c>
      <c r="D332" s="61">
        <f t="shared" si="35"/>
        <v>0.67424000000002593</v>
      </c>
      <c r="E332" s="58">
        <f>'Historical Data'!E327</f>
        <v>11.170614487155335</v>
      </c>
      <c r="F332" s="61">
        <f t="shared" si="36"/>
        <v>-8.4382879790805276E-3</v>
      </c>
      <c r="G332" s="61">
        <f t="shared" si="40"/>
        <v>-0.29079467505982814</v>
      </c>
      <c r="H332" s="61">
        <f t="shared" si="41"/>
        <v>7.2759752351032082E-3</v>
      </c>
      <c r="I332" s="61">
        <f t="shared" si="37"/>
        <v>-3.5537172863658452E-3</v>
      </c>
      <c r="J332" s="72">
        <f t="shared" si="38"/>
        <v>-287072.41711109079</v>
      </c>
      <c r="K332" s="73" t="str">
        <f t="shared" si="39"/>
        <v/>
      </c>
    </row>
    <row r="333" spans="2:11" x14ac:dyDescent="0.3">
      <c r="B333" s="57">
        <f>'Historical Data'!B328</f>
        <v>42349</v>
      </c>
      <c r="C333" s="58">
        <f>'Historical Data'!D328</f>
        <v>153.29998800000001</v>
      </c>
      <c r="D333" s="61">
        <f t="shared" si="35"/>
        <v>-1.1480560000000253</v>
      </c>
      <c r="E333" s="58">
        <f>'Historical Data'!E328</f>
        <v>11.181579761338575</v>
      </c>
      <c r="F333" s="61">
        <f t="shared" si="36"/>
        <v>-1.0965274183240226E-2</v>
      </c>
      <c r="G333" s="61">
        <f t="shared" si="40"/>
        <v>0.49514797619613277</v>
      </c>
      <c r="H333" s="61">
        <f t="shared" si="41"/>
        <v>2.109542744294101E-2</v>
      </c>
      <c r="I333" s="61">
        <f t="shared" si="37"/>
        <v>-4.6179372535432219E-3</v>
      </c>
      <c r="J333" s="72">
        <f t="shared" si="38"/>
        <v>511625.46638553054</v>
      </c>
      <c r="K333" s="73" t="str">
        <f t="shared" si="39"/>
        <v/>
      </c>
    </row>
    <row r="334" spans="2:11" x14ac:dyDescent="0.3">
      <c r="B334" s="57">
        <f>'Historical Data'!B329</f>
        <v>42348</v>
      </c>
      <c r="C334" s="58">
        <f>'Historical Data'!D329</f>
        <v>152.315933</v>
      </c>
      <c r="D334" s="61">
        <f t="shared" si="35"/>
        <v>0.98405500000001211</v>
      </c>
      <c r="E334" s="58">
        <f>'Historical Data'!E329</f>
        <v>11.194996435542102</v>
      </c>
      <c r="F334" s="61">
        <f t="shared" si="36"/>
        <v>-1.3416674203526213E-2</v>
      </c>
      <c r="G334" s="61">
        <f t="shared" si="40"/>
        <v>-0.42441557007295871</v>
      </c>
      <c r="H334" s="61">
        <f t="shared" si="41"/>
        <v>1.5498901886372974E-2</v>
      </c>
      <c r="I334" s="61">
        <f t="shared" si="37"/>
        <v>-5.6503247057710787E-3</v>
      </c>
      <c r="J334" s="72">
        <f t="shared" si="38"/>
        <v>-414566.99289235682</v>
      </c>
      <c r="K334" s="73" t="str">
        <f t="shared" si="39"/>
        <v/>
      </c>
    </row>
    <row r="335" spans="2:11" x14ac:dyDescent="0.3">
      <c r="B335" s="57">
        <f>'Historical Data'!B330</f>
        <v>42347</v>
      </c>
      <c r="C335" s="58">
        <f>'Historical Data'!D330</f>
        <v>152.01525899999999</v>
      </c>
      <c r="D335" s="61">
        <f t="shared" si="35"/>
        <v>0.30067400000001498</v>
      </c>
      <c r="E335" s="58">
        <f>'Historical Data'!E330</f>
        <v>11.20441545020406</v>
      </c>
      <c r="F335" s="61">
        <f t="shared" si="36"/>
        <v>-9.4190146619581583E-3</v>
      </c>
      <c r="G335" s="61">
        <f t="shared" si="40"/>
        <v>-0.1296784500013938</v>
      </c>
      <c r="H335" s="61">
        <f t="shared" si="41"/>
        <v>1.4469513683184412E-3</v>
      </c>
      <c r="I335" s="61">
        <f t="shared" si="37"/>
        <v>-3.9667424609963788E-3</v>
      </c>
      <c r="J335" s="72">
        <f t="shared" si="38"/>
        <v>-132198.24109407174</v>
      </c>
      <c r="K335" s="73" t="str">
        <f t="shared" si="39"/>
        <v/>
      </c>
    </row>
    <row r="336" spans="2:11" x14ac:dyDescent="0.3">
      <c r="B336" s="57">
        <f>'Historical Data'!B331</f>
        <v>42346</v>
      </c>
      <c r="C336" s="58">
        <f>'Historical Data'!D331</f>
        <v>151.486786</v>
      </c>
      <c r="D336" s="61">
        <f t="shared" si="35"/>
        <v>0.52847299999999109</v>
      </c>
      <c r="E336" s="58">
        <f>'Historical Data'!E331</f>
        <v>11.213705653835932</v>
      </c>
      <c r="F336" s="61">
        <f t="shared" si="36"/>
        <v>-9.2902036318722736E-3</v>
      </c>
      <c r="G336" s="61">
        <f t="shared" si="40"/>
        <v>-0.22792645691872931</v>
      </c>
      <c r="H336" s="61">
        <f t="shared" si="41"/>
        <v>4.470002767788939E-3</v>
      </c>
      <c r="I336" s="61">
        <f t="shared" si="37"/>
        <v>-3.9124947290600396E-3</v>
      </c>
      <c r="J336" s="72">
        <f t="shared" si="38"/>
        <v>-227368.94888000042</v>
      </c>
      <c r="K336" s="73" t="str">
        <f t="shared" si="39"/>
        <v/>
      </c>
    </row>
    <row r="337" spans="2:11" x14ac:dyDescent="0.3">
      <c r="B337" s="57">
        <f>'Historical Data'!B332</f>
        <v>42345</v>
      </c>
      <c r="C337" s="58">
        <f>'Historical Data'!D332</f>
        <v>152.15193199999999</v>
      </c>
      <c r="D337" s="61">
        <f t="shared" si="35"/>
        <v>-0.66514599999999291</v>
      </c>
      <c r="E337" s="58">
        <f>'Historical Data'!E332</f>
        <v>11.222899959774892</v>
      </c>
      <c r="F337" s="61">
        <f t="shared" si="36"/>
        <v>-9.1943059389603121E-3</v>
      </c>
      <c r="G337" s="61">
        <f t="shared" si="40"/>
        <v>0.28687250079694909</v>
      </c>
      <c r="H337" s="61">
        <f t="shared" si="41"/>
        <v>7.0810253922880912E-3</v>
      </c>
      <c r="I337" s="61">
        <f t="shared" si="37"/>
        <v>-3.8721081850278012E-3</v>
      </c>
      <c r="J337" s="72">
        <f t="shared" si="38"/>
        <v>290081.41800420941</v>
      </c>
      <c r="K337" s="73" t="str">
        <f t="shared" si="39"/>
        <v/>
      </c>
    </row>
    <row r="338" spans="2:11" x14ac:dyDescent="0.3">
      <c r="B338" s="57">
        <f>'Historical Data'!B333</f>
        <v>42344</v>
      </c>
      <c r="C338" s="58">
        <f>'Historical Data'!D333</f>
        <v>153.78289799999999</v>
      </c>
      <c r="D338" s="61">
        <f t="shared" si="35"/>
        <v>-1.6309660000000008</v>
      </c>
      <c r="E338" s="58">
        <f>'Historical Data'!E333</f>
        <v>11.22954631998528</v>
      </c>
      <c r="F338" s="61">
        <f t="shared" si="36"/>
        <v>-6.6463602103876696E-3</v>
      </c>
      <c r="G338" s="61">
        <f t="shared" si="40"/>
        <v>0.70342345159529196</v>
      </c>
      <c r="H338" s="61">
        <f t="shared" si="41"/>
        <v>4.2574739519369867E-2</v>
      </c>
      <c r="I338" s="61">
        <f t="shared" si="37"/>
        <v>-2.7990612822913464E-3</v>
      </c>
      <c r="J338" s="72">
        <f t="shared" si="38"/>
        <v>743199.12983237044</v>
      </c>
      <c r="K338" s="73" t="str">
        <f t="shared" si="39"/>
        <v/>
      </c>
    </row>
    <row r="339" spans="2:11" x14ac:dyDescent="0.3">
      <c r="B339" s="57">
        <f>'Historical Data'!B334</f>
        <v>42343</v>
      </c>
      <c r="C339" s="58">
        <f>'Historical Data'!D334</f>
        <v>153.91044600000001</v>
      </c>
      <c r="D339" s="61">
        <f t="shared" si="35"/>
        <v>-0.12754800000001865</v>
      </c>
      <c r="E339" s="58">
        <f>'Historical Data'!E334</f>
        <v>11.239048661309829</v>
      </c>
      <c r="F339" s="61">
        <f t="shared" si="36"/>
        <v>-9.5023413245485244E-3</v>
      </c>
      <c r="G339" s="61">
        <f t="shared" si="40"/>
        <v>5.5010499546949088E-2</v>
      </c>
      <c r="H339" s="61">
        <f t="shared" si="41"/>
        <v>2.6038111988865311E-4</v>
      </c>
      <c r="I339" s="61">
        <f t="shared" si="37"/>
        <v>-4.0018348164595572E-3</v>
      </c>
      <c r="J339" s="72">
        <f t="shared" si="38"/>
        <v>51269.045850378185</v>
      </c>
      <c r="K339" s="73" t="str">
        <f t="shared" si="39"/>
        <v/>
      </c>
    </row>
    <row r="340" spans="2:11" x14ac:dyDescent="0.3">
      <c r="B340" s="57">
        <f>'Historical Data'!B335</f>
        <v>42342</v>
      </c>
      <c r="C340" s="58">
        <f>'Historical Data'!D335</f>
        <v>150.958313</v>
      </c>
      <c r="D340" s="61">
        <f t="shared" si="35"/>
        <v>2.9521330000000034</v>
      </c>
      <c r="E340" s="58">
        <f>'Historical Data'!E335</f>
        <v>11.253711429868689</v>
      </c>
      <c r="F340" s="61">
        <f t="shared" si="36"/>
        <v>-1.4662768558860506E-2</v>
      </c>
      <c r="G340" s="61">
        <f t="shared" si="40"/>
        <v>-1.2732329088579195</v>
      </c>
      <c r="H340" s="61">
        <f t="shared" si="41"/>
        <v>0.13948709298678996</v>
      </c>
      <c r="I340" s="61">
        <f t="shared" si="37"/>
        <v>-6.1751073467490297E-3</v>
      </c>
      <c r="J340" s="72">
        <f t="shared" si="38"/>
        <v>-1139920.9232178787</v>
      </c>
      <c r="K340" s="73">
        <f t="shared" si="39"/>
        <v>-1139920.9232178787</v>
      </c>
    </row>
    <row r="341" spans="2:11" x14ac:dyDescent="0.3">
      <c r="B341" s="57">
        <f>'Historical Data'!B336</f>
        <v>42341</v>
      </c>
      <c r="C341" s="58">
        <f>'Historical Data'!D336</f>
        <v>150.64854399999999</v>
      </c>
      <c r="D341" s="61">
        <f t="shared" si="35"/>
        <v>0.30976900000001706</v>
      </c>
      <c r="E341" s="58">
        <f>'Historical Data'!E336</f>
        <v>11.272218610302064</v>
      </c>
      <c r="F341" s="61">
        <f t="shared" si="36"/>
        <v>-1.8507180433374515E-2</v>
      </c>
      <c r="G341" s="61">
        <f t="shared" si="40"/>
        <v>-0.13360105555678897</v>
      </c>
      <c r="H341" s="61">
        <f t="shared" si="41"/>
        <v>1.5358121247264103E-3</v>
      </c>
      <c r="I341" s="61">
        <f t="shared" si="37"/>
        <v>-7.7941505659707587E-3</v>
      </c>
      <c r="J341" s="72">
        <f t="shared" si="38"/>
        <v>-139859.39399803331</v>
      </c>
      <c r="K341" s="73" t="str">
        <f t="shared" si="39"/>
        <v/>
      </c>
    </row>
    <row r="342" spans="2:11" x14ac:dyDescent="0.3">
      <c r="B342" s="57">
        <f>'Historical Data'!B337</f>
        <v>42340</v>
      </c>
      <c r="C342" s="58">
        <f>'Historical Data'!D337</f>
        <v>152.52551299999999</v>
      </c>
      <c r="D342" s="61">
        <f t="shared" si="35"/>
        <v>-1.8769690000000026</v>
      </c>
      <c r="E342" s="58">
        <f>'Historical Data'!E337</f>
        <v>11.2905268468497</v>
      </c>
      <c r="F342" s="61">
        <f t="shared" si="36"/>
        <v>-1.8308236547635914E-2</v>
      </c>
      <c r="G342" s="61">
        <f t="shared" si="40"/>
        <v>0.80952270771883938</v>
      </c>
      <c r="H342" s="61">
        <f t="shared" si="41"/>
        <v>5.6386661778372565E-2</v>
      </c>
      <c r="I342" s="61">
        <f t="shared" si="37"/>
        <v>-7.7103669445159374E-3</v>
      </c>
      <c r="J342" s="72">
        <f t="shared" si="38"/>
        <v>858199.00255269604</v>
      </c>
      <c r="K342" s="73" t="str">
        <f t="shared" si="39"/>
        <v/>
      </c>
    </row>
    <row r="343" spans="2:11" x14ac:dyDescent="0.3">
      <c r="B343" s="57">
        <f>'Historical Data'!B338</f>
        <v>42339</v>
      </c>
      <c r="C343" s="58">
        <f>'Historical Data'!D338</f>
        <v>153.418396</v>
      </c>
      <c r="D343" s="61">
        <f t="shared" si="35"/>
        <v>-0.89288300000001186</v>
      </c>
      <c r="E343" s="58">
        <f>'Historical Data'!E338</f>
        <v>11.309116153024593</v>
      </c>
      <c r="F343" s="61">
        <f t="shared" si="36"/>
        <v>-1.8589306174893849E-2</v>
      </c>
      <c r="G343" s="61">
        <f t="shared" si="40"/>
        <v>0.38509376757747682</v>
      </c>
      <c r="H343" s="61">
        <f t="shared" si="41"/>
        <v>1.2760018174995493E-2</v>
      </c>
      <c r="I343" s="61">
        <f t="shared" si="37"/>
        <v>-7.8287371631592419E-3</v>
      </c>
      <c r="J343" s="72">
        <f t="shared" si="38"/>
        <v>390025.04858931311</v>
      </c>
      <c r="K343" s="73" t="str">
        <f t="shared" si="39"/>
        <v/>
      </c>
    </row>
    <row r="344" spans="2:11" x14ac:dyDescent="0.3">
      <c r="B344" s="57">
        <f>'Historical Data'!B339</f>
        <v>42338</v>
      </c>
      <c r="C344" s="58">
        <f>'Historical Data'!D339</f>
        <v>154.821594</v>
      </c>
      <c r="D344" s="61">
        <f t="shared" si="35"/>
        <v>-1.4031980000000033</v>
      </c>
      <c r="E344" s="58">
        <f>'Historical Data'!E339</f>
        <v>11.32349159529238</v>
      </c>
      <c r="F344" s="61">
        <f t="shared" si="36"/>
        <v>-1.4375442267786198E-2</v>
      </c>
      <c r="G344" s="61">
        <f t="shared" si="40"/>
        <v>0.60518881474636033</v>
      </c>
      <c r="H344" s="61">
        <f t="shared" si="41"/>
        <v>3.1513750940910447E-2</v>
      </c>
      <c r="I344" s="61">
        <f t="shared" si="37"/>
        <v>-6.0541021843334413E-3</v>
      </c>
      <c r="J344" s="72">
        <f t="shared" si="38"/>
        <v>630648.46350293735</v>
      </c>
      <c r="K344" s="73" t="str">
        <f t="shared" si="39"/>
        <v/>
      </c>
    </row>
    <row r="345" spans="2:11" x14ac:dyDescent="0.3">
      <c r="B345" s="57">
        <f>'Historical Data'!B340</f>
        <v>42337</v>
      </c>
      <c r="C345" s="58">
        <f>'Historical Data'!D340</f>
        <v>154.57556199999999</v>
      </c>
      <c r="D345" s="61">
        <f t="shared" si="35"/>
        <v>0.2460320000000138</v>
      </c>
      <c r="E345" s="58">
        <f>'Historical Data'!E340</f>
        <v>11.337518917863617</v>
      </c>
      <c r="F345" s="61">
        <f t="shared" si="36"/>
        <v>-1.4027322571237733E-2</v>
      </c>
      <c r="G345" s="61">
        <f t="shared" si="40"/>
        <v>-0.10611176360690688</v>
      </c>
      <c r="H345" s="61">
        <f t="shared" si="41"/>
        <v>9.688250923095917E-4</v>
      </c>
      <c r="I345" s="61">
        <f t="shared" si="37"/>
        <v>-5.9074943669164869E-3</v>
      </c>
      <c r="J345" s="72">
        <f t="shared" si="38"/>
        <v>-111050.43288151377</v>
      </c>
      <c r="K345" s="73" t="str">
        <f t="shared" si="39"/>
        <v/>
      </c>
    </row>
    <row r="346" spans="2:11" x14ac:dyDescent="0.3">
      <c r="B346" s="57">
        <f>'Historical Data'!B341</f>
        <v>42336</v>
      </c>
      <c r="C346" s="58">
        <f>'Historical Data'!D341</f>
        <v>155.05847199999999</v>
      </c>
      <c r="D346" s="61">
        <f t="shared" si="35"/>
        <v>-0.48291000000000395</v>
      </c>
      <c r="E346" s="58">
        <f>'Historical Data'!E341</f>
        <v>11.355316634798179</v>
      </c>
      <c r="F346" s="61">
        <f t="shared" si="36"/>
        <v>-1.7797716934561336E-2</v>
      </c>
      <c r="G346" s="61">
        <f t="shared" si="40"/>
        <v>0.20827547539917143</v>
      </c>
      <c r="H346" s="61">
        <f t="shared" si="41"/>
        <v>3.7324550128890162E-3</v>
      </c>
      <c r="I346" s="61">
        <f t="shared" si="37"/>
        <v>-7.49536570510462E-3</v>
      </c>
      <c r="J346" s="72">
        <f t="shared" si="38"/>
        <v>204512.56470695583</v>
      </c>
      <c r="K346" s="73" t="str">
        <f t="shared" si="39"/>
        <v/>
      </c>
    </row>
    <row r="347" spans="2:11" x14ac:dyDescent="0.3">
      <c r="B347" s="57">
        <f>'Historical Data'!B342</f>
        <v>42335</v>
      </c>
      <c r="C347" s="58">
        <f>'Historical Data'!D342</f>
        <v>154.57556199999999</v>
      </c>
      <c r="D347" s="61">
        <f t="shared" si="35"/>
        <v>0.48291000000000395</v>
      </c>
      <c r="E347" s="58">
        <f>'Historical Data'!E342</f>
        <v>11.369025498957635</v>
      </c>
      <c r="F347" s="61">
        <f t="shared" si="36"/>
        <v>-1.3708864159456269E-2</v>
      </c>
      <c r="G347" s="61">
        <f t="shared" si="40"/>
        <v>-0.20827547539917143</v>
      </c>
      <c r="H347" s="61">
        <f t="shared" si="41"/>
        <v>3.7324550128890162E-3</v>
      </c>
      <c r="I347" s="61">
        <f t="shared" si="37"/>
        <v>-5.7733781616219962E-3</v>
      </c>
      <c r="J347" s="72">
        <f t="shared" si="38"/>
        <v>-210316.39854790439</v>
      </c>
      <c r="K347" s="73" t="str">
        <f t="shared" si="39"/>
        <v/>
      </c>
    </row>
    <row r="348" spans="2:11" x14ac:dyDescent="0.3">
      <c r="B348" s="57">
        <f>'Historical Data'!B343</f>
        <v>42334</v>
      </c>
      <c r="C348" s="58">
        <f>'Historical Data'!D343</f>
        <v>156.45254499999999</v>
      </c>
      <c r="D348" s="61">
        <f t="shared" si="35"/>
        <v>-1.8769829999999956</v>
      </c>
      <c r="E348" s="58">
        <f>'Historical Data'!E343</f>
        <v>11.381062680408746</v>
      </c>
      <c r="F348" s="61">
        <f t="shared" si="36"/>
        <v>-1.2037181451111323E-2</v>
      </c>
      <c r="G348" s="61">
        <f t="shared" si="40"/>
        <v>0.80952874581424883</v>
      </c>
      <c r="H348" s="61">
        <f t="shared" si="41"/>
        <v>5.6387502938997552E-2</v>
      </c>
      <c r="I348" s="61">
        <f t="shared" si="37"/>
        <v>-5.069362400049039E-3</v>
      </c>
      <c r="J348" s="72">
        <f t="shared" si="38"/>
        <v>860846.88635319727</v>
      </c>
      <c r="K348" s="73" t="str">
        <f t="shared" si="39"/>
        <v/>
      </c>
    </row>
    <row r="349" spans="2:11" x14ac:dyDescent="0.3">
      <c r="B349" s="57">
        <f>'Historical Data'!B344</f>
        <v>42333</v>
      </c>
      <c r="C349" s="58">
        <f>'Historical Data'!D344</f>
        <v>156.71675099999999</v>
      </c>
      <c r="D349" s="61">
        <f t="shared" si="35"/>
        <v>-0.2642060000000015</v>
      </c>
      <c r="E349" s="58">
        <f>'Historical Data'!E344</f>
        <v>11.390766133231775</v>
      </c>
      <c r="F349" s="61">
        <f t="shared" si="36"/>
        <v>-9.7034528230288686E-3</v>
      </c>
      <c r="G349" s="61">
        <f t="shared" si="40"/>
        <v>0.11395007403721884</v>
      </c>
      <c r="H349" s="61">
        <f t="shared" si="41"/>
        <v>1.1172427275554439E-3</v>
      </c>
      <c r="I349" s="61">
        <f t="shared" si="37"/>
        <v>-4.0865313106309272E-3</v>
      </c>
      <c r="J349" s="72">
        <f t="shared" si="38"/>
        <v>110980.78545414335</v>
      </c>
      <c r="K349" s="73" t="str">
        <f t="shared" si="39"/>
        <v/>
      </c>
    </row>
    <row r="350" spans="2:11" x14ac:dyDescent="0.3">
      <c r="B350" s="57">
        <f>'Historical Data'!B345</f>
        <v>42332</v>
      </c>
      <c r="C350" s="58">
        <f>'Historical Data'!D345</f>
        <v>155.01290900000001</v>
      </c>
      <c r="D350" s="61">
        <f t="shared" si="35"/>
        <v>1.7038419999999803</v>
      </c>
      <c r="E350" s="58">
        <f>'Historical Data'!E345</f>
        <v>11.404641789148336</v>
      </c>
      <c r="F350" s="61">
        <f t="shared" si="36"/>
        <v>-1.3875655916560703E-2</v>
      </c>
      <c r="G350" s="61">
        <f t="shared" si="40"/>
        <v>-0.73485432597185407</v>
      </c>
      <c r="H350" s="61">
        <f t="shared" si="41"/>
        <v>4.64644524103398E-2</v>
      </c>
      <c r="I350" s="61">
        <f t="shared" si="37"/>
        <v>-5.8436211720424517E-3</v>
      </c>
      <c r="J350" s="72">
        <f t="shared" si="38"/>
        <v>-694233.49473355664</v>
      </c>
      <c r="K350" s="73" t="str">
        <f t="shared" si="39"/>
        <v/>
      </c>
    </row>
    <row r="351" spans="2:11" x14ac:dyDescent="0.3">
      <c r="B351" s="57">
        <f>'Historical Data'!B346</f>
        <v>42331</v>
      </c>
      <c r="C351" s="58">
        <f>'Historical Data'!D346</f>
        <v>156.91722100000001</v>
      </c>
      <c r="D351" s="61">
        <f t="shared" si="35"/>
        <v>-1.9043120000000044</v>
      </c>
      <c r="E351" s="58">
        <f>'Historical Data'!E346</f>
        <v>11.422544438688611</v>
      </c>
      <c r="F351" s="61">
        <f t="shared" si="36"/>
        <v>-1.7902649540275206E-2</v>
      </c>
      <c r="G351" s="61">
        <f t="shared" si="40"/>
        <v>0.82131553935173152</v>
      </c>
      <c r="H351" s="61">
        <f t="shared" si="41"/>
        <v>5.8041468587681028E-2</v>
      </c>
      <c r="I351" s="61">
        <f t="shared" si="37"/>
        <v>-7.5395572301809452E-3</v>
      </c>
      <c r="J351" s="72">
        <f t="shared" si="38"/>
        <v>871817.45070923155</v>
      </c>
      <c r="K351" s="73" t="str">
        <f t="shared" si="39"/>
        <v/>
      </c>
    </row>
    <row r="352" spans="2:11" x14ac:dyDescent="0.3">
      <c r="B352" s="57">
        <f>'Historical Data'!B347</f>
        <v>42330</v>
      </c>
      <c r="C352" s="58">
        <f>'Historical Data'!D347</f>
        <v>157.93769800000001</v>
      </c>
      <c r="D352" s="61">
        <f t="shared" si="35"/>
        <v>-1.0204769999999996</v>
      </c>
      <c r="E352" s="58">
        <f>'Historical Data'!E347</f>
        <v>11.438695094238904</v>
      </c>
      <c r="F352" s="61">
        <f t="shared" si="36"/>
        <v>-1.6150655550292825E-2</v>
      </c>
      <c r="G352" s="61">
        <f t="shared" si="40"/>
        <v>0.44012410658076756</v>
      </c>
      <c r="H352" s="61">
        <f t="shared" si="41"/>
        <v>1.6667429468544086E-2</v>
      </c>
      <c r="I352" s="61">
        <f t="shared" si="37"/>
        <v>-6.8017190166422938E-3</v>
      </c>
      <c r="J352" s="72">
        <f t="shared" si="38"/>
        <v>449989.81703266938</v>
      </c>
      <c r="K352" s="73" t="str">
        <f t="shared" si="39"/>
        <v/>
      </c>
    </row>
    <row r="353" spans="2:11" x14ac:dyDescent="0.3">
      <c r="B353" s="57">
        <f>'Historical Data'!B348</f>
        <v>42329</v>
      </c>
      <c r="C353" s="58">
        <f>'Historical Data'!D348</f>
        <v>158.32038900000001</v>
      </c>
      <c r="D353" s="61">
        <f t="shared" si="35"/>
        <v>-0.38269099999999412</v>
      </c>
      <c r="E353" s="58">
        <f>'Historical Data'!E348</f>
        <v>11.456024325877282</v>
      </c>
      <c r="F353" s="61">
        <f t="shared" si="36"/>
        <v>-1.7329231638377962E-2</v>
      </c>
      <c r="G353" s="61">
        <f t="shared" si="40"/>
        <v>0.16505176938970501</v>
      </c>
      <c r="H353" s="61">
        <f t="shared" si="41"/>
        <v>2.3440057993952563E-3</v>
      </c>
      <c r="I353" s="61">
        <f t="shared" si="37"/>
        <v>-7.2980668810324308E-3</v>
      </c>
      <c r="J353" s="72">
        <f t="shared" si="38"/>
        <v>160097.70830806781</v>
      </c>
      <c r="K353" s="73" t="str">
        <f t="shared" si="39"/>
        <v/>
      </c>
    </row>
    <row r="354" spans="2:11" x14ac:dyDescent="0.3">
      <c r="B354" s="57">
        <f>'Historical Data'!B349</f>
        <v>42328</v>
      </c>
      <c r="C354" s="58">
        <f>'Historical Data'!D349</f>
        <v>158.06526199999999</v>
      </c>
      <c r="D354" s="61">
        <f t="shared" si="35"/>
        <v>0.25512700000001587</v>
      </c>
      <c r="E354" s="58">
        <f>'Historical Data'!E349</f>
        <v>11.468314735843036</v>
      </c>
      <c r="F354" s="61">
        <f t="shared" si="36"/>
        <v>-1.2290409965753923E-2</v>
      </c>
      <c r="G354" s="61">
        <f t="shared" si="40"/>
        <v>-0.11003436916230205</v>
      </c>
      <c r="H354" s="61">
        <f t="shared" si="41"/>
        <v>1.041777633039294E-3</v>
      </c>
      <c r="I354" s="61">
        <f t="shared" si="37"/>
        <v>-5.1760075574692546E-3</v>
      </c>
      <c r="J354" s="72">
        <f t="shared" si="38"/>
        <v>-114168.59908673202</v>
      </c>
      <c r="K354" s="73" t="str">
        <f t="shared" si="39"/>
        <v/>
      </c>
    </row>
    <row r="355" spans="2:11" x14ac:dyDescent="0.3">
      <c r="B355" s="57">
        <f>'Historical Data'!B350</f>
        <v>42327</v>
      </c>
      <c r="C355" s="58">
        <f>'Historical Data'!D350</f>
        <v>157.682571</v>
      </c>
      <c r="D355" s="61">
        <f t="shared" si="35"/>
        <v>0.38269099999999412</v>
      </c>
      <c r="E355" s="58">
        <f>'Historical Data'!E350</f>
        <v>11.487327835531918</v>
      </c>
      <c r="F355" s="61">
        <f t="shared" si="36"/>
        <v>-1.9013099688882207E-2</v>
      </c>
      <c r="G355" s="61">
        <f t="shared" si="40"/>
        <v>-0.16505176938970501</v>
      </c>
      <c r="H355" s="61">
        <f t="shared" si="41"/>
        <v>2.3440057993952563E-3</v>
      </c>
      <c r="I355" s="61">
        <f t="shared" si="37"/>
        <v>-8.0072144016990737E-3</v>
      </c>
      <c r="J355" s="72">
        <f t="shared" si="38"/>
        <v>-170714.97799200882</v>
      </c>
      <c r="K355" s="73" t="str">
        <f t="shared" si="39"/>
        <v/>
      </c>
    </row>
    <row r="356" spans="2:11" x14ac:dyDescent="0.3">
      <c r="B356" s="57">
        <f>'Historical Data'!B351</f>
        <v>42326</v>
      </c>
      <c r="C356" s="58">
        <f>'Historical Data'!D351</f>
        <v>157.86480700000001</v>
      </c>
      <c r="D356" s="61">
        <f t="shared" si="35"/>
        <v>-0.18223600000001738</v>
      </c>
      <c r="E356" s="58">
        <f>'Historical Data'!E351</f>
        <v>11.506824192179705</v>
      </c>
      <c r="F356" s="61">
        <f t="shared" si="36"/>
        <v>-1.9496356647787039E-2</v>
      </c>
      <c r="G356" s="61">
        <f t="shared" si="40"/>
        <v>7.8597025397789885E-2</v>
      </c>
      <c r="H356" s="61">
        <f t="shared" si="41"/>
        <v>5.3153336741441611E-4</v>
      </c>
      <c r="I356" s="61">
        <f t="shared" si="37"/>
        <v>-8.2107341930209889E-3</v>
      </c>
      <c r="J356" s="72">
        <f t="shared" si="38"/>
        <v>70917.824572183323</v>
      </c>
      <c r="K356" s="73" t="str">
        <f t="shared" si="39"/>
        <v/>
      </c>
    </row>
    <row r="357" spans="2:11" x14ac:dyDescent="0.3">
      <c r="B357" s="57">
        <f>'Historical Data'!B352</f>
        <v>42325</v>
      </c>
      <c r="C357" s="58">
        <f>'Historical Data'!D352</f>
        <v>158.58461</v>
      </c>
      <c r="D357" s="61">
        <f t="shared" si="35"/>
        <v>-0.71980299999998465</v>
      </c>
      <c r="E357" s="58">
        <f>'Historical Data'!E352</f>
        <v>11.524059404657503</v>
      </c>
      <c r="F357" s="61">
        <f t="shared" si="36"/>
        <v>-1.7235212477798356E-2</v>
      </c>
      <c r="G357" s="61">
        <f t="shared" si="40"/>
        <v>0.31044565657937373</v>
      </c>
      <c r="H357" s="61">
        <f t="shared" si="41"/>
        <v>8.2925765472503625E-3</v>
      </c>
      <c r="I357" s="61">
        <f t="shared" si="37"/>
        <v>-7.2584714658214698E-3</v>
      </c>
      <c r="J357" s="72">
        <f t="shared" si="38"/>
        <v>311479.76166080259</v>
      </c>
      <c r="K357" s="73" t="str">
        <f t="shared" si="39"/>
        <v/>
      </c>
    </row>
    <row r="358" spans="2:11" x14ac:dyDescent="0.3">
      <c r="B358" s="57">
        <f>'Historical Data'!B353</f>
        <v>42324</v>
      </c>
      <c r="C358" s="58">
        <f>'Historical Data'!D353</f>
        <v>156.971878</v>
      </c>
      <c r="D358" s="61">
        <f t="shared" si="35"/>
        <v>1.6127319999999941</v>
      </c>
      <c r="E358" s="58">
        <f>'Historical Data'!E353</f>
        <v>11.548224518187922</v>
      </c>
      <c r="F358" s="61">
        <f t="shared" si="36"/>
        <v>-2.4165113530418836E-2</v>
      </c>
      <c r="G358" s="61">
        <f t="shared" si="40"/>
        <v>-0.69555926361320441</v>
      </c>
      <c r="H358" s="61">
        <f t="shared" si="41"/>
        <v>4.1628100181257684E-2</v>
      </c>
      <c r="I358" s="61">
        <f t="shared" si="37"/>
        <v>-1.0176943699117509E-2</v>
      </c>
      <c r="J358" s="72">
        <f t="shared" si="38"/>
        <v>-664108.10713106417</v>
      </c>
      <c r="K358" s="73" t="str">
        <f t="shared" si="39"/>
        <v/>
      </c>
    </row>
    <row r="359" spans="2:11" x14ac:dyDescent="0.3">
      <c r="B359" s="57">
        <f>'Historical Data'!B354</f>
        <v>42323</v>
      </c>
      <c r="C359" s="58">
        <f>'Historical Data'!D354</f>
        <v>155.395599</v>
      </c>
      <c r="D359" s="61">
        <f t="shared" si="35"/>
        <v>1.5762789999999995</v>
      </c>
      <c r="E359" s="58">
        <f>'Historical Data'!E354</f>
        <v>11.588415469469881</v>
      </c>
      <c r="F359" s="61">
        <f t="shared" si="36"/>
        <v>-4.0190951281958931E-2</v>
      </c>
      <c r="G359" s="61">
        <f t="shared" si="40"/>
        <v>-0.67983735703697956</v>
      </c>
      <c r="H359" s="61">
        <f t="shared" si="41"/>
        <v>3.9767506776365834E-2</v>
      </c>
      <c r="I359" s="61">
        <f t="shared" si="37"/>
        <v>-1.6926096701163788E-2</v>
      </c>
      <c r="J359" s="72">
        <f t="shared" si="38"/>
        <v>-656995.9469617774</v>
      </c>
      <c r="K359" s="73" t="str">
        <f t="shared" si="39"/>
        <v/>
      </c>
    </row>
    <row r="360" spans="2:11" x14ac:dyDescent="0.3">
      <c r="B360" s="57">
        <f>'Historical Data'!B355</f>
        <v>42322</v>
      </c>
      <c r="C360" s="58">
        <f>'Historical Data'!D355</f>
        <v>155.91493199999999</v>
      </c>
      <c r="D360" s="61">
        <f t="shared" si="35"/>
        <v>-0.51933299999998894</v>
      </c>
      <c r="E360" s="58">
        <f>'Historical Data'!E355</f>
        <v>11.630616947502228</v>
      </c>
      <c r="F360" s="61">
        <f t="shared" si="36"/>
        <v>-4.2201478032346529E-2</v>
      </c>
      <c r="G360" s="61">
        <f t="shared" si="40"/>
        <v>0.22398444319950864</v>
      </c>
      <c r="H360" s="61">
        <f t="shared" si="41"/>
        <v>4.3167214374286592E-3</v>
      </c>
      <c r="I360" s="61">
        <f t="shared" si="37"/>
        <v>-1.777281391267236E-2</v>
      </c>
      <c r="J360" s="72">
        <f t="shared" si="38"/>
        <v>210528.35072426495</v>
      </c>
      <c r="K360" s="73" t="str">
        <f t="shared" si="39"/>
        <v/>
      </c>
    </row>
    <row r="361" spans="2:11" x14ac:dyDescent="0.3">
      <c r="B361" s="57">
        <f>'Historical Data'!B356</f>
        <v>42321</v>
      </c>
      <c r="C361" s="58">
        <f>'Historical Data'!D356</f>
        <v>157.33633399999999</v>
      </c>
      <c r="D361" s="61">
        <f t="shared" si="35"/>
        <v>-1.4214020000000005</v>
      </c>
      <c r="E361" s="58">
        <f>'Historical Data'!E356</f>
        <v>11.661341879291289</v>
      </c>
      <c r="F361" s="61">
        <f t="shared" si="36"/>
        <v>-3.0724931789061216E-2</v>
      </c>
      <c r="G361" s="61">
        <f t="shared" si="40"/>
        <v>0.61304006395256005</v>
      </c>
      <c r="H361" s="61">
        <f t="shared" si="41"/>
        <v>3.2336724658718917E-2</v>
      </c>
      <c r="I361" s="61">
        <f t="shared" si="37"/>
        <v>-1.2939558532712685E-2</v>
      </c>
      <c r="J361" s="72">
        <f t="shared" si="38"/>
        <v>632437.23007856635</v>
      </c>
      <c r="K361" s="73" t="str">
        <f t="shared" si="39"/>
        <v/>
      </c>
    </row>
    <row r="362" spans="2:11" x14ac:dyDescent="0.3">
      <c r="B362" s="57">
        <f>'Historical Data'!B357</f>
        <v>42320</v>
      </c>
      <c r="C362" s="58">
        <f>'Historical Data'!D357</f>
        <v>155.796494</v>
      </c>
      <c r="D362" s="61">
        <f t="shared" si="35"/>
        <v>1.5398399999999981</v>
      </c>
      <c r="E362" s="58">
        <f>'Historical Data'!E357</f>
        <v>11.68652853536511</v>
      </c>
      <c r="F362" s="61">
        <f t="shared" si="36"/>
        <v>-2.5186656073820757E-2</v>
      </c>
      <c r="G362" s="61">
        <f t="shared" si="40"/>
        <v>-0.66412148855616393</v>
      </c>
      <c r="H362" s="61">
        <f t="shared" si="41"/>
        <v>3.795013964667289E-2</v>
      </c>
      <c r="I362" s="61">
        <f t="shared" si="37"/>
        <v>-1.060715814596329E-2</v>
      </c>
      <c r="J362" s="72">
        <f t="shared" si="38"/>
        <v>-636778.50705545419</v>
      </c>
      <c r="K362" s="73" t="str">
        <f t="shared" si="39"/>
        <v/>
      </c>
    </row>
    <row r="363" spans="2:11" x14ac:dyDescent="0.3">
      <c r="B363" s="57">
        <f>'Historical Data'!B358</f>
        <v>42319</v>
      </c>
      <c r="C363" s="58">
        <f>'Historical Data'!D358</f>
        <v>154.940033</v>
      </c>
      <c r="D363" s="61">
        <f t="shared" si="35"/>
        <v>0.85646099999999592</v>
      </c>
      <c r="E363" s="58">
        <f>'Historical Data'!E358</f>
        <v>11.713702928452063</v>
      </c>
      <c r="F363" s="61">
        <f t="shared" si="36"/>
        <v>-2.7174393086953685E-2</v>
      </c>
      <c r="G363" s="61">
        <f t="shared" si="40"/>
        <v>-0.36938523106965576</v>
      </c>
      <c r="H363" s="61">
        <f t="shared" si="41"/>
        <v>1.174025061094207E-2</v>
      </c>
      <c r="I363" s="61">
        <f t="shared" si="37"/>
        <v>-1.1444277642457342E-2</v>
      </c>
      <c r="J363" s="72">
        <f t="shared" si="38"/>
        <v>-369089.25810117106</v>
      </c>
      <c r="K363" s="73" t="str">
        <f t="shared" si="39"/>
        <v/>
      </c>
    </row>
    <row r="364" spans="2:11" x14ac:dyDescent="0.3">
      <c r="B364" s="57">
        <f>'Historical Data'!B359</f>
        <v>42318</v>
      </c>
      <c r="C364" s="58">
        <f>'Historical Data'!D359</f>
        <v>156.51634200000001</v>
      </c>
      <c r="D364" s="61">
        <f t="shared" si="35"/>
        <v>-1.5763090000000091</v>
      </c>
      <c r="E364" s="58">
        <f>'Historical Data'!E359</f>
        <v>11.739277093363674</v>
      </c>
      <c r="F364" s="61">
        <f t="shared" si="36"/>
        <v>-2.5574164911610353E-2</v>
      </c>
      <c r="G364" s="61">
        <f t="shared" si="40"/>
        <v>0.67985029581286727</v>
      </c>
      <c r="H364" s="61">
        <f t="shared" si="41"/>
        <v>3.9769020514170618E-2</v>
      </c>
      <c r="I364" s="61">
        <f t="shared" si="37"/>
        <v>-1.0770354384215221E-2</v>
      </c>
      <c r="J364" s="72">
        <f t="shared" si="38"/>
        <v>708848.96194282267</v>
      </c>
      <c r="K364" s="73" t="str">
        <f t="shared" si="39"/>
        <v/>
      </c>
    </row>
    <row r="365" spans="2:11" x14ac:dyDescent="0.3">
      <c r="B365" s="57">
        <f>'Historical Data'!B360</f>
        <v>42317</v>
      </c>
      <c r="C365" s="58">
        <f>'Historical Data'!D360</f>
        <v>157.321136</v>
      </c>
      <c r="D365" s="61">
        <f t="shared" si="35"/>
        <v>-0.80479399999998691</v>
      </c>
      <c r="E365" s="58">
        <f>'Historical Data'!E360</f>
        <v>11.769019827990913</v>
      </c>
      <c r="F365" s="61">
        <f t="shared" si="36"/>
        <v>-2.9742734627239642E-2</v>
      </c>
      <c r="G365" s="61">
        <f t="shared" si="40"/>
        <v>0.34710163995029442</v>
      </c>
      <c r="H365" s="61">
        <f t="shared" si="41"/>
        <v>1.0366487878021408E-2</v>
      </c>
      <c r="I365" s="61">
        <f t="shared" si="37"/>
        <v>-1.2525914077671802E-2</v>
      </c>
      <c r="J365" s="72">
        <f t="shared" si="38"/>
        <v>344942.21375064406</v>
      </c>
      <c r="K365" s="73" t="str">
        <f t="shared" si="39"/>
        <v/>
      </c>
    </row>
    <row r="366" spans="2:11" x14ac:dyDescent="0.3">
      <c r="B366" s="57">
        <f>'Historical Data'!B361</f>
        <v>42316</v>
      </c>
      <c r="C366" s="58">
        <f>'Historical Data'!D361</f>
        <v>157.04984999999999</v>
      </c>
      <c r="D366" s="61">
        <f t="shared" si="35"/>
        <v>0.27128600000000347</v>
      </c>
      <c r="E366" s="58">
        <f>'Historical Data'!E361</f>
        <v>11.798776809849963</v>
      </c>
      <c r="F366" s="61">
        <f t="shared" si="36"/>
        <v>-2.9756981859049958E-2</v>
      </c>
      <c r="G366" s="61">
        <f t="shared" si="40"/>
        <v>-0.1170036251457619</v>
      </c>
      <c r="H366" s="61">
        <f t="shared" si="41"/>
        <v>1.1779231267371978E-3</v>
      </c>
      <c r="I366" s="61">
        <f t="shared" si="37"/>
        <v>-1.2531914185050537E-2</v>
      </c>
      <c r="J366" s="72">
        <f t="shared" si="38"/>
        <v>-128357.61620407524</v>
      </c>
      <c r="K366" s="73" t="str">
        <f t="shared" si="39"/>
        <v/>
      </c>
    </row>
    <row r="367" spans="2:11" x14ac:dyDescent="0.3">
      <c r="B367" s="57">
        <f>'Historical Data'!B362</f>
        <v>42315</v>
      </c>
      <c r="C367" s="58">
        <f>'Historical Data'!D362</f>
        <v>154.89762899999999</v>
      </c>
      <c r="D367" s="61">
        <f t="shared" si="35"/>
        <v>2.1522209999999973</v>
      </c>
      <c r="E367" s="58">
        <f>'Historical Data'!E362</f>
        <v>11.837280048755817</v>
      </c>
      <c r="F367" s="61">
        <f t="shared" si="36"/>
        <v>-3.8503238905853721E-2</v>
      </c>
      <c r="G367" s="61">
        <f t="shared" si="40"/>
        <v>-0.92823683903641652</v>
      </c>
      <c r="H367" s="61">
        <f t="shared" si="41"/>
        <v>7.4137154591537108E-2</v>
      </c>
      <c r="I367" s="61">
        <f t="shared" si="37"/>
        <v>-1.6215330173611337E-2</v>
      </c>
      <c r="J367" s="72">
        <f t="shared" si="38"/>
        <v>-870315.01461849071</v>
      </c>
      <c r="K367" s="73" t="str">
        <f t="shared" si="39"/>
        <v/>
      </c>
    </row>
    <row r="368" spans="2:11" x14ac:dyDescent="0.3">
      <c r="B368" s="57">
        <f>'Historical Data'!B363</f>
        <v>42314</v>
      </c>
      <c r="C368" s="58">
        <f>'Historical Data'!D363</f>
        <v>157.71000699999999</v>
      </c>
      <c r="D368" s="61">
        <f t="shared" si="35"/>
        <v>-2.8123779999999954</v>
      </c>
      <c r="E368" s="58">
        <f>'Historical Data'!E363</f>
        <v>11.890020490808267</v>
      </c>
      <c r="F368" s="61">
        <f t="shared" si="36"/>
        <v>-5.2740442052449765E-2</v>
      </c>
      <c r="G368" s="61">
        <f t="shared" si="40"/>
        <v>1.2129576214039164</v>
      </c>
      <c r="H368" s="61">
        <f t="shared" si="41"/>
        <v>0.12659296397701442</v>
      </c>
      <c r="I368" s="61">
        <f t="shared" si="37"/>
        <v>-2.2211214061076578E-2</v>
      </c>
      <c r="J368" s="72">
        <f t="shared" si="38"/>
        <v>1317339.3713198542</v>
      </c>
      <c r="K368" s="73" t="str">
        <f t="shared" si="39"/>
        <v/>
      </c>
    </row>
    <row r="369" spans="2:11" x14ac:dyDescent="0.3">
      <c r="B369" s="57">
        <f>'Historical Data'!B364</f>
        <v>42313</v>
      </c>
      <c r="C369" s="58">
        <f>'Historical Data'!D364</f>
        <v>157.275925</v>
      </c>
      <c r="D369" s="61">
        <f t="shared" si="35"/>
        <v>0.43408199999998942</v>
      </c>
      <c r="E369" s="58">
        <f>'Historical Data'!E364</f>
        <v>11.934560357527971</v>
      </c>
      <c r="F369" s="61">
        <f t="shared" si="36"/>
        <v>-4.4539866719704335E-2</v>
      </c>
      <c r="G369" s="61">
        <f t="shared" si="40"/>
        <v>-0.18721632377093081</v>
      </c>
      <c r="H369" s="61">
        <f t="shared" si="41"/>
        <v>3.0158222371386534E-3</v>
      </c>
      <c r="I369" s="61">
        <f t="shared" si="37"/>
        <v>-1.875760754866904E-2</v>
      </c>
      <c r="J369" s="72">
        <f t="shared" si="38"/>
        <v>-202958.10908246119</v>
      </c>
      <c r="K369" s="73" t="str">
        <f t="shared" si="39"/>
        <v/>
      </c>
    </row>
    <row r="370" spans="2:11" x14ac:dyDescent="0.3">
      <c r="B370" s="57">
        <f>'Historical Data'!B365</f>
        <v>42312</v>
      </c>
      <c r="C370" s="58">
        <f>'Historical Data'!D365</f>
        <v>154.39120500000001</v>
      </c>
      <c r="D370" s="61">
        <f t="shared" si="35"/>
        <v>2.8847199999999873</v>
      </c>
      <c r="E370" s="58">
        <f>'Historical Data'!E365</f>
        <v>11.969992516876085</v>
      </c>
      <c r="F370" s="61">
        <f t="shared" si="36"/>
        <v>-3.5432159348113501E-2</v>
      </c>
      <c r="G370" s="61">
        <f t="shared" si="40"/>
        <v>-1.2441581855697548</v>
      </c>
      <c r="H370" s="61">
        <f t="shared" si="41"/>
        <v>0.13318935490588837</v>
      </c>
      <c r="I370" s="61">
        <f t="shared" si="37"/>
        <v>-1.4921969655553338E-2</v>
      </c>
      <c r="J370" s="72">
        <f t="shared" si="38"/>
        <v>-1125890.8003194197</v>
      </c>
      <c r="K370" s="73">
        <f t="shared" si="39"/>
        <v>-1125890.8003194197</v>
      </c>
    </row>
    <row r="371" spans="2:11" x14ac:dyDescent="0.3">
      <c r="B371" s="57">
        <f>'Historical Data'!B366</f>
        <v>42311</v>
      </c>
      <c r="C371" s="58">
        <f>'Historical Data'!D366</f>
        <v>153.53213500000001</v>
      </c>
      <c r="D371" s="61">
        <f t="shared" si="35"/>
        <v>0.85907000000000266</v>
      </c>
      <c r="E371" s="58">
        <f>'Historical Data'!E366</f>
        <v>11.991907686179664</v>
      </c>
      <c r="F371" s="61">
        <f t="shared" si="36"/>
        <v>-2.1915169303579063E-2</v>
      </c>
      <c r="G371" s="61">
        <f t="shared" si="40"/>
        <v>-0.37051047327900705</v>
      </c>
      <c r="H371" s="61">
        <f t="shared" si="41"/>
        <v>1.1811887189238918E-2</v>
      </c>
      <c r="I371" s="61">
        <f t="shared" si="37"/>
        <v>-9.2293977381237985E-3</v>
      </c>
      <c r="J371" s="72">
        <f t="shared" si="38"/>
        <v>-367927.98382789193</v>
      </c>
      <c r="K371" s="73" t="str">
        <f t="shared" si="39"/>
        <v/>
      </c>
    </row>
    <row r="372" spans="2:11" x14ac:dyDescent="0.3">
      <c r="B372" s="57">
        <f>'Historical Data'!B367</f>
        <v>42310</v>
      </c>
      <c r="C372" s="58">
        <f>'Historical Data'!D367</f>
        <v>153.94811999999999</v>
      </c>
      <c r="D372" s="61">
        <f t="shared" si="35"/>
        <v>-0.41598499999997784</v>
      </c>
      <c r="E372" s="58">
        <f>'Historical Data'!E367</f>
        <v>12.015100905673503</v>
      </c>
      <c r="F372" s="61">
        <f t="shared" si="36"/>
        <v>-2.3193219493839123E-2</v>
      </c>
      <c r="G372" s="61">
        <f t="shared" si="40"/>
        <v>0.17941122286537659</v>
      </c>
      <c r="H372" s="61">
        <f t="shared" si="41"/>
        <v>2.7696030304273436E-3</v>
      </c>
      <c r="I372" s="61">
        <f t="shared" si="37"/>
        <v>-9.7676383226155856E-3</v>
      </c>
      <c r="J372" s="72">
        <f t="shared" si="38"/>
        <v>172413.18757318833</v>
      </c>
      <c r="K372" s="73" t="str">
        <f t="shared" si="39"/>
        <v/>
      </c>
    </row>
    <row r="373" spans="2:11" x14ac:dyDescent="0.3">
      <c r="B373" s="57">
        <f>'Historical Data'!B368</f>
        <v>42309</v>
      </c>
      <c r="C373" s="58">
        <f>'Historical Data'!D368</f>
        <v>149.53511</v>
      </c>
      <c r="D373" s="61">
        <f t="shared" si="35"/>
        <v>4.4130099999999857</v>
      </c>
      <c r="E373" s="58">
        <f>'Historical Data'!E368</f>
        <v>12.043794127547107</v>
      </c>
      <c r="F373" s="61">
        <f t="shared" si="36"/>
        <v>-2.8693221873604458E-2</v>
      </c>
      <c r="G373" s="61">
        <f t="shared" si="40"/>
        <v>-1.9032982454107124</v>
      </c>
      <c r="H373" s="61">
        <f t="shared" si="41"/>
        <v>0.31169655872684804</v>
      </c>
      <c r="I373" s="61">
        <f t="shared" si="37"/>
        <v>-1.2083920201176823E-2</v>
      </c>
      <c r="J373" s="72">
        <f t="shared" si="38"/>
        <v>-1603685.6068850411</v>
      </c>
      <c r="K373" s="73">
        <f t="shared" si="39"/>
        <v>-1603685.6068850411</v>
      </c>
    </row>
    <row r="374" spans="2:11" x14ac:dyDescent="0.3">
      <c r="B374" s="57">
        <f>'Historical Data'!B369</f>
        <v>42308</v>
      </c>
      <c r="C374" s="58">
        <f>'Historical Data'!D369</f>
        <v>148.54039</v>
      </c>
      <c r="D374" s="61">
        <f t="shared" si="35"/>
        <v>0.99472000000000094</v>
      </c>
      <c r="E374" s="58">
        <f>'Historical Data'!E369</f>
        <v>12.067855371176147</v>
      </c>
      <c r="F374" s="61">
        <f t="shared" si="36"/>
        <v>-2.4061243629040163E-2</v>
      </c>
      <c r="G374" s="61">
        <f t="shared" si="40"/>
        <v>-0.42901530489959272</v>
      </c>
      <c r="H374" s="61">
        <f t="shared" si="41"/>
        <v>1.5836670630395178E-2</v>
      </c>
      <c r="I374" s="61">
        <f t="shared" si="37"/>
        <v>-1.0133199723446425E-2</v>
      </c>
      <c r="J374" s="72">
        <f t="shared" si="38"/>
        <v>-423311.83399264398</v>
      </c>
      <c r="K374" s="73" t="str">
        <f t="shared" si="39"/>
        <v/>
      </c>
    </row>
    <row r="375" spans="2:11" x14ac:dyDescent="0.3">
      <c r="B375" s="57">
        <f>'Historical Data'!B370</f>
        <v>42307</v>
      </c>
      <c r="C375" s="58">
        <f>'Historical Data'!D370</f>
        <v>150.25857500000001</v>
      </c>
      <c r="D375" s="61">
        <f t="shared" si="35"/>
        <v>-1.7181850000000054</v>
      </c>
      <c r="E375" s="58">
        <f>'Historical Data'!E370</f>
        <v>12.089586218485023</v>
      </c>
      <c r="F375" s="61">
        <f t="shared" si="36"/>
        <v>-2.1730847308875312E-2</v>
      </c>
      <c r="G375" s="61">
        <f t="shared" si="40"/>
        <v>0.7410403547218396</v>
      </c>
      <c r="H375" s="61">
        <f t="shared" si="41"/>
        <v>4.7250023721204279E-2</v>
      </c>
      <c r="I375" s="61">
        <f t="shared" si="37"/>
        <v>-9.1517720087744264E-3</v>
      </c>
      <c r="J375" s="72">
        <f t="shared" si="38"/>
        <v>779138.60643426946</v>
      </c>
      <c r="K375" s="73" t="str">
        <f t="shared" si="39"/>
        <v/>
      </c>
    </row>
    <row r="376" spans="2:11" x14ac:dyDescent="0.3">
      <c r="B376" s="57">
        <f>'Historical Data'!B371</f>
        <v>42306</v>
      </c>
      <c r="C376" s="58">
        <f>'Historical Data'!D371</f>
        <v>145.29394500000001</v>
      </c>
      <c r="D376" s="61">
        <f t="shared" si="35"/>
        <v>4.9646299999999997</v>
      </c>
      <c r="E376" s="58">
        <f>'Historical Data'!E371</f>
        <v>12.106236629121089</v>
      </c>
      <c r="F376" s="61">
        <f t="shared" si="36"/>
        <v>-1.6650410636065871E-2</v>
      </c>
      <c r="G376" s="61">
        <f t="shared" si="40"/>
        <v>-2.141207830508749</v>
      </c>
      <c r="H376" s="61">
        <f t="shared" si="41"/>
        <v>0.39448996388687585</v>
      </c>
      <c r="I376" s="61">
        <f t="shared" si="37"/>
        <v>-7.0121868617388106E-3</v>
      </c>
      <c r="J376" s="72">
        <f t="shared" si="38"/>
        <v>-1753730.0534836119</v>
      </c>
      <c r="K376" s="73">
        <f t="shared" si="39"/>
        <v>-1753730.0534836119</v>
      </c>
    </row>
    <row r="377" spans="2:11" x14ac:dyDescent="0.3">
      <c r="B377" s="57">
        <f>'Historical Data'!B372</f>
        <v>42305</v>
      </c>
      <c r="C377" s="58">
        <f>'Historical Data'!D372</f>
        <v>147.51852400000001</v>
      </c>
      <c r="D377" s="61">
        <f t="shared" si="35"/>
        <v>-2.2245790000000056</v>
      </c>
      <c r="E377" s="58">
        <f>'Historical Data'!E372</f>
        <v>12.135301941774225</v>
      </c>
      <c r="F377" s="61">
        <f t="shared" si="36"/>
        <v>-2.9065312653136388E-2</v>
      </c>
      <c r="G377" s="61">
        <f t="shared" si="40"/>
        <v>0.95944430388273338</v>
      </c>
      <c r="H377" s="61">
        <f t="shared" si="41"/>
        <v>7.9205957916132386E-2</v>
      </c>
      <c r="I377" s="61">
        <f t="shared" si="37"/>
        <v>-1.2240623247884653E-2</v>
      </c>
      <c r="J377" s="72">
        <f t="shared" si="38"/>
        <v>1026409.6385509811</v>
      </c>
      <c r="K377" s="73" t="str">
        <f t="shared" si="39"/>
        <v/>
      </c>
    </row>
    <row r="378" spans="2:11" x14ac:dyDescent="0.3">
      <c r="B378" s="57">
        <f>'Historical Data'!B373</f>
        <v>42304</v>
      </c>
      <c r="C378" s="58">
        <f>'Historical Data'!D373</f>
        <v>148.42283599999999</v>
      </c>
      <c r="D378" s="61">
        <f t="shared" si="35"/>
        <v>-0.90431199999997602</v>
      </c>
      <c r="E378" s="58">
        <f>'Historical Data'!E373</f>
        <v>12.173458069380658</v>
      </c>
      <c r="F378" s="61">
        <f t="shared" si="36"/>
        <v>-3.8156127606432833E-2</v>
      </c>
      <c r="G378" s="61">
        <f t="shared" si="40"/>
        <v>0.39002300989660388</v>
      </c>
      <c r="H378" s="61">
        <f t="shared" si="41"/>
        <v>1.3088768066924146E-2</v>
      </c>
      <c r="I378" s="61">
        <f t="shared" si="37"/>
        <v>-1.6069147034554813E-2</v>
      </c>
      <c r="J378" s="72">
        <f t="shared" si="38"/>
        <v>387042.6309289732</v>
      </c>
      <c r="K378" s="73" t="str">
        <f t="shared" si="39"/>
        <v/>
      </c>
    </row>
    <row r="379" spans="2:11" x14ac:dyDescent="0.3">
      <c r="B379" s="57">
        <f>'Historical Data'!B374</f>
        <v>42303</v>
      </c>
      <c r="C379" s="58">
        <f>'Historical Data'!D374</f>
        <v>146.76795999999999</v>
      </c>
      <c r="D379" s="61">
        <f t="shared" si="35"/>
        <v>1.6548760000000016</v>
      </c>
      <c r="E379" s="58">
        <f>'Historical Data'!E374</f>
        <v>12.21686232278406</v>
      </c>
      <c r="F379" s="61">
        <f t="shared" si="36"/>
        <v>-4.3404253403402038E-2</v>
      </c>
      <c r="G379" s="61">
        <f t="shared" si="40"/>
        <v>-0.71373565597456412</v>
      </c>
      <c r="H379" s="61">
        <f t="shared" si="41"/>
        <v>4.3832182894062967E-2</v>
      </c>
      <c r="I379" s="61">
        <f t="shared" si="37"/>
        <v>-1.8279353110947128E-2</v>
      </c>
      <c r="J379" s="72">
        <f t="shared" si="38"/>
        <v>-688182.82619144826</v>
      </c>
      <c r="K379" s="73" t="str">
        <f t="shared" si="39"/>
        <v/>
      </c>
    </row>
    <row r="380" spans="2:11" x14ac:dyDescent="0.3">
      <c r="B380" s="57">
        <f>'Historical Data'!B375</f>
        <v>42302</v>
      </c>
      <c r="C380" s="58">
        <f>'Historical Data'!D375</f>
        <v>146.84033199999999</v>
      </c>
      <c r="D380" s="61">
        <f t="shared" si="35"/>
        <v>-7.2372000000001435E-2</v>
      </c>
      <c r="E380" s="58">
        <f>'Historical Data'!E375</f>
        <v>12.242150447612714</v>
      </c>
      <c r="F380" s="61">
        <f t="shared" si="36"/>
        <v>-2.5288124828653835E-2</v>
      </c>
      <c r="G380" s="61">
        <f t="shared" si="40"/>
        <v>3.1213502941726225E-2</v>
      </c>
      <c r="H380" s="61">
        <f t="shared" si="41"/>
        <v>8.3830746477852773E-5</v>
      </c>
      <c r="I380" s="61">
        <f t="shared" si="37"/>
        <v>-1.0649890898029856E-2</v>
      </c>
      <c r="J380" s="72">
        <f t="shared" si="38"/>
        <v>20647.442790174227</v>
      </c>
      <c r="K380" s="73" t="str">
        <f t="shared" si="39"/>
        <v/>
      </c>
    </row>
    <row r="381" spans="2:11" x14ac:dyDescent="0.3">
      <c r="B381" s="57">
        <f>'Historical Data'!B376</f>
        <v>42301</v>
      </c>
      <c r="C381" s="58">
        <f>'Historical Data'!D376</f>
        <v>147.27436800000001</v>
      </c>
      <c r="D381" s="61">
        <f t="shared" si="35"/>
        <v>-0.43403600000002029</v>
      </c>
      <c r="E381" s="58">
        <f>'Historical Data'!E376</f>
        <v>12.26899838452041</v>
      </c>
      <c r="F381" s="61">
        <f t="shared" si="36"/>
        <v>-2.6847936907696379E-2</v>
      </c>
      <c r="G381" s="61">
        <f t="shared" si="40"/>
        <v>0.18719648431458918</v>
      </c>
      <c r="H381" s="61">
        <f t="shared" si="41"/>
        <v>3.0151830930494317E-3</v>
      </c>
      <c r="I381" s="61">
        <f t="shared" si="37"/>
        <v>-1.1306793241552355E-2</v>
      </c>
      <c r="J381" s="72">
        <f t="shared" si="38"/>
        <v>178904.87416608629</v>
      </c>
      <c r="K381" s="73" t="str">
        <f t="shared" si="39"/>
        <v/>
      </c>
    </row>
    <row r="382" spans="2:11" x14ac:dyDescent="0.3">
      <c r="B382" s="57">
        <f>'Historical Data'!B377</f>
        <v>42300</v>
      </c>
      <c r="C382" s="58">
        <f>'Historical Data'!D377</f>
        <v>146.804123</v>
      </c>
      <c r="D382" s="61">
        <f t="shared" si="35"/>
        <v>0.47024500000000558</v>
      </c>
      <c r="E382" s="58">
        <f>'Historical Data'!E377</f>
        <v>12.300738941280995</v>
      </c>
      <c r="F382" s="61">
        <f t="shared" si="36"/>
        <v>-3.1740556760585292E-2</v>
      </c>
      <c r="G382" s="61">
        <f t="shared" si="40"/>
        <v>-0.20281315551362311</v>
      </c>
      <c r="H382" s="61">
        <f t="shared" si="41"/>
        <v>3.539244430814163E-3</v>
      </c>
      <c r="I382" s="61">
        <f t="shared" si="37"/>
        <v>-1.3367280841635734E-2</v>
      </c>
      <c r="J382" s="72">
        <f t="shared" si="38"/>
        <v>-212641.19192444469</v>
      </c>
      <c r="K382" s="73" t="str">
        <f t="shared" si="39"/>
        <v/>
      </c>
    </row>
    <row r="383" spans="2:11" x14ac:dyDescent="0.3">
      <c r="B383" s="57">
        <f>'Historical Data'!B378</f>
        <v>42299</v>
      </c>
      <c r="C383" s="58">
        <f>'Historical Data'!D378</f>
        <v>146.361053</v>
      </c>
      <c r="D383" s="61">
        <f t="shared" si="35"/>
        <v>0.44307000000000585</v>
      </c>
      <c r="E383" s="58">
        <f>'Historical Data'!E378</f>
        <v>12.315637301959216</v>
      </c>
      <c r="F383" s="61">
        <f t="shared" si="36"/>
        <v>-1.4898360678220257E-2</v>
      </c>
      <c r="G383" s="61">
        <f t="shared" si="40"/>
        <v>-0.19109278102568047</v>
      </c>
      <c r="H383" s="61">
        <f t="shared" si="41"/>
        <v>3.142005021409983E-3</v>
      </c>
      <c r="I383" s="61">
        <f t="shared" si="37"/>
        <v>-6.274325077783559E-3</v>
      </c>
      <c r="J383" s="72">
        <f t="shared" si="38"/>
        <v>-194225.10108205405</v>
      </c>
      <c r="K383" s="73" t="str">
        <f t="shared" si="39"/>
        <v/>
      </c>
    </row>
    <row r="384" spans="2:11" x14ac:dyDescent="0.3">
      <c r="B384" s="57">
        <f>'Historical Data'!B379</f>
        <v>42298</v>
      </c>
      <c r="C384" s="58">
        <f>'Historical Data'!D379</f>
        <v>146.559967</v>
      </c>
      <c r="D384" s="61">
        <f t="shared" si="35"/>
        <v>-0.19891400000000203</v>
      </c>
      <c r="E384" s="58">
        <f>'Historical Data'!E379</f>
        <v>12.333290489277532</v>
      </c>
      <c r="F384" s="61">
        <f t="shared" si="36"/>
        <v>-1.7653187318316554E-2</v>
      </c>
      <c r="G384" s="61">
        <f t="shared" si="40"/>
        <v>8.5790122204035688E-2</v>
      </c>
      <c r="H384" s="61">
        <f t="shared" si="41"/>
        <v>6.3327579083538436E-4</v>
      </c>
      <c r="I384" s="61">
        <f t="shared" si="37"/>
        <v>-7.4344982167095551E-3</v>
      </c>
      <c r="J384" s="72">
        <f t="shared" si="38"/>
        <v>78988.899778161518</v>
      </c>
      <c r="K384" s="73" t="str">
        <f t="shared" si="39"/>
        <v/>
      </c>
    </row>
    <row r="385" spans="2:11" x14ac:dyDescent="0.3">
      <c r="B385" s="57">
        <f>'Historical Data'!B380</f>
        <v>42297</v>
      </c>
      <c r="C385" s="58">
        <f>'Historical Data'!D380</f>
        <v>146.53286700000001</v>
      </c>
      <c r="D385" s="61">
        <f t="shared" si="35"/>
        <v>2.7099999999990132E-2</v>
      </c>
      <c r="E385" s="58">
        <f>'Historical Data'!E380</f>
        <v>12.340352021771499</v>
      </c>
      <c r="F385" s="61">
        <f t="shared" si="36"/>
        <v>-7.0615324939673485E-3</v>
      </c>
      <c r="G385" s="61">
        <f t="shared" si="40"/>
        <v>-1.1688027548229368E-2</v>
      </c>
      <c r="H385" s="61">
        <f t="shared" si="41"/>
        <v>1.1754408133457634E-5</v>
      </c>
      <c r="I385" s="61">
        <f t="shared" si="37"/>
        <v>-2.9739077588082398E-3</v>
      </c>
      <c r="J385" s="72">
        <f t="shared" si="38"/>
        <v>-14650.180898904151</v>
      </c>
      <c r="K385" s="73" t="str">
        <f t="shared" si="39"/>
        <v/>
      </c>
    </row>
    <row r="386" spans="2:11" x14ac:dyDescent="0.3">
      <c r="B386" s="57">
        <f>'Historical Data'!B381</f>
        <v>42296</v>
      </c>
      <c r="C386" s="58">
        <f>'Historical Data'!D381</f>
        <v>145.09498600000001</v>
      </c>
      <c r="D386" s="61">
        <f t="shared" si="35"/>
        <v>1.4378810000000044</v>
      </c>
      <c r="E386" s="58">
        <f>'Historical Data'!E381</f>
        <v>12.34992920633929</v>
      </c>
      <c r="F386" s="61">
        <f t="shared" si="36"/>
        <v>-9.5771845677905532E-3</v>
      </c>
      <c r="G386" s="61">
        <f t="shared" si="40"/>
        <v>-0.62014733354545259</v>
      </c>
      <c r="H386" s="61">
        <f t="shared" si="41"/>
        <v>3.3090861539380408E-2</v>
      </c>
      <c r="I386" s="61">
        <f t="shared" si="37"/>
        <v>-4.0333544479222733E-3</v>
      </c>
      <c r="J386" s="72">
        <f t="shared" si="38"/>
        <v>-591089.82645399449</v>
      </c>
      <c r="K386" s="73" t="str">
        <f t="shared" si="39"/>
        <v/>
      </c>
    </row>
    <row r="387" spans="2:11" x14ac:dyDescent="0.3">
      <c r="B387" s="57">
        <f>'Historical Data'!B382</f>
        <v>42295</v>
      </c>
      <c r="C387" s="58">
        <f>'Historical Data'!D382</f>
        <v>143.94654800000001</v>
      </c>
      <c r="D387" s="61">
        <f t="shared" si="35"/>
        <v>1.1484379999999987</v>
      </c>
      <c r="E387" s="58">
        <f>'Historical Data'!E382</f>
        <v>12.35681954681106</v>
      </c>
      <c r="F387" s="61">
        <f t="shared" si="36"/>
        <v>-6.8903404717701733E-3</v>
      </c>
      <c r="G387" s="61">
        <f t="shared" si="40"/>
        <v>-0.49531272994237319</v>
      </c>
      <c r="H387" s="61">
        <f t="shared" si="41"/>
        <v>2.1109468210905185E-2</v>
      </c>
      <c r="I387" s="61">
        <f t="shared" si="37"/>
        <v>-2.901811612045029E-3</v>
      </c>
      <c r="J387" s="72">
        <f t="shared" si="38"/>
        <v>-477105.07334351301</v>
      </c>
      <c r="K387" s="73" t="str">
        <f t="shared" si="39"/>
        <v/>
      </c>
    </row>
    <row r="388" spans="2:11" x14ac:dyDescent="0.3">
      <c r="B388" s="57">
        <f>'Historical Data'!B383</f>
        <v>42294</v>
      </c>
      <c r="C388" s="58">
        <f>'Historical Data'!D383</f>
        <v>145.140244</v>
      </c>
      <c r="D388" s="61">
        <f t="shared" si="35"/>
        <v>-1.1936959999999885</v>
      </c>
      <c r="E388" s="58">
        <f>'Historical Data'!E383</f>
        <v>12.361939612977997</v>
      </c>
      <c r="F388" s="61">
        <f t="shared" si="36"/>
        <v>-5.1200661669366099E-3</v>
      </c>
      <c r="G388" s="61">
        <f t="shared" si="40"/>
        <v>0.51483216724044834</v>
      </c>
      <c r="H388" s="61">
        <f t="shared" si="41"/>
        <v>2.2806028436382905E-2</v>
      </c>
      <c r="I388" s="61">
        <f t="shared" si="37"/>
        <v>-2.1562747905603213E-3</v>
      </c>
      <c r="J388" s="72">
        <f t="shared" si="38"/>
        <v>535481.92088627093</v>
      </c>
      <c r="K388" s="73" t="str">
        <f t="shared" si="39"/>
        <v/>
      </c>
    </row>
    <row r="389" spans="2:11" x14ac:dyDescent="0.3">
      <c r="B389" s="57">
        <f>'Historical Data'!B384</f>
        <v>42293</v>
      </c>
      <c r="C389" s="58">
        <f>'Historical Data'!D384</f>
        <v>147.102554</v>
      </c>
      <c r="D389" s="61">
        <f t="shared" si="35"/>
        <v>-1.9623100000000022</v>
      </c>
      <c r="E389" s="58">
        <f>'Historical Data'!E384</f>
        <v>12.363415504121329</v>
      </c>
      <c r="F389" s="61">
        <f t="shared" si="36"/>
        <v>-1.475891143332575E-3</v>
      </c>
      <c r="G389" s="61">
        <f t="shared" si="40"/>
        <v>0.84632964347506834</v>
      </c>
      <c r="H389" s="61">
        <f t="shared" si="41"/>
        <v>6.1630745121595894E-2</v>
      </c>
      <c r="I389" s="61">
        <f t="shared" si="37"/>
        <v>-6.2155971470254675E-4</v>
      </c>
      <c r="J389" s="72">
        <f t="shared" si="38"/>
        <v>907338.82888196176</v>
      </c>
      <c r="K389" s="73" t="str">
        <f t="shared" si="39"/>
        <v/>
      </c>
    </row>
    <row r="390" spans="2:11" x14ac:dyDescent="0.3">
      <c r="B390" s="57">
        <f>'Historical Data'!B385</f>
        <v>42292</v>
      </c>
      <c r="C390" s="58">
        <f>'Historical Data'!D385</f>
        <v>145.049789</v>
      </c>
      <c r="D390" s="61">
        <f t="shared" si="35"/>
        <v>2.0527649999999937</v>
      </c>
      <c r="E390" s="58">
        <f>'Historical Data'!E385</f>
        <v>12.364612202472866</v>
      </c>
      <c r="F390" s="61">
        <f t="shared" si="36"/>
        <v>-1.1966983515367957E-3</v>
      </c>
      <c r="G390" s="61">
        <f t="shared" si="40"/>
        <v>-0.88534220922692708</v>
      </c>
      <c r="H390" s="61">
        <f t="shared" si="41"/>
        <v>6.7443585863198138E-2</v>
      </c>
      <c r="I390" s="61">
        <f t="shared" si="37"/>
        <v>-5.0397991025724837E-4</v>
      </c>
      <c r="J390" s="72">
        <f t="shared" si="38"/>
        <v>-818402.60327398626</v>
      </c>
      <c r="K390" s="73" t="str">
        <f t="shared" si="39"/>
        <v/>
      </c>
    </row>
    <row r="391" spans="2:11" x14ac:dyDescent="0.3">
      <c r="B391" s="57">
        <f>'Historical Data'!B386</f>
        <v>42291</v>
      </c>
      <c r="C391" s="58">
        <f>'Historical Data'!D386</f>
        <v>145.22157300000001</v>
      </c>
      <c r="D391" s="61">
        <f t="shared" si="35"/>
        <v>-0.17178400000000238</v>
      </c>
      <c r="E391" s="58">
        <f>'Historical Data'!E386</f>
        <v>12.355984227960388</v>
      </c>
      <c r="F391" s="61">
        <f t="shared" si="36"/>
        <v>8.6279745124784313E-3</v>
      </c>
      <c r="G391" s="61">
        <f t="shared" si="40"/>
        <v>7.4089155879918558E-2</v>
      </c>
      <c r="H391" s="61">
        <f t="shared" si="41"/>
        <v>4.723105065184166E-4</v>
      </c>
      <c r="I391" s="61">
        <f t="shared" si="37"/>
        <v>3.6336022481493367E-3</v>
      </c>
      <c r="J391" s="72">
        <f t="shared" si="38"/>
        <v>78195.068634586307</v>
      </c>
      <c r="K391" s="73" t="str">
        <f t="shared" si="39"/>
        <v/>
      </c>
    </row>
    <row r="392" spans="2:11" x14ac:dyDescent="0.3">
      <c r="B392" s="57">
        <f>'Historical Data'!B387</f>
        <v>42290</v>
      </c>
      <c r="C392" s="58">
        <f>'Historical Data'!D387</f>
        <v>143.96464499999999</v>
      </c>
      <c r="D392" s="61">
        <f t="shared" si="35"/>
        <v>1.2569280000000163</v>
      </c>
      <c r="E392" s="58">
        <f>'Historical Data'!E387</f>
        <v>12.356117693589926</v>
      </c>
      <c r="F392" s="61">
        <f t="shared" si="36"/>
        <v>-1.3346562953842067E-4</v>
      </c>
      <c r="G392" s="61">
        <f t="shared" si="40"/>
        <v>-0.54210365646296621</v>
      </c>
      <c r="H392" s="61">
        <f t="shared" si="41"/>
        <v>2.5286166086931055E-2</v>
      </c>
      <c r="I392" s="61">
        <f t="shared" si="37"/>
        <v>-5.6207979154329265E-5</v>
      </c>
      <c r="J392" s="72">
        <f t="shared" si="38"/>
        <v>-516873.69835518947</v>
      </c>
      <c r="K392" s="73" t="str">
        <f t="shared" si="39"/>
        <v/>
      </c>
    </row>
    <row r="393" spans="2:11" x14ac:dyDescent="0.3">
      <c r="B393" s="57">
        <f>'Historical Data'!B388</f>
        <v>42289</v>
      </c>
      <c r="C393" s="58">
        <f>'Historical Data'!D388</f>
        <v>147.40093999999999</v>
      </c>
      <c r="D393" s="61">
        <f t="shared" si="35"/>
        <v>-3.4362950000000012</v>
      </c>
      <c r="E393" s="58">
        <f>'Historical Data'!E388</f>
        <v>12.359268355788156</v>
      </c>
      <c r="F393" s="61">
        <f t="shared" si="36"/>
        <v>-3.1506621982302363E-3</v>
      </c>
      <c r="G393" s="61">
        <f t="shared" si="40"/>
        <v>1.482048362503966</v>
      </c>
      <c r="H393" s="61">
        <f t="shared" si="41"/>
        <v>0.18899184498598148</v>
      </c>
      <c r="I393" s="61">
        <f t="shared" si="37"/>
        <v>-1.3268761086499717E-3</v>
      </c>
      <c r="J393" s="72">
        <f t="shared" si="38"/>
        <v>1669713.3313812974</v>
      </c>
      <c r="K393" s="73" t="str">
        <f t="shared" si="39"/>
        <v/>
      </c>
    </row>
    <row r="394" spans="2:11" x14ac:dyDescent="0.3">
      <c r="B394" s="57">
        <f>'Historical Data'!B389</f>
        <v>42288</v>
      </c>
      <c r="C394" s="58">
        <f>'Historical Data'!D389</f>
        <v>148.87498500000001</v>
      </c>
      <c r="D394" s="61">
        <f t="shared" ref="D394:D457" si="42">C393-C394</f>
        <v>-1.474045000000018</v>
      </c>
      <c r="E394" s="58">
        <f>'Historical Data'!E389</f>
        <v>12.353216730003096</v>
      </c>
      <c r="F394" s="61">
        <f t="shared" ref="F394:F457" si="43">E393-E394</f>
        <v>6.051625785060466E-3</v>
      </c>
      <c r="G394" s="61">
        <f t="shared" si="40"/>
        <v>0.63574459658067328</v>
      </c>
      <c r="H394" s="61">
        <f t="shared" si="41"/>
        <v>3.4776323592234704E-2</v>
      </c>
      <c r="I394" s="61">
        <f t="shared" ref="I394:I457" si="44">F394*$K$4</f>
        <v>2.5485936503117563E-3</v>
      </c>
      <c r="J394" s="72">
        <f t="shared" ref="J394:J457" si="45">SUM(G394:I394)*$C$5</f>
        <v>673069.51382321981</v>
      </c>
      <c r="K394" s="73" t="str">
        <f t="shared" ref="K394:K457" si="46">IF(J394&lt;-$G$4,J394,"")</f>
        <v/>
      </c>
    </row>
    <row r="395" spans="2:11" x14ac:dyDescent="0.3">
      <c r="B395" s="57">
        <f>'Historical Data'!B390</f>
        <v>42287</v>
      </c>
      <c r="C395" s="58">
        <f>'Historical Data'!D390</f>
        <v>147.29245</v>
      </c>
      <c r="D395" s="61">
        <f t="shared" si="42"/>
        <v>1.5825350000000071</v>
      </c>
      <c r="E395" s="58">
        <f>'Historical Data'!E390</f>
        <v>12.347960875776144</v>
      </c>
      <c r="F395" s="61">
        <f t="shared" si="43"/>
        <v>5.2558542269522945E-3</v>
      </c>
      <c r="G395" s="61">
        <f t="shared" ref="G395:G458" si="47">D395*$I$4</f>
        <v>-0.68253552310125398</v>
      </c>
      <c r="H395" s="61">
        <f t="shared" ref="H395:H458" si="48">0.5*D395^2*$I$5</f>
        <v>4.0083794968274709E-2</v>
      </c>
      <c r="I395" s="61">
        <f t="shared" si="44"/>
        <v>2.2134608426784908E-3</v>
      </c>
      <c r="J395" s="72">
        <f t="shared" si="45"/>
        <v>-640238.26729030081</v>
      </c>
      <c r="K395" s="73" t="str">
        <f t="shared" si="46"/>
        <v/>
      </c>
    </row>
    <row r="396" spans="2:11" x14ac:dyDescent="0.3">
      <c r="B396" s="57">
        <f>'Historical Data'!B391</f>
        <v>42286</v>
      </c>
      <c r="C396" s="58">
        <f>'Historical Data'!D391</f>
        <v>144.51625100000001</v>
      </c>
      <c r="D396" s="61">
        <f t="shared" si="42"/>
        <v>2.7761989999999912</v>
      </c>
      <c r="E396" s="58">
        <f>'Historical Data'!E391</f>
        <v>12.339940307944831</v>
      </c>
      <c r="F396" s="61">
        <f t="shared" si="43"/>
        <v>8.0205678313127748E-3</v>
      </c>
      <c r="G396" s="61">
        <f t="shared" si="47"/>
        <v>-1.1973538889807578</v>
      </c>
      <c r="H396" s="61">
        <f t="shared" si="48"/>
        <v>0.12335687851761981</v>
      </c>
      <c r="I396" s="61">
        <f t="shared" si="44"/>
        <v>3.3777977972863421E-3</v>
      </c>
      <c r="J396" s="72">
        <f t="shared" si="45"/>
        <v>-1070619.2126658517</v>
      </c>
      <c r="K396" s="73">
        <f t="shared" si="46"/>
        <v>-1070619.2126658517</v>
      </c>
    </row>
    <row r="397" spans="2:11" x14ac:dyDescent="0.3">
      <c r="B397" s="57">
        <f>'Historical Data'!B392</f>
        <v>42285</v>
      </c>
      <c r="C397" s="58">
        <f>'Historical Data'!D392</f>
        <v>144.51625100000001</v>
      </c>
      <c r="D397" s="61">
        <f t="shared" si="42"/>
        <v>0</v>
      </c>
      <c r="E397" s="58">
        <f>'Historical Data'!E392</f>
        <v>12.315027875529713</v>
      </c>
      <c r="F397" s="61">
        <f t="shared" si="43"/>
        <v>2.4912432415117536E-2</v>
      </c>
      <c r="G397" s="61">
        <f t="shared" si="47"/>
        <v>0</v>
      </c>
      <c r="H397" s="61">
        <f t="shared" si="48"/>
        <v>0</v>
      </c>
      <c r="I397" s="61">
        <f t="shared" si="44"/>
        <v>1.0491671052055136E-2</v>
      </c>
      <c r="J397" s="72">
        <f t="shared" si="45"/>
        <v>10491.671052055135</v>
      </c>
      <c r="K397" s="73" t="str">
        <f t="shared" si="46"/>
        <v/>
      </c>
    </row>
    <row r="398" spans="2:11" x14ac:dyDescent="0.3">
      <c r="B398" s="57">
        <f>'Historical Data'!B393</f>
        <v>42284</v>
      </c>
      <c r="C398" s="58">
        <f>'Historical Data'!D393</f>
        <v>141.938965</v>
      </c>
      <c r="D398" s="61">
        <f t="shared" si="42"/>
        <v>2.5772860000000151</v>
      </c>
      <c r="E398" s="58">
        <f>'Historical Data'!E393</f>
        <v>12.293066477227528</v>
      </c>
      <c r="F398" s="61">
        <f t="shared" si="43"/>
        <v>2.1961398302185131E-2</v>
      </c>
      <c r="G398" s="61">
        <f t="shared" si="47"/>
        <v>-1.1115641980692628</v>
      </c>
      <c r="H398" s="61">
        <f t="shared" si="48"/>
        <v>0.10631325462292002</v>
      </c>
      <c r="I398" s="61">
        <f t="shared" si="44"/>
        <v>9.2488667100153778E-3</v>
      </c>
      <c r="J398" s="72">
        <f t="shared" si="45"/>
        <v>-996002.07673632749</v>
      </c>
      <c r="K398" s="73" t="str">
        <f t="shared" si="46"/>
        <v/>
      </c>
    </row>
    <row r="399" spans="2:11" x14ac:dyDescent="0.3">
      <c r="B399" s="57">
        <f>'Historical Data'!B394</f>
        <v>42283</v>
      </c>
      <c r="C399" s="58">
        <f>'Historical Data'!D394</f>
        <v>142.04748499999999</v>
      </c>
      <c r="D399" s="61">
        <f t="shared" si="42"/>
        <v>-0.10851999999999862</v>
      </c>
      <c r="E399" s="58">
        <f>'Historical Data'!E394</f>
        <v>12.256392085136914</v>
      </c>
      <c r="F399" s="61">
        <f t="shared" si="43"/>
        <v>3.667439209061385E-2</v>
      </c>
      <c r="G399" s="61">
        <f t="shared" si="47"/>
        <v>4.6803865296468516E-2</v>
      </c>
      <c r="H399" s="61">
        <f t="shared" si="48"/>
        <v>1.8848715292854996E-4</v>
      </c>
      <c r="I399" s="61">
        <f t="shared" si="44"/>
        <v>1.5445126009265998E-2</v>
      </c>
      <c r="J399" s="72">
        <f t="shared" si="45"/>
        <v>62437.47845866307</v>
      </c>
      <c r="K399" s="73" t="str">
        <f t="shared" si="46"/>
        <v/>
      </c>
    </row>
    <row r="400" spans="2:11" x14ac:dyDescent="0.3">
      <c r="B400" s="57">
        <f>'Historical Data'!B395</f>
        <v>42282</v>
      </c>
      <c r="C400" s="58">
        <f>'Historical Data'!D395</f>
        <v>139.515488</v>
      </c>
      <c r="D400" s="61">
        <f t="shared" si="42"/>
        <v>2.5319969999999898</v>
      </c>
      <c r="E400" s="58">
        <f>'Historical Data'!E395</f>
        <v>12.215411174882258</v>
      </c>
      <c r="F400" s="61">
        <f t="shared" si="43"/>
        <v>4.0980910254656777E-2</v>
      </c>
      <c r="G400" s="61">
        <f t="shared" si="47"/>
        <v>-1.0920313907027592</v>
      </c>
      <c r="H400" s="61">
        <f t="shared" si="48"/>
        <v>0.10260973308721803</v>
      </c>
      <c r="I400" s="61">
        <f t="shared" si="44"/>
        <v>1.7258781585082865E-2</v>
      </c>
      <c r="J400" s="72">
        <f t="shared" si="45"/>
        <v>-972162.87603045837</v>
      </c>
      <c r="K400" s="73" t="str">
        <f t="shared" si="46"/>
        <v/>
      </c>
    </row>
    <row r="401" spans="2:11" x14ac:dyDescent="0.3">
      <c r="B401" s="57">
        <f>'Historical Data'!B396</f>
        <v>42281</v>
      </c>
      <c r="C401" s="58">
        <f>'Historical Data'!D396</f>
        <v>142.861389</v>
      </c>
      <c r="D401" s="61">
        <f t="shared" si="42"/>
        <v>-3.3459009999999978</v>
      </c>
      <c r="E401" s="58">
        <f>'Historical Data'!E396</f>
        <v>12.160926998799798</v>
      </c>
      <c r="F401" s="61">
        <f t="shared" si="43"/>
        <v>5.4484176082459257E-2</v>
      </c>
      <c r="G401" s="61">
        <f t="shared" si="47"/>
        <v>1.4430621055963988</v>
      </c>
      <c r="H401" s="61">
        <f t="shared" si="48"/>
        <v>0.17917951544254396</v>
      </c>
      <c r="I401" s="61">
        <f t="shared" si="44"/>
        <v>2.294557365873804E-2</v>
      </c>
      <c r="J401" s="72">
        <f t="shared" si="45"/>
        <v>1645187.1946976809</v>
      </c>
      <c r="K401" s="73" t="str">
        <f t="shared" si="46"/>
        <v/>
      </c>
    </row>
    <row r="402" spans="2:11" x14ac:dyDescent="0.3">
      <c r="B402" s="57">
        <f>'Historical Data'!B397</f>
        <v>42280</v>
      </c>
      <c r="C402" s="58">
        <f>'Historical Data'!D397</f>
        <v>141.794296</v>
      </c>
      <c r="D402" s="61">
        <f t="shared" si="42"/>
        <v>1.0670929999999998</v>
      </c>
      <c r="E402" s="58">
        <f>'Historical Data'!E397</f>
        <v>12.127544205210013</v>
      </c>
      <c r="F402" s="61">
        <f t="shared" si="43"/>
        <v>3.3382793589785464E-2</v>
      </c>
      <c r="G402" s="61">
        <f t="shared" si="47"/>
        <v>-0.46022923913384728</v>
      </c>
      <c r="H402" s="61">
        <f t="shared" si="48"/>
        <v>1.8224965981498961E-2</v>
      </c>
      <c r="I402" s="61">
        <f t="shared" si="44"/>
        <v>1.4058895707435941E-2</v>
      </c>
      <c r="J402" s="72">
        <f t="shared" si="45"/>
        <v>-427945.37744491233</v>
      </c>
      <c r="K402" s="73" t="str">
        <f t="shared" si="46"/>
        <v/>
      </c>
    </row>
    <row r="403" spans="2:11" x14ac:dyDescent="0.3">
      <c r="B403" s="57">
        <f>'Historical Data'!B398</f>
        <v>42279</v>
      </c>
      <c r="C403" s="58">
        <f>'Historical Data'!D398</f>
        <v>142.70765700000001</v>
      </c>
      <c r="D403" s="61">
        <f t="shared" si="42"/>
        <v>-0.91336100000000897</v>
      </c>
      <c r="E403" s="58">
        <f>'Historical Data'!E398</f>
        <v>12.088768239951314</v>
      </c>
      <c r="F403" s="61">
        <f t="shared" si="43"/>
        <v>3.8775965258698974E-2</v>
      </c>
      <c r="G403" s="61">
        <f t="shared" si="47"/>
        <v>0.39392577599565742</v>
      </c>
      <c r="H403" s="61">
        <f t="shared" si="48"/>
        <v>1.3352024218803616E-2</v>
      </c>
      <c r="I403" s="61">
        <f t="shared" si="44"/>
        <v>1.633018668916952E-2</v>
      </c>
      <c r="J403" s="72">
        <f t="shared" si="45"/>
        <v>423607.98690363055</v>
      </c>
      <c r="K403" s="73" t="str">
        <f t="shared" si="46"/>
        <v/>
      </c>
    </row>
    <row r="404" spans="2:11" x14ac:dyDescent="0.3">
      <c r="B404" s="57">
        <f>'Historical Data'!B399</f>
        <v>42278</v>
      </c>
      <c r="C404" s="58">
        <f>'Historical Data'!D399</f>
        <v>145.384399</v>
      </c>
      <c r="D404" s="61">
        <f t="shared" si="42"/>
        <v>-2.6767419999999902</v>
      </c>
      <c r="E404" s="58">
        <f>'Historical Data'!E399</f>
        <v>12.053442844584911</v>
      </c>
      <c r="F404" s="61">
        <f t="shared" si="43"/>
        <v>3.5325395366403001E-2</v>
      </c>
      <c r="G404" s="61">
        <f t="shared" si="47"/>
        <v>1.15445882787874</v>
      </c>
      <c r="H404" s="61">
        <f t="shared" si="48"/>
        <v>0.11467670637248764</v>
      </c>
      <c r="I404" s="61">
        <f t="shared" si="44"/>
        <v>1.4877006861168215E-2</v>
      </c>
      <c r="J404" s="72">
        <f t="shared" si="45"/>
        <v>1284012.5411123957</v>
      </c>
      <c r="K404" s="73" t="str">
        <f t="shared" si="46"/>
        <v/>
      </c>
    </row>
    <row r="405" spans="2:11" x14ac:dyDescent="0.3">
      <c r="B405" s="57">
        <f>'Historical Data'!B400</f>
        <v>42277</v>
      </c>
      <c r="C405" s="58">
        <f>'Historical Data'!D400</f>
        <v>143.331604</v>
      </c>
      <c r="D405" s="61">
        <f t="shared" si="42"/>
        <v>2.0527950000000033</v>
      </c>
      <c r="E405" s="58">
        <f>'Historical Data'!E400</f>
        <v>12.03261697570726</v>
      </c>
      <c r="F405" s="61">
        <f t="shared" si="43"/>
        <v>2.0825868877651033E-2</v>
      </c>
      <c r="G405" s="61">
        <f t="shared" si="47"/>
        <v>-0.8853551480028149</v>
      </c>
      <c r="H405" s="61">
        <f t="shared" si="48"/>
        <v>6.7445557177363447E-2</v>
      </c>
      <c r="I405" s="61">
        <f t="shared" si="44"/>
        <v>8.7706476026386225E-3</v>
      </c>
      <c r="J405" s="72">
        <f t="shared" si="45"/>
        <v>-809138.94322281284</v>
      </c>
      <c r="K405" s="73" t="str">
        <f t="shared" si="46"/>
        <v/>
      </c>
    </row>
    <row r="406" spans="2:11" x14ac:dyDescent="0.3">
      <c r="B406" s="57">
        <f>'Historical Data'!B401</f>
        <v>42276</v>
      </c>
      <c r="C406" s="58">
        <f>'Historical Data'!D401</f>
        <v>145.75514200000001</v>
      </c>
      <c r="D406" s="61">
        <f t="shared" si="42"/>
        <v>-2.4235380000000077</v>
      </c>
      <c r="E406" s="58">
        <f>'Historical Data'!E401</f>
        <v>12.001426217483001</v>
      </c>
      <c r="F406" s="61">
        <f t="shared" si="43"/>
        <v>3.1190758224258985E-2</v>
      </c>
      <c r="G406" s="61">
        <f t="shared" si="47"/>
        <v>1.0452538342505946</v>
      </c>
      <c r="H406" s="61">
        <f t="shared" si="48"/>
        <v>9.4007358930981666E-2</v>
      </c>
      <c r="I406" s="61">
        <f t="shared" si="44"/>
        <v>1.3135737598811455E-2</v>
      </c>
      <c r="J406" s="72">
        <f t="shared" si="45"/>
        <v>1152396.9307803879</v>
      </c>
      <c r="K406" s="73" t="str">
        <f t="shared" si="46"/>
        <v/>
      </c>
    </row>
    <row r="407" spans="2:11" x14ac:dyDescent="0.3">
      <c r="B407" s="57">
        <f>'Historical Data'!B402</f>
        <v>42275</v>
      </c>
      <c r="C407" s="58">
        <f>'Historical Data'!D402</f>
        <v>144.16357400000001</v>
      </c>
      <c r="D407" s="61">
        <f t="shared" si="42"/>
        <v>1.5915679999999952</v>
      </c>
      <c r="E407" s="58">
        <f>'Historical Data'!E402</f>
        <v>11.980005262363594</v>
      </c>
      <c r="F407" s="61">
        <f t="shared" si="43"/>
        <v>2.1420955119406671E-2</v>
      </c>
      <c r="G407" s="61">
        <f t="shared" si="47"/>
        <v>-0.68643138851981689</v>
      </c>
      <c r="H407" s="61">
        <f t="shared" si="48"/>
        <v>4.0542691959391981E-2</v>
      </c>
      <c r="I407" s="61">
        <f t="shared" si="44"/>
        <v>9.021263399284607E-3</v>
      </c>
      <c r="J407" s="72">
        <f t="shared" si="45"/>
        <v>-636867.43316114042</v>
      </c>
      <c r="K407" s="73" t="str">
        <f t="shared" si="46"/>
        <v/>
      </c>
    </row>
    <row r="408" spans="2:11" x14ac:dyDescent="0.3">
      <c r="B408" s="57">
        <f>'Historical Data'!B403</f>
        <v>42274</v>
      </c>
      <c r="C408" s="58">
        <f>'Historical Data'!D403</f>
        <v>145.61949200000001</v>
      </c>
      <c r="D408" s="61">
        <f t="shared" si="42"/>
        <v>-1.4559179999999969</v>
      </c>
      <c r="E408" s="58">
        <f>'Historical Data'!E403</f>
        <v>11.949531950742443</v>
      </c>
      <c r="F408" s="61">
        <f t="shared" si="43"/>
        <v>3.0473311621150856E-2</v>
      </c>
      <c r="G408" s="61">
        <f t="shared" si="47"/>
        <v>0.62792655689923127</v>
      </c>
      <c r="H408" s="61">
        <f t="shared" si="48"/>
        <v>3.3926262272126723E-2</v>
      </c>
      <c r="I408" s="61">
        <f t="shared" si="44"/>
        <v>1.2833590717615818E-2</v>
      </c>
      <c r="J408" s="72">
        <f t="shared" si="45"/>
        <v>674686.40988897381</v>
      </c>
      <c r="K408" s="73" t="str">
        <f t="shared" si="46"/>
        <v/>
      </c>
    </row>
    <row r="409" spans="2:11" x14ac:dyDescent="0.3">
      <c r="B409" s="57">
        <f>'Historical Data'!B404</f>
        <v>42273</v>
      </c>
      <c r="C409" s="58">
        <f>'Historical Data'!D404</f>
        <v>145.12211600000001</v>
      </c>
      <c r="D409" s="61">
        <f t="shared" si="42"/>
        <v>0.4973760000000027</v>
      </c>
      <c r="E409" s="58">
        <f>'Historical Data'!E404</f>
        <v>11.922384227521794</v>
      </c>
      <c r="F409" s="61">
        <f t="shared" si="43"/>
        <v>2.7147723220648956E-2</v>
      </c>
      <c r="G409" s="61">
        <f t="shared" si="47"/>
        <v>-0.2145145531302686</v>
      </c>
      <c r="H409" s="61">
        <f t="shared" si="48"/>
        <v>3.9594223934097048E-3</v>
      </c>
      <c r="I409" s="61">
        <f t="shared" si="44"/>
        <v>1.1433045842221662E-2</v>
      </c>
      <c r="J409" s="72">
        <f t="shared" si="45"/>
        <v>-199122.08489463723</v>
      </c>
      <c r="K409" s="73" t="str">
        <f t="shared" si="46"/>
        <v/>
      </c>
    </row>
    <row r="410" spans="2:11" x14ac:dyDescent="0.3">
      <c r="B410" s="57">
        <f>'Historical Data'!B405</f>
        <v>42272</v>
      </c>
      <c r="C410" s="58">
        <f>'Historical Data'!D405</f>
        <v>146.44241299999999</v>
      </c>
      <c r="D410" s="61">
        <f t="shared" si="42"/>
        <v>-1.3202969999999823</v>
      </c>
      <c r="E410" s="58">
        <f>'Historical Data'!E405</f>
        <v>11.893570619181881</v>
      </c>
      <c r="F410" s="61">
        <f t="shared" si="43"/>
        <v>2.8813608339913088E-2</v>
      </c>
      <c r="G410" s="61">
        <f t="shared" si="47"/>
        <v>0.56943423276199279</v>
      </c>
      <c r="H410" s="61">
        <f t="shared" si="48"/>
        <v>2.7900080561164504E-2</v>
      </c>
      <c r="I410" s="61">
        <f t="shared" si="44"/>
        <v>1.2134619995664295E-2</v>
      </c>
      <c r="J410" s="72">
        <f t="shared" si="45"/>
        <v>609468.93331882171</v>
      </c>
      <c r="K410" s="73" t="str">
        <f t="shared" si="46"/>
        <v/>
      </c>
    </row>
    <row r="411" spans="2:11" x14ac:dyDescent="0.3">
      <c r="B411" s="57">
        <f>'Historical Data'!B406</f>
        <v>42271</v>
      </c>
      <c r="C411" s="58">
        <f>'Historical Data'!D406</f>
        <v>145.474808</v>
      </c>
      <c r="D411" s="61">
        <f t="shared" si="42"/>
        <v>0.96760499999999183</v>
      </c>
      <c r="E411" s="58">
        <f>'Historical Data'!E406</f>
        <v>11.870236636939577</v>
      </c>
      <c r="F411" s="61">
        <f t="shared" si="43"/>
        <v>2.333398224230443E-2</v>
      </c>
      <c r="G411" s="61">
        <f t="shared" si="47"/>
        <v>-0.41732080796341331</v>
      </c>
      <c r="H411" s="61">
        <f t="shared" si="48"/>
        <v>1.4985056752830907E-2</v>
      </c>
      <c r="I411" s="61">
        <f t="shared" si="44"/>
        <v>9.8269194248649591E-3</v>
      </c>
      <c r="J411" s="72">
        <f t="shared" si="45"/>
        <v>-392508.83178571746</v>
      </c>
      <c r="K411" s="73" t="str">
        <f t="shared" si="46"/>
        <v/>
      </c>
    </row>
    <row r="412" spans="2:11" x14ac:dyDescent="0.3">
      <c r="B412" s="57">
        <f>'Historical Data'!B407</f>
        <v>42270</v>
      </c>
      <c r="C412" s="58">
        <f>'Historical Data'!D407</f>
        <v>147.22917200000001</v>
      </c>
      <c r="D412" s="61">
        <f t="shared" si="42"/>
        <v>-1.7543640000000096</v>
      </c>
      <c r="E412" s="58">
        <f>'Historical Data'!E407</f>
        <v>11.840901049995027</v>
      </c>
      <c r="F412" s="61">
        <f t="shared" si="43"/>
        <v>2.9335586944549519E-2</v>
      </c>
      <c r="G412" s="61">
        <f t="shared" si="47"/>
        <v>0.75664408714499809</v>
      </c>
      <c r="H412" s="61">
        <f t="shared" si="48"/>
        <v>4.9260815614370533E-2</v>
      </c>
      <c r="I412" s="61">
        <f t="shared" si="44"/>
        <v>1.2354447097442319E-2</v>
      </c>
      <c r="J412" s="72">
        <f t="shared" si="45"/>
        <v>818259.34985681088</v>
      </c>
      <c r="K412" s="73" t="str">
        <f t="shared" si="46"/>
        <v/>
      </c>
    </row>
    <row r="413" spans="2:11" x14ac:dyDescent="0.3">
      <c r="B413" s="57">
        <f>'Historical Data'!B408</f>
        <v>42269</v>
      </c>
      <c r="C413" s="58">
        <f>'Historical Data'!D408</f>
        <v>149.05583200000001</v>
      </c>
      <c r="D413" s="61">
        <f t="shared" si="42"/>
        <v>-1.8266600000000039</v>
      </c>
      <c r="E413" s="58">
        <f>'Historical Data'!E408</f>
        <v>11.818013040243001</v>
      </c>
      <c r="F413" s="61">
        <f t="shared" si="43"/>
        <v>2.2888009752026761E-2</v>
      </c>
      <c r="G413" s="61">
        <f t="shared" si="47"/>
        <v>0.78782481185448261</v>
      </c>
      <c r="H413" s="61">
        <f t="shared" si="48"/>
        <v>5.3404471533412858E-2</v>
      </c>
      <c r="I413" s="61">
        <f t="shared" si="44"/>
        <v>9.6391016883913497E-3</v>
      </c>
      <c r="J413" s="72">
        <f t="shared" si="45"/>
        <v>850868.38507628685</v>
      </c>
      <c r="K413" s="73" t="str">
        <f t="shared" si="46"/>
        <v/>
      </c>
    </row>
    <row r="414" spans="2:11" x14ac:dyDescent="0.3">
      <c r="B414" s="57">
        <f>'Historical Data'!B409</f>
        <v>42268</v>
      </c>
      <c r="C414" s="58">
        <f>'Historical Data'!D409</f>
        <v>147.31958</v>
      </c>
      <c r="D414" s="61">
        <f t="shared" si="42"/>
        <v>1.7362520000000075</v>
      </c>
      <c r="E414" s="58">
        <f>'Historical Data'!E409</f>
        <v>11.801776189921068</v>
      </c>
      <c r="F414" s="61">
        <f t="shared" si="43"/>
        <v>1.6236850321933005E-2</v>
      </c>
      <c r="G414" s="61">
        <f t="shared" si="47"/>
        <v>-0.74883251685150609</v>
      </c>
      <c r="H414" s="61">
        <f t="shared" si="48"/>
        <v>4.8248931754083825E-2</v>
      </c>
      <c r="I414" s="61">
        <f t="shared" si="44"/>
        <v>6.8380192532224446E-3</v>
      </c>
      <c r="J414" s="72">
        <f t="shared" si="45"/>
        <v>-693745.56584419974</v>
      </c>
      <c r="K414" s="73" t="str">
        <f t="shared" si="46"/>
        <v/>
      </c>
    </row>
    <row r="415" spans="2:11" x14ac:dyDescent="0.3">
      <c r="B415" s="57">
        <f>'Historical Data'!B410</f>
        <v>42267</v>
      </c>
      <c r="C415" s="58">
        <f>'Historical Data'!D410</f>
        <v>147.988754</v>
      </c>
      <c r="D415" s="61">
        <f t="shared" si="42"/>
        <v>-0.66917399999999816</v>
      </c>
      <c r="E415" s="58">
        <f>'Historical Data'!E410</f>
        <v>11.778395941920037</v>
      </c>
      <c r="F415" s="61">
        <f t="shared" si="43"/>
        <v>2.3380248001030779E-2</v>
      </c>
      <c r="G415" s="61">
        <f t="shared" si="47"/>
        <v>0.28860974710559656</v>
      </c>
      <c r="H415" s="61">
        <f t="shared" si="48"/>
        <v>7.1670478094866142E-3</v>
      </c>
      <c r="I415" s="61">
        <f t="shared" si="44"/>
        <v>9.8464038779862862E-3</v>
      </c>
      <c r="J415" s="72">
        <f t="shared" si="45"/>
        <v>305623.19879306946</v>
      </c>
      <c r="K415" s="73" t="str">
        <f t="shared" si="46"/>
        <v/>
      </c>
    </row>
    <row r="416" spans="2:11" x14ac:dyDescent="0.3">
      <c r="B416" s="57">
        <f>'Historical Data'!B411</f>
        <v>42266</v>
      </c>
      <c r="C416" s="58">
        <f>'Historical Data'!D411</f>
        <v>148.20578</v>
      </c>
      <c r="D416" s="61">
        <f t="shared" si="42"/>
        <v>-0.21702600000000416</v>
      </c>
      <c r="E416" s="58">
        <f>'Historical Data'!E411</f>
        <v>11.758421029611789</v>
      </c>
      <c r="F416" s="61">
        <f t="shared" si="43"/>
        <v>1.9974912308247994E-2</v>
      </c>
      <c r="G416" s="61">
        <f t="shared" si="47"/>
        <v>9.3601692497527644E-2</v>
      </c>
      <c r="H416" s="61">
        <f t="shared" si="48"/>
        <v>7.5385134908861364E-4</v>
      </c>
      <c r="I416" s="61">
        <f t="shared" si="44"/>
        <v>8.412274070219352E-3</v>
      </c>
      <c r="J416" s="72">
        <f t="shared" si="45"/>
        <v>102767.81791683561</v>
      </c>
      <c r="K416" s="73" t="str">
        <f t="shared" si="46"/>
        <v/>
      </c>
    </row>
    <row r="417" spans="2:11" x14ac:dyDescent="0.3">
      <c r="B417" s="57">
        <f>'Historical Data'!B412</f>
        <v>42265</v>
      </c>
      <c r="C417" s="58">
        <f>'Historical Data'!D412</f>
        <v>146.66850299999999</v>
      </c>
      <c r="D417" s="61">
        <f t="shared" si="42"/>
        <v>1.5372770000000173</v>
      </c>
      <c r="E417" s="58">
        <f>'Historical Data'!E412</f>
        <v>11.738001994727879</v>
      </c>
      <c r="F417" s="61">
        <f t="shared" si="43"/>
        <v>2.0419034883909504E-2</v>
      </c>
      <c r="G417" s="61">
        <f t="shared" si="47"/>
        <v>-0.66301608580317872</v>
      </c>
      <c r="H417" s="61">
        <f t="shared" si="48"/>
        <v>3.7823911908565842E-2</v>
      </c>
      <c r="I417" s="61">
        <f t="shared" si="44"/>
        <v>8.5993127299932755E-3</v>
      </c>
      <c r="J417" s="72">
        <f t="shared" si="45"/>
        <v>-616592.86116461968</v>
      </c>
      <c r="K417" s="73" t="str">
        <f t="shared" si="46"/>
        <v/>
      </c>
    </row>
    <row r="418" spans="2:11" x14ac:dyDescent="0.3">
      <c r="B418" s="57">
        <f>'Historical Data'!B413</f>
        <v>42264</v>
      </c>
      <c r="C418" s="58">
        <f>'Historical Data'!D413</f>
        <v>145.55619799999999</v>
      </c>
      <c r="D418" s="61">
        <f t="shared" si="42"/>
        <v>1.1123049999999921</v>
      </c>
      <c r="E418" s="58">
        <f>'Historical Data'!E413</f>
        <v>11.711202140899621</v>
      </c>
      <c r="F418" s="61">
        <f t="shared" si="43"/>
        <v>2.6799853828258335E-2</v>
      </c>
      <c r="G418" s="61">
        <f t="shared" si="47"/>
        <v>-0.47972883697556862</v>
      </c>
      <c r="H418" s="61">
        <f t="shared" si="48"/>
        <v>1.9802041359142066E-2</v>
      </c>
      <c r="I418" s="61">
        <f t="shared" si="44"/>
        <v>1.1286543438392723E-2</v>
      </c>
      <c r="J418" s="72">
        <f t="shared" si="45"/>
        <v>-448640.25217803381</v>
      </c>
      <c r="K418" s="73" t="str">
        <f t="shared" si="46"/>
        <v/>
      </c>
    </row>
    <row r="419" spans="2:11" x14ac:dyDescent="0.3">
      <c r="B419" s="57">
        <f>'Historical Data'!B414</f>
        <v>42263</v>
      </c>
      <c r="C419" s="58">
        <f>'Historical Data'!D414</f>
        <v>145.049789</v>
      </c>
      <c r="D419" s="61">
        <f t="shared" si="42"/>
        <v>0.50640899999999078</v>
      </c>
      <c r="E419" s="58">
        <f>'Historical Data'!E414</f>
        <v>11.679310221211232</v>
      </c>
      <c r="F419" s="61">
        <f t="shared" si="43"/>
        <v>3.1891919688389336E-2</v>
      </c>
      <c r="G419" s="61">
        <f t="shared" si="47"/>
        <v>-0.2184104185488315</v>
      </c>
      <c r="H419" s="61">
        <f t="shared" si="48"/>
        <v>4.1045449418048432E-3</v>
      </c>
      <c r="I419" s="61">
        <f t="shared" si="44"/>
        <v>1.3431026124373854E-2</v>
      </c>
      <c r="J419" s="72">
        <f t="shared" si="45"/>
        <v>-200874.84748265281</v>
      </c>
      <c r="K419" s="73" t="str">
        <f t="shared" si="46"/>
        <v/>
      </c>
    </row>
    <row r="420" spans="2:11" x14ac:dyDescent="0.3">
      <c r="B420" s="57">
        <f>'Historical Data'!B415</f>
        <v>42262</v>
      </c>
      <c r="C420" s="58">
        <f>'Historical Data'!D415</f>
        <v>143.349716</v>
      </c>
      <c r="D420" s="61">
        <f t="shared" si="42"/>
        <v>1.7000730000000033</v>
      </c>
      <c r="E420" s="58">
        <f>'Historical Data'!E415</f>
        <v>11.643653395770885</v>
      </c>
      <c r="F420" s="61">
        <f t="shared" si="43"/>
        <v>3.5656825440346651E-2</v>
      </c>
      <c r="G420" s="61">
        <f t="shared" si="47"/>
        <v>-0.73322878442834771</v>
      </c>
      <c r="H420" s="61">
        <f t="shared" si="48"/>
        <v>4.625911549741344E-2</v>
      </c>
      <c r="I420" s="61">
        <f t="shared" si="44"/>
        <v>1.5016585977917368E-2</v>
      </c>
      <c r="J420" s="72">
        <f t="shared" si="45"/>
        <v>-671953.08295301697</v>
      </c>
      <c r="K420" s="73" t="str">
        <f t="shared" si="46"/>
        <v/>
      </c>
    </row>
    <row r="421" spans="2:11" x14ac:dyDescent="0.3">
      <c r="B421" s="57">
        <f>'Historical Data'!B416</f>
        <v>42261</v>
      </c>
      <c r="C421" s="58">
        <f>'Historical Data'!D416</f>
        <v>143.06033300000001</v>
      </c>
      <c r="D421" s="61">
        <f t="shared" si="42"/>
        <v>0.28938299999998662</v>
      </c>
      <c r="E421" s="58">
        <f>'Historical Data'!E416</f>
        <v>11.598618548324543</v>
      </c>
      <c r="F421" s="61">
        <f t="shared" si="43"/>
        <v>4.5034847446341786E-2</v>
      </c>
      <c r="G421" s="61">
        <f t="shared" si="47"/>
        <v>-0.12480872605130386</v>
      </c>
      <c r="H421" s="61">
        <f t="shared" si="48"/>
        <v>1.3403191218851209E-3</v>
      </c>
      <c r="I421" s="61">
        <f t="shared" si="44"/>
        <v>1.8966064710717816E-2</v>
      </c>
      <c r="J421" s="72">
        <f t="shared" si="45"/>
        <v>-104502.34221870091</v>
      </c>
      <c r="K421" s="73" t="str">
        <f t="shared" si="46"/>
        <v/>
      </c>
    </row>
    <row r="422" spans="2:11" x14ac:dyDescent="0.3">
      <c r="B422" s="57">
        <f>'Historical Data'!B417</f>
        <v>42260</v>
      </c>
      <c r="C422" s="58">
        <f>'Historical Data'!D417</f>
        <v>143.385864</v>
      </c>
      <c r="D422" s="61">
        <f t="shared" si="42"/>
        <v>-0.32553099999998381</v>
      </c>
      <c r="E422" s="58">
        <f>'Historical Data'!E417</f>
        <v>11.551611603081767</v>
      </c>
      <c r="F422" s="61">
        <f t="shared" si="43"/>
        <v>4.7006945242776155E-2</v>
      </c>
      <c r="G422" s="61">
        <f t="shared" si="47"/>
        <v>0.14039908840604615</v>
      </c>
      <c r="H422" s="61">
        <f t="shared" si="48"/>
        <v>1.6960821711975334E-3</v>
      </c>
      <c r="I422" s="61">
        <f t="shared" si="44"/>
        <v>1.9796597876564622E-2</v>
      </c>
      <c r="J422" s="72">
        <f t="shared" si="45"/>
        <v>161891.76845380833</v>
      </c>
      <c r="K422" s="73" t="str">
        <f t="shared" si="46"/>
        <v/>
      </c>
    </row>
    <row r="423" spans="2:11" x14ac:dyDescent="0.3">
      <c r="B423" s="57">
        <f>'Historical Data'!B418</f>
        <v>42259</v>
      </c>
      <c r="C423" s="58">
        <f>'Historical Data'!D418</f>
        <v>140.84478799999999</v>
      </c>
      <c r="D423" s="61">
        <f t="shared" si="42"/>
        <v>2.5410760000000039</v>
      </c>
      <c r="E423" s="58">
        <f>'Historical Data'!E418</f>
        <v>11.507871138567406</v>
      </c>
      <c r="F423" s="61">
        <f t="shared" si="43"/>
        <v>4.3740464514360866E-2</v>
      </c>
      <c r="G423" s="61">
        <f t="shared" si="47"/>
        <v>-1.0959470955776882</v>
      </c>
      <c r="H423" s="61">
        <f t="shared" si="48"/>
        <v>0.10334690929869221</v>
      </c>
      <c r="I423" s="61">
        <f t="shared" si="44"/>
        <v>1.8420945723079434E-2</v>
      </c>
      <c r="J423" s="72">
        <f t="shared" si="45"/>
        <v>-974179.24055591668</v>
      </c>
      <c r="K423" s="73" t="str">
        <f t="shared" si="46"/>
        <v/>
      </c>
    </row>
    <row r="424" spans="2:11" x14ac:dyDescent="0.3">
      <c r="B424" s="57">
        <f>'Historical Data'!B419</f>
        <v>42258</v>
      </c>
      <c r="C424" s="58">
        <f>'Historical Data'!D419</f>
        <v>141.72197</v>
      </c>
      <c r="D424" s="61">
        <f t="shared" si="42"/>
        <v>-0.87718200000000479</v>
      </c>
      <c r="E424" s="58">
        <f>'Historical Data'!E419</f>
        <v>11.448048107843025</v>
      </c>
      <c r="F424" s="61">
        <f t="shared" si="43"/>
        <v>5.9823030724380999E-2</v>
      </c>
      <c r="G424" s="61">
        <f t="shared" si="47"/>
        <v>0.37832204357249904</v>
      </c>
      <c r="H424" s="61">
        <f t="shared" si="48"/>
        <v>1.2315203903592633E-2</v>
      </c>
      <c r="I424" s="61">
        <f t="shared" si="44"/>
        <v>2.5193989460311473E-2</v>
      </c>
      <c r="J424" s="72">
        <f t="shared" si="45"/>
        <v>415831.23693640315</v>
      </c>
      <c r="K424" s="73" t="str">
        <f t="shared" si="46"/>
        <v/>
      </c>
    </row>
    <row r="425" spans="2:11" x14ac:dyDescent="0.3">
      <c r="B425" s="57">
        <f>'Historical Data'!B420</f>
        <v>42257</v>
      </c>
      <c r="C425" s="58">
        <f>'Historical Data'!D420</f>
        <v>141.80334500000001</v>
      </c>
      <c r="D425" s="61">
        <f t="shared" si="42"/>
        <v>-8.1375000000008413E-2</v>
      </c>
      <c r="E425" s="58">
        <f>'Historical Data'!E420</f>
        <v>11.397025512765159</v>
      </c>
      <c r="F425" s="61">
        <f t="shared" si="43"/>
        <v>5.1022595077865773E-2</v>
      </c>
      <c r="G425" s="61">
        <f t="shared" si="47"/>
        <v>3.5096429584413634E-2</v>
      </c>
      <c r="H425" s="61">
        <f t="shared" si="48"/>
        <v>1.0598494712958653E-4</v>
      </c>
      <c r="I425" s="61">
        <f t="shared" si="44"/>
        <v>2.14877565891291E-2</v>
      </c>
      <c r="J425" s="72">
        <f t="shared" si="45"/>
        <v>56690.171120672319</v>
      </c>
      <c r="K425" s="73" t="str">
        <f t="shared" si="46"/>
        <v/>
      </c>
    </row>
    <row r="426" spans="2:11" x14ac:dyDescent="0.3">
      <c r="B426" s="57">
        <f>'Historical Data'!B421</f>
        <v>42256</v>
      </c>
      <c r="C426" s="58">
        <f>'Historical Data'!D421</f>
        <v>140.95024100000001</v>
      </c>
      <c r="D426" s="61">
        <f t="shared" si="42"/>
        <v>0.85310400000000186</v>
      </c>
      <c r="E426" s="58">
        <f>'Historical Data'!E421</f>
        <v>11.348862676204492</v>
      </c>
      <c r="F426" s="61">
        <f t="shared" si="43"/>
        <v>4.8162836560667444E-2</v>
      </c>
      <c r="G426" s="61">
        <f t="shared" si="47"/>
        <v>-0.36793738204827747</v>
      </c>
      <c r="H426" s="61">
        <f t="shared" si="48"/>
        <v>1.1648396384618389E-2</v>
      </c>
      <c r="I426" s="61">
        <f t="shared" si="44"/>
        <v>2.0283392231975807E-2</v>
      </c>
      <c r="J426" s="72">
        <f t="shared" si="45"/>
        <v>-336005.59343168332</v>
      </c>
      <c r="K426" s="73" t="str">
        <f t="shared" si="46"/>
        <v/>
      </c>
    </row>
    <row r="427" spans="2:11" x14ac:dyDescent="0.3">
      <c r="B427" s="57">
        <f>'Historical Data'!B422</f>
        <v>42255</v>
      </c>
      <c r="C427" s="58">
        <f>'Historical Data'!D422</f>
        <v>142.306229</v>
      </c>
      <c r="D427" s="61">
        <f t="shared" si="42"/>
        <v>-1.3559879999999964</v>
      </c>
      <c r="E427" s="58">
        <f>'Historical Data'!E422</f>
        <v>11.2981265026906</v>
      </c>
      <c r="F427" s="61">
        <f t="shared" si="43"/>
        <v>5.0736173513891814E-2</v>
      </c>
      <c r="G427" s="61">
        <f t="shared" si="47"/>
        <v>0.58482749443078141</v>
      </c>
      <c r="H427" s="61">
        <f t="shared" si="48"/>
        <v>2.9428889666441527E-2</v>
      </c>
      <c r="I427" s="61">
        <f t="shared" si="44"/>
        <v>2.1367132445273666E-2</v>
      </c>
      <c r="J427" s="72">
        <f t="shared" si="45"/>
        <v>635623.51654249663</v>
      </c>
      <c r="K427" s="73" t="str">
        <f t="shared" si="46"/>
        <v/>
      </c>
    </row>
    <row r="428" spans="2:11" x14ac:dyDescent="0.3">
      <c r="B428" s="57">
        <f>'Historical Data'!B423</f>
        <v>42254</v>
      </c>
      <c r="C428" s="58">
        <f>'Historical Data'!D423</f>
        <v>138.88485700000001</v>
      </c>
      <c r="D428" s="61">
        <f t="shared" si="42"/>
        <v>3.421371999999991</v>
      </c>
      <c r="E428" s="58">
        <f>'Historical Data'!E423</f>
        <v>11.255626922869762</v>
      </c>
      <c r="F428" s="61">
        <f t="shared" si="43"/>
        <v>4.2499579820837852E-2</v>
      </c>
      <c r="G428" s="61">
        <f t="shared" si="47"/>
        <v>-1.475612184086903</v>
      </c>
      <c r="H428" s="61">
        <f t="shared" si="48"/>
        <v>0.18735391733040593</v>
      </c>
      <c r="I428" s="61">
        <f t="shared" si="44"/>
        <v>1.7898357089378876E-2</v>
      </c>
      <c r="J428" s="72">
        <f t="shared" si="45"/>
        <v>-1270359.909667118</v>
      </c>
      <c r="K428" s="73">
        <f t="shared" si="46"/>
        <v>-1270359.909667118</v>
      </c>
    </row>
    <row r="429" spans="2:11" x14ac:dyDescent="0.3">
      <c r="B429" s="57">
        <f>'Historical Data'!B424</f>
        <v>42253</v>
      </c>
      <c r="C429" s="58">
        <f>'Historical Data'!D424</f>
        <v>137.67253099999999</v>
      </c>
      <c r="D429" s="61">
        <f t="shared" si="42"/>
        <v>1.2123260000000187</v>
      </c>
      <c r="E429" s="58">
        <f>'Historical Data'!E424</f>
        <v>11.18130340582295</v>
      </c>
      <c r="F429" s="61">
        <f t="shared" si="43"/>
        <v>7.4323517046812171E-2</v>
      </c>
      <c r="G429" s="61">
        <f t="shared" si="47"/>
        <v>-0.52286714706421022</v>
      </c>
      <c r="H429" s="61">
        <f t="shared" si="48"/>
        <v>2.3523450342221971E-2</v>
      </c>
      <c r="I429" s="61">
        <f t="shared" si="44"/>
        <v>3.1300752945094816E-2</v>
      </c>
      <c r="J429" s="72">
        <f t="shared" si="45"/>
        <v>-468042.94377689343</v>
      </c>
      <c r="K429" s="73" t="str">
        <f t="shared" si="46"/>
        <v/>
      </c>
    </row>
    <row r="430" spans="2:11" x14ac:dyDescent="0.3">
      <c r="B430" s="57">
        <f>'Historical Data'!B425</f>
        <v>42252</v>
      </c>
      <c r="C430" s="58">
        <f>'Historical Data'!D425</f>
        <v>139.62120100000001</v>
      </c>
      <c r="D430" s="61">
        <f t="shared" si="42"/>
        <v>-1.9486700000000212</v>
      </c>
      <c r="E430" s="58">
        <f>'Historical Data'!E425</f>
        <v>11.095609368605935</v>
      </c>
      <c r="F430" s="61">
        <f t="shared" si="43"/>
        <v>8.5694037217015406E-2</v>
      </c>
      <c r="G430" s="61">
        <f t="shared" si="47"/>
        <v>0.84044681337330873</v>
      </c>
      <c r="H430" s="61">
        <f t="shared" si="48"/>
        <v>6.0776933327283719E-2</v>
      </c>
      <c r="I430" s="61">
        <f t="shared" si="44"/>
        <v>3.6089356294968365E-2</v>
      </c>
      <c r="J430" s="72">
        <f t="shared" si="45"/>
        <v>937313.10299556085</v>
      </c>
      <c r="K430" s="73" t="str">
        <f t="shared" si="46"/>
        <v/>
      </c>
    </row>
    <row r="431" spans="2:11" x14ac:dyDescent="0.3">
      <c r="B431" s="57">
        <f>'Historical Data'!B426</f>
        <v>42251</v>
      </c>
      <c r="C431" s="58">
        <f>'Historical Data'!D426</f>
        <v>136.09205600000001</v>
      </c>
      <c r="D431" s="61">
        <f t="shared" si="42"/>
        <v>3.5291449999999998</v>
      </c>
      <c r="E431" s="58">
        <f>'Historical Data'!E426</f>
        <v>11.025456766977948</v>
      </c>
      <c r="F431" s="61">
        <f t="shared" si="43"/>
        <v>7.0152601627986755E-2</v>
      </c>
      <c r="G431" s="61">
        <f t="shared" si="47"/>
        <v>-1.5220938738638727</v>
      </c>
      <c r="H431" s="61">
        <f t="shared" si="48"/>
        <v>0.19934309141931489</v>
      </c>
      <c r="I431" s="61">
        <f t="shared" si="44"/>
        <v>2.9544205377555546E-2</v>
      </c>
      <c r="J431" s="72">
        <f t="shared" si="45"/>
        <v>-1293206.5770670022</v>
      </c>
      <c r="K431" s="73">
        <f t="shared" si="46"/>
        <v>-1293206.5770670022</v>
      </c>
    </row>
    <row r="432" spans="2:11" x14ac:dyDescent="0.3">
      <c r="B432" s="57">
        <f>'Historical Data'!B427</f>
        <v>42250</v>
      </c>
      <c r="C432" s="58">
        <f>'Historical Data'!D427</f>
        <v>137.99580399999999</v>
      </c>
      <c r="D432" s="61">
        <f t="shared" si="42"/>
        <v>-1.9037479999999789</v>
      </c>
      <c r="E432" s="58">
        <f>'Historical Data'!E427</f>
        <v>10.925101141223173</v>
      </c>
      <c r="F432" s="61">
        <f t="shared" si="43"/>
        <v>0.10035562575477464</v>
      </c>
      <c r="G432" s="61">
        <f t="shared" si="47"/>
        <v>0.82107229036510776</v>
      </c>
      <c r="H432" s="61">
        <f t="shared" si="48"/>
        <v>5.8007093400562863E-2</v>
      </c>
      <c r="I432" s="61">
        <f t="shared" si="44"/>
        <v>4.2263966685297291E-2</v>
      </c>
      <c r="J432" s="72">
        <f t="shared" si="45"/>
        <v>921343.3504509679</v>
      </c>
      <c r="K432" s="73" t="str">
        <f t="shared" si="46"/>
        <v/>
      </c>
    </row>
    <row r="433" spans="2:11" x14ac:dyDescent="0.3">
      <c r="B433" s="57">
        <f>'Historical Data'!B428</f>
        <v>42249</v>
      </c>
      <c r="C433" s="58">
        <f>'Historical Data'!D428</f>
        <v>140.41146900000001</v>
      </c>
      <c r="D433" s="61">
        <f t="shared" si="42"/>
        <v>-2.4156650000000184</v>
      </c>
      <c r="E433" s="58">
        <f>'Historical Data'!E428</f>
        <v>10.837905905423314</v>
      </c>
      <c r="F433" s="61">
        <f t="shared" si="43"/>
        <v>8.7195235799859105E-2</v>
      </c>
      <c r="G433" s="61">
        <f t="shared" si="47"/>
        <v>1.041858268166199</v>
      </c>
      <c r="H433" s="61">
        <f t="shared" si="48"/>
        <v>9.3397574577556597E-2</v>
      </c>
      <c r="I433" s="61">
        <f t="shared" si="44"/>
        <v>3.6721574034792516E-2</v>
      </c>
      <c r="J433" s="72">
        <f t="shared" si="45"/>
        <v>1171977.4167785482</v>
      </c>
      <c r="K433" s="73" t="str">
        <f t="shared" si="46"/>
        <v/>
      </c>
    </row>
    <row r="434" spans="2:11" x14ac:dyDescent="0.3">
      <c r="B434" s="57">
        <f>'Historical Data'!B429</f>
        <v>42248</v>
      </c>
      <c r="C434" s="58">
        <f>'Historical Data'!D429</f>
        <v>139.97141999999999</v>
      </c>
      <c r="D434" s="61">
        <f t="shared" si="42"/>
        <v>0.44004900000001612</v>
      </c>
      <c r="E434" s="58">
        <f>'Historical Data'!E429</f>
        <v>10.766349654931544</v>
      </c>
      <c r="F434" s="61">
        <f t="shared" si="43"/>
        <v>7.1556250491770612E-2</v>
      </c>
      <c r="G434" s="61">
        <f t="shared" si="47"/>
        <v>-0.18978984629420098</v>
      </c>
      <c r="H434" s="61">
        <f t="shared" si="48"/>
        <v>3.0993046022525172E-3</v>
      </c>
      <c r="I434" s="61">
        <f t="shared" si="44"/>
        <v>3.0135340835788629E-2</v>
      </c>
      <c r="J434" s="72">
        <f t="shared" si="45"/>
        <v>-156555.20085615982</v>
      </c>
      <c r="K434" s="73" t="str">
        <f t="shared" si="46"/>
        <v/>
      </c>
    </row>
    <row r="435" spans="2:11" x14ac:dyDescent="0.3">
      <c r="B435" s="57">
        <f>'Historical Data'!B430</f>
        <v>42247</v>
      </c>
      <c r="C435" s="58">
        <f>'Historical Data'!D430</f>
        <v>139.54039</v>
      </c>
      <c r="D435" s="61">
        <f t="shared" si="42"/>
        <v>0.4310299999999927</v>
      </c>
      <c r="E435" s="58">
        <f>'Historical Data'!E430</f>
        <v>10.688949123658341</v>
      </c>
      <c r="F435" s="61">
        <f t="shared" si="43"/>
        <v>7.7400531273202233E-2</v>
      </c>
      <c r="G435" s="61">
        <f t="shared" si="47"/>
        <v>-0.1859000189710352</v>
      </c>
      <c r="H435" s="61">
        <f t="shared" si="48"/>
        <v>2.9735632532972571E-3</v>
      </c>
      <c r="I435" s="61">
        <f t="shared" si="44"/>
        <v>3.2596612801243915E-2</v>
      </c>
      <c r="J435" s="72">
        <f t="shared" si="45"/>
        <v>-150329.84291649403</v>
      </c>
      <c r="K435" s="73" t="str">
        <f t="shared" si="46"/>
        <v/>
      </c>
    </row>
    <row r="436" spans="2:11" x14ac:dyDescent="0.3">
      <c r="B436" s="57">
        <f>'Historical Data'!B431</f>
        <v>42246</v>
      </c>
      <c r="C436" s="58">
        <f>'Historical Data'!D431</f>
        <v>136.57698099999999</v>
      </c>
      <c r="D436" s="61">
        <f t="shared" si="42"/>
        <v>2.9634090000000128</v>
      </c>
      <c r="E436" s="58">
        <f>'Historical Data'!E431</f>
        <v>10.607111908630808</v>
      </c>
      <c r="F436" s="61">
        <f t="shared" si="43"/>
        <v>8.1837215027533716E-2</v>
      </c>
      <c r="G436" s="61">
        <f t="shared" si="47"/>
        <v>-1.2780961634200594</v>
      </c>
      <c r="H436" s="61">
        <f t="shared" si="48"/>
        <v>0.14055470092350864</v>
      </c>
      <c r="I436" s="61">
        <f t="shared" si="44"/>
        <v>3.4465086571159542E-2</v>
      </c>
      <c r="J436" s="72">
        <f t="shared" si="45"/>
        <v>-1103076.3759253912</v>
      </c>
      <c r="K436" s="73">
        <f t="shared" si="46"/>
        <v>-1103076.3759253912</v>
      </c>
    </row>
    <row r="437" spans="2:11" x14ac:dyDescent="0.3">
      <c r="B437" s="57">
        <f>'Historical Data'!B432</f>
        <v>42245</v>
      </c>
      <c r="C437" s="58">
        <f>'Historical Data'!D432</f>
        <v>140.94126900000001</v>
      </c>
      <c r="D437" s="61">
        <f t="shared" si="42"/>
        <v>-4.3642880000000162</v>
      </c>
      <c r="E437" s="58">
        <f>'Historical Data'!E432</f>
        <v>10.502528968458531</v>
      </c>
      <c r="F437" s="61">
        <f t="shared" si="43"/>
        <v>0.10458294017227665</v>
      </c>
      <c r="G437" s="61">
        <f t="shared" si="47"/>
        <v>1.8822848107906134</v>
      </c>
      <c r="H437" s="61">
        <f t="shared" si="48"/>
        <v>0.30485195774525142</v>
      </c>
      <c r="I437" s="61">
        <f t="shared" si="44"/>
        <v>4.4044266238669187E-2</v>
      </c>
      <c r="J437" s="72">
        <f t="shared" si="45"/>
        <v>2231181.0347745344</v>
      </c>
      <c r="K437" s="73" t="str">
        <f t="shared" si="46"/>
        <v/>
      </c>
    </row>
    <row r="438" spans="2:11" x14ac:dyDescent="0.3">
      <c r="B438" s="57">
        <f>'Historical Data'!B433</f>
        <v>42244</v>
      </c>
      <c r="C438" s="58">
        <f>'Historical Data'!D433</f>
        <v>141.11187699999999</v>
      </c>
      <c r="D438" s="61">
        <f t="shared" si="42"/>
        <v>-0.17060799999998721</v>
      </c>
      <c r="E438" s="58">
        <f>'Historical Data'!E433</f>
        <v>10.435113660301578</v>
      </c>
      <c r="F438" s="61">
        <f t="shared" si="43"/>
        <v>6.7415308156952847E-2</v>
      </c>
      <c r="G438" s="61">
        <f t="shared" si="47"/>
        <v>7.3581955865272802E-2</v>
      </c>
      <c r="H438" s="61">
        <f t="shared" si="48"/>
        <v>4.6586594884056611E-4</v>
      </c>
      <c r="I438" s="61">
        <f t="shared" si="44"/>
        <v>2.8391416192120624E-2</v>
      </c>
      <c r="J438" s="72">
        <f t="shared" si="45"/>
        <v>102439.23800623399</v>
      </c>
      <c r="K438" s="73" t="str">
        <f t="shared" si="46"/>
        <v/>
      </c>
    </row>
    <row r="439" spans="2:11" x14ac:dyDescent="0.3">
      <c r="B439" s="57">
        <f>'Historical Data'!B434</f>
        <v>42243</v>
      </c>
      <c r="C439" s="58">
        <f>'Historical Data'!D434</f>
        <v>138.80403100000001</v>
      </c>
      <c r="D439" s="61">
        <f t="shared" si="42"/>
        <v>2.3078459999999836</v>
      </c>
      <c r="E439" s="58">
        <f>'Historical Data'!E434</f>
        <v>10.365227231626205</v>
      </c>
      <c r="F439" s="61">
        <f t="shared" si="43"/>
        <v>6.9886428675372869E-2</v>
      </c>
      <c r="G439" s="61">
        <f t="shared" si="47"/>
        <v>-0.99535673893286303</v>
      </c>
      <c r="H439" s="61">
        <f t="shared" si="48"/>
        <v>8.5246358329341285E-2</v>
      </c>
      <c r="I439" s="61">
        <f t="shared" si="44"/>
        <v>2.9432108773930262E-2</v>
      </c>
      <c r="J439" s="72">
        <f t="shared" si="45"/>
        <v>-880678.2718295916</v>
      </c>
      <c r="K439" s="73" t="str">
        <f t="shared" si="46"/>
        <v/>
      </c>
    </row>
    <row r="440" spans="2:11" x14ac:dyDescent="0.3">
      <c r="B440" s="57">
        <f>'Historical Data'!B435</f>
        <v>42242</v>
      </c>
      <c r="C440" s="58">
        <f>'Historical Data'!D435</f>
        <v>139.908569</v>
      </c>
      <c r="D440" s="61">
        <f t="shared" si="42"/>
        <v>-1.1045379999999909</v>
      </c>
      <c r="E440" s="58">
        <f>'Historical Data'!E435</f>
        <v>10.27384505691551</v>
      </c>
      <c r="F440" s="61">
        <f t="shared" si="43"/>
        <v>9.1382174710695097E-2</v>
      </c>
      <c r="G440" s="61">
        <f t="shared" si="47"/>
        <v>0.47637898789929023</v>
      </c>
      <c r="H440" s="61">
        <f t="shared" si="48"/>
        <v>1.9526459626476741E-2</v>
      </c>
      <c r="I440" s="61">
        <f t="shared" si="44"/>
        <v>3.8484869767443836E-2</v>
      </c>
      <c r="J440" s="72">
        <f t="shared" si="45"/>
        <v>534390.31729321089</v>
      </c>
      <c r="K440" s="73" t="str">
        <f t="shared" si="46"/>
        <v/>
      </c>
    </row>
    <row r="441" spans="2:11" x14ac:dyDescent="0.3">
      <c r="B441" s="57">
        <f>'Historical Data'!B436</f>
        <v>42241</v>
      </c>
      <c r="C441" s="58">
        <f>'Historical Data'!D436</f>
        <v>140.815552</v>
      </c>
      <c r="D441" s="61">
        <f t="shared" si="42"/>
        <v>-0.90698299999999676</v>
      </c>
      <c r="E441" s="58">
        <f>'Historical Data'!E436</f>
        <v>10.188255082537671</v>
      </c>
      <c r="F441" s="61">
        <f t="shared" si="43"/>
        <v>8.558997437783944E-2</v>
      </c>
      <c r="G441" s="61">
        <f t="shared" si="47"/>
        <v>0.39117499224278746</v>
      </c>
      <c r="H441" s="61">
        <f t="shared" si="48"/>
        <v>1.316620091984963E-2</v>
      </c>
      <c r="I441" s="61">
        <f t="shared" si="44"/>
        <v>3.6045531065091792E-2</v>
      </c>
      <c r="J441" s="72">
        <f t="shared" si="45"/>
        <v>440386.72422772885</v>
      </c>
      <c r="K441" s="73" t="str">
        <f t="shared" si="46"/>
        <v/>
      </c>
    </row>
    <row r="442" spans="2:11" x14ac:dyDescent="0.3">
      <c r="B442" s="57">
        <f>'Historical Data'!B437</f>
        <v>42240</v>
      </c>
      <c r="C442" s="58">
        <f>'Historical Data'!D437</f>
        <v>140.48329200000001</v>
      </c>
      <c r="D442" s="61">
        <f t="shared" si="42"/>
        <v>0.3322599999999909</v>
      </c>
      <c r="E442" s="58">
        <f>'Historical Data'!E437</f>
        <v>10.10785397363421</v>
      </c>
      <c r="F442" s="61">
        <f t="shared" si="43"/>
        <v>8.0401108903460639E-2</v>
      </c>
      <c r="G442" s="61">
        <f t="shared" si="47"/>
        <v>-0.14330125583675268</v>
      </c>
      <c r="H442" s="61">
        <f t="shared" si="48"/>
        <v>1.7669257740516309E-3</v>
      </c>
      <c r="I442" s="61">
        <f t="shared" si="44"/>
        <v>3.3860281998143484E-2</v>
      </c>
      <c r="J442" s="72">
        <f t="shared" si="45"/>
        <v>-107674.04806455757</v>
      </c>
      <c r="K442" s="73" t="str">
        <f t="shared" si="46"/>
        <v/>
      </c>
    </row>
    <row r="443" spans="2:11" x14ac:dyDescent="0.3">
      <c r="B443" s="57">
        <f>'Historical Data'!B438</f>
        <v>42239</v>
      </c>
      <c r="C443" s="58">
        <f>'Historical Data'!D438</f>
        <v>142.880966</v>
      </c>
      <c r="D443" s="61">
        <f t="shared" si="42"/>
        <v>-2.397673999999995</v>
      </c>
      <c r="E443" s="58">
        <f>'Historical Data'!E438</f>
        <v>10.025141709899691</v>
      </c>
      <c r="F443" s="61">
        <f t="shared" si="43"/>
        <v>8.2712263734519453E-2</v>
      </c>
      <c r="G443" s="61">
        <f t="shared" si="47"/>
        <v>1.034098884268762</v>
      </c>
      <c r="H443" s="61">
        <f t="shared" si="48"/>
        <v>9.201157231986043E-2</v>
      </c>
      <c r="I443" s="61">
        <f t="shared" si="44"/>
        <v>3.4833606314042996E-2</v>
      </c>
      <c r="J443" s="72">
        <f t="shared" si="45"/>
        <v>1160944.0629026655</v>
      </c>
      <c r="K443" s="73" t="str">
        <f t="shared" si="46"/>
        <v/>
      </c>
    </row>
    <row r="444" spans="2:11" x14ac:dyDescent="0.3">
      <c r="B444" s="57">
        <f>'Historical Data'!B439</f>
        <v>42238</v>
      </c>
      <c r="C444" s="58">
        <f>'Historical Data'!D439</f>
        <v>142.261337</v>
      </c>
      <c r="D444" s="61">
        <f t="shared" si="42"/>
        <v>0.61962900000000332</v>
      </c>
      <c r="E444" s="58">
        <f>'Historical Data'!E439</f>
        <v>9.9597538068832421</v>
      </c>
      <c r="F444" s="61">
        <f t="shared" si="43"/>
        <v>6.538790301644859E-2</v>
      </c>
      <c r="G444" s="61">
        <f t="shared" si="47"/>
        <v>-0.2672413587337451</v>
      </c>
      <c r="H444" s="61">
        <f t="shared" si="48"/>
        <v>6.1450533169145624E-3</v>
      </c>
      <c r="I444" s="61">
        <f t="shared" si="44"/>
        <v>2.7537590782021022E-2</v>
      </c>
      <c r="J444" s="72">
        <f t="shared" si="45"/>
        <v>-233558.7146348095</v>
      </c>
      <c r="K444" s="73" t="str">
        <f t="shared" si="46"/>
        <v/>
      </c>
    </row>
    <row r="445" spans="2:11" x14ac:dyDescent="0.3">
      <c r="B445" s="57">
        <f>'Historical Data'!B440</f>
        <v>42237</v>
      </c>
      <c r="C445" s="58">
        <f>'Historical Data'!D440</f>
        <v>139.235062</v>
      </c>
      <c r="D445" s="61">
        <f t="shared" si="42"/>
        <v>3.0262749999999983</v>
      </c>
      <c r="E445" s="58">
        <f>'Historical Data'!E440</f>
        <v>9.8891734643862286</v>
      </c>
      <c r="F445" s="61">
        <f t="shared" si="43"/>
        <v>7.0580342497013504E-2</v>
      </c>
      <c r="G445" s="61">
        <f t="shared" si="47"/>
        <v>-1.3052097995767784</v>
      </c>
      <c r="H445" s="61">
        <f t="shared" si="48"/>
        <v>0.14658143353208455</v>
      </c>
      <c r="I445" s="61">
        <f t="shared" si="44"/>
        <v>2.972434501300221E-2</v>
      </c>
      <c r="J445" s="72">
        <f t="shared" si="45"/>
        <v>-1128904.0210316917</v>
      </c>
      <c r="K445" s="73">
        <f t="shared" si="46"/>
        <v>-1128904.0210316917</v>
      </c>
    </row>
    <row r="446" spans="2:11" x14ac:dyDescent="0.3">
      <c r="B446" s="57">
        <f>'Historical Data'!B441</f>
        <v>42236</v>
      </c>
      <c r="C446" s="58">
        <f>'Historical Data'!D441</f>
        <v>140.15104700000001</v>
      </c>
      <c r="D446" s="61">
        <f t="shared" si="42"/>
        <v>-0.91598500000000627</v>
      </c>
      <c r="E446" s="58">
        <f>'Historical Data'!E441</f>
        <v>9.7943531433305022</v>
      </c>
      <c r="F446" s="61">
        <f t="shared" si="43"/>
        <v>9.4820321055726353E-2</v>
      </c>
      <c r="G446" s="61">
        <f t="shared" si="47"/>
        <v>0.39505748759294651</v>
      </c>
      <c r="H446" s="61">
        <f t="shared" si="48"/>
        <v>1.3428852633192606E-2</v>
      </c>
      <c r="I446" s="61">
        <f t="shared" si="44"/>
        <v>3.9932817518182305E-2</v>
      </c>
      <c r="J446" s="72">
        <f t="shared" si="45"/>
        <v>448419.15774432139</v>
      </c>
      <c r="K446" s="73" t="str">
        <f t="shared" si="46"/>
        <v/>
      </c>
    </row>
    <row r="447" spans="2:11" x14ac:dyDescent="0.3">
      <c r="B447" s="57">
        <f>'Historical Data'!B442</f>
        <v>42235</v>
      </c>
      <c r="C447" s="58">
        <f>'Historical Data'!D442</f>
        <v>143.240128</v>
      </c>
      <c r="D447" s="61">
        <f t="shared" si="42"/>
        <v>-3.0890809999999931</v>
      </c>
      <c r="E447" s="58">
        <f>'Historical Data'!E442</f>
        <v>9.7015279826631993</v>
      </c>
      <c r="F447" s="61">
        <f t="shared" si="43"/>
        <v>9.2825160667302953E-2</v>
      </c>
      <c r="G447" s="61">
        <f t="shared" si="47"/>
        <v>1.332297558181734</v>
      </c>
      <c r="H447" s="61">
        <f t="shared" si="48"/>
        <v>0.15272874280826976</v>
      </c>
      <c r="I447" s="61">
        <f t="shared" si="44"/>
        <v>3.9092571726738579E-2</v>
      </c>
      <c r="J447" s="72">
        <f t="shared" si="45"/>
        <v>1524118.8727167423</v>
      </c>
      <c r="K447" s="73" t="str">
        <f t="shared" si="46"/>
        <v/>
      </c>
    </row>
    <row r="448" spans="2:11" x14ac:dyDescent="0.3">
      <c r="B448" s="57">
        <f>'Historical Data'!B443</f>
        <v>42234</v>
      </c>
      <c r="C448" s="58">
        <f>'Historical Data'!D443</f>
        <v>145.53005999999999</v>
      </c>
      <c r="D448" s="61">
        <f t="shared" si="42"/>
        <v>-2.2899319999999932</v>
      </c>
      <c r="E448" s="58">
        <f>'Historical Data'!E443</f>
        <v>9.6328084162731606</v>
      </c>
      <c r="F448" s="61">
        <f t="shared" si="43"/>
        <v>6.8719566390038622E-2</v>
      </c>
      <c r="G448" s="61">
        <f t="shared" si="47"/>
        <v>0.98763056456020815</v>
      </c>
      <c r="H448" s="61">
        <f t="shared" si="48"/>
        <v>8.392809323701067E-2</v>
      </c>
      <c r="I448" s="61">
        <f t="shared" si="44"/>
        <v>2.8940694083594877E-2</v>
      </c>
      <c r="J448" s="72">
        <f t="shared" si="45"/>
        <v>1100499.3518808137</v>
      </c>
      <c r="K448" s="73" t="str">
        <f t="shared" si="46"/>
        <v/>
      </c>
    </row>
    <row r="449" spans="2:11" x14ac:dyDescent="0.3">
      <c r="B449" s="57">
        <f>'Historical Data'!B444</f>
        <v>42233</v>
      </c>
      <c r="C449" s="58">
        <f>'Historical Data'!D444</f>
        <v>144.075256</v>
      </c>
      <c r="D449" s="61">
        <f t="shared" si="42"/>
        <v>1.4548039999999958</v>
      </c>
      <c r="E449" s="58">
        <f>'Historical Data'!E444</f>
        <v>9.5788493645317665</v>
      </c>
      <c r="F449" s="61">
        <f t="shared" si="43"/>
        <v>5.3959051741394148E-2</v>
      </c>
      <c r="G449" s="61">
        <f t="shared" si="47"/>
        <v>-0.62744609702141774</v>
      </c>
      <c r="H449" s="61">
        <f t="shared" si="48"/>
        <v>3.3874364573038857E-2</v>
      </c>
      <c r="I449" s="61">
        <f t="shared" si="44"/>
        <v>2.2724421755299696E-2</v>
      </c>
      <c r="J449" s="72">
        <f t="shared" si="45"/>
        <v>-570847.31069307926</v>
      </c>
      <c r="K449" s="73" t="str">
        <f t="shared" si="46"/>
        <v/>
      </c>
    </row>
    <row r="450" spans="2:11" x14ac:dyDescent="0.3">
      <c r="B450" s="57">
        <f>'Historical Data'!B445</f>
        <v>42232</v>
      </c>
      <c r="C450" s="58">
        <f>'Historical Data'!D445</f>
        <v>143.72505200000001</v>
      </c>
      <c r="D450" s="61">
        <f t="shared" si="42"/>
        <v>0.35020399999999086</v>
      </c>
      <c r="E450" s="58">
        <f>'Historical Data'!E445</f>
        <v>9.515059061991666</v>
      </c>
      <c r="F450" s="61">
        <f t="shared" si="43"/>
        <v>6.3790302540100541E-2</v>
      </c>
      <c r="G450" s="61">
        <f t="shared" si="47"/>
        <v>-0.15104036898529527</v>
      </c>
      <c r="H450" s="61">
        <f t="shared" si="48"/>
        <v>1.9629280851328839E-3</v>
      </c>
      <c r="I450" s="61">
        <f t="shared" si="44"/>
        <v>2.6864774158130093E-2</v>
      </c>
      <c r="J450" s="72">
        <f t="shared" si="45"/>
        <v>-122212.66674203229</v>
      </c>
      <c r="K450" s="73" t="str">
        <f t="shared" si="46"/>
        <v/>
      </c>
    </row>
    <row r="451" spans="2:11" x14ac:dyDescent="0.3">
      <c r="B451" s="57">
        <f>'Historical Data'!B446</f>
        <v>42231</v>
      </c>
      <c r="C451" s="58">
        <f>'Historical Data'!D446</f>
        <v>144.138138</v>
      </c>
      <c r="D451" s="61">
        <f t="shared" si="42"/>
        <v>-0.41308599999999274</v>
      </c>
      <c r="E451" s="58">
        <f>'Historical Data'!E446</f>
        <v>9.446633317523192</v>
      </c>
      <c r="F451" s="61">
        <f t="shared" si="43"/>
        <v>6.8425744468473937E-2</v>
      </c>
      <c r="G451" s="61">
        <f t="shared" si="47"/>
        <v>0.17816090582249264</v>
      </c>
      <c r="H451" s="61">
        <f t="shared" si="48"/>
        <v>2.7311348075174579E-3</v>
      </c>
      <c r="I451" s="61">
        <f t="shared" si="44"/>
        <v>2.8816953338509352E-2</v>
      </c>
      <c r="J451" s="72">
        <f t="shared" si="45"/>
        <v>209708.99396851944</v>
      </c>
      <c r="K451" s="73" t="str">
        <f t="shared" si="46"/>
        <v/>
      </c>
    </row>
    <row r="452" spans="2:11" x14ac:dyDescent="0.3">
      <c r="B452" s="57">
        <f>'Historical Data'!B447</f>
        <v>42230</v>
      </c>
      <c r="C452" s="58">
        <f>'Historical Data'!D447</f>
        <v>145.78149400000001</v>
      </c>
      <c r="D452" s="61">
        <f t="shared" si="42"/>
        <v>-1.6433560000000114</v>
      </c>
      <c r="E452" s="58">
        <f>'Historical Data'!E447</f>
        <v>9.3797894417787262</v>
      </c>
      <c r="F452" s="61">
        <f t="shared" si="43"/>
        <v>6.6843875744465819E-2</v>
      </c>
      <c r="G452" s="61">
        <f t="shared" si="47"/>
        <v>0.70876716603524537</v>
      </c>
      <c r="H452" s="61">
        <f t="shared" si="48"/>
        <v>4.3224053683758867E-2</v>
      </c>
      <c r="I452" s="61">
        <f t="shared" si="44"/>
        <v>2.8150762015908666E-2</v>
      </c>
      <c r="J452" s="72">
        <f t="shared" si="45"/>
        <v>780141.98173491284</v>
      </c>
      <c r="K452" s="73" t="str">
        <f t="shared" si="46"/>
        <v/>
      </c>
    </row>
    <row r="453" spans="2:11" x14ac:dyDescent="0.3">
      <c r="B453" s="57">
        <f>'Historical Data'!B448</f>
        <v>42229</v>
      </c>
      <c r="C453" s="58">
        <f>'Historical Data'!D448</f>
        <v>145.314514</v>
      </c>
      <c r="D453" s="61">
        <f t="shared" si="42"/>
        <v>0.46698000000000661</v>
      </c>
      <c r="E453" s="58">
        <f>'Historical Data'!E448</f>
        <v>9.3239068052889156</v>
      </c>
      <c r="F453" s="61">
        <f t="shared" si="43"/>
        <v>5.5882636489810622E-2</v>
      </c>
      <c r="G453" s="61">
        <f t="shared" si="47"/>
        <v>-0.20140498540495261</v>
      </c>
      <c r="H453" s="61">
        <f t="shared" si="48"/>
        <v>3.4902677629354336E-3</v>
      </c>
      <c r="I453" s="61">
        <f t="shared" si="44"/>
        <v>2.353452404016888E-2</v>
      </c>
      <c r="J453" s="72">
        <f t="shared" si="45"/>
        <v>-174380.1936018483</v>
      </c>
      <c r="K453" s="73" t="str">
        <f t="shared" si="46"/>
        <v/>
      </c>
    </row>
    <row r="454" spans="2:11" x14ac:dyDescent="0.3">
      <c r="B454" s="57">
        <f>'Historical Data'!B449</f>
        <v>42228</v>
      </c>
      <c r="C454" s="58">
        <f>'Historical Data'!D449</f>
        <v>145.69169600000001</v>
      </c>
      <c r="D454" s="61">
        <f t="shared" si="42"/>
        <v>-0.37718200000000479</v>
      </c>
      <c r="E454" s="58">
        <f>'Historical Data'!E449</f>
        <v>9.2643384828686699</v>
      </c>
      <c r="F454" s="61">
        <f t="shared" si="43"/>
        <v>5.9568322420245678E-2</v>
      </c>
      <c r="G454" s="61">
        <f t="shared" si="47"/>
        <v>0.16267577884494136</v>
      </c>
      <c r="H454" s="61">
        <f t="shared" si="48"/>
        <v>2.277005619305039E-3</v>
      </c>
      <c r="I454" s="61">
        <f t="shared" si="44"/>
        <v>2.5086721101417984E-2</v>
      </c>
      <c r="J454" s="72">
        <f t="shared" si="45"/>
        <v>190039.50556566441</v>
      </c>
      <c r="K454" s="73" t="str">
        <f t="shared" si="46"/>
        <v/>
      </c>
    </row>
    <row r="455" spans="2:11" x14ac:dyDescent="0.3">
      <c r="B455" s="57">
        <f>'Historical Data'!B450</f>
        <v>42227</v>
      </c>
      <c r="C455" s="58">
        <f>'Historical Data'!D450</f>
        <v>144.97332800000001</v>
      </c>
      <c r="D455" s="61">
        <f t="shared" si="42"/>
        <v>0.71836799999999812</v>
      </c>
      <c r="E455" s="58">
        <f>'Historical Data'!E450</f>
        <v>9.20743122189592</v>
      </c>
      <c r="F455" s="61">
        <f t="shared" si="43"/>
        <v>5.6907260972749896E-2</v>
      </c>
      <c r="G455" s="61">
        <f t="shared" si="47"/>
        <v>-0.30982675179961144</v>
      </c>
      <c r="H455" s="61">
        <f t="shared" si="48"/>
        <v>8.2595453273992397E-3</v>
      </c>
      <c r="I455" s="61">
        <f t="shared" si="44"/>
        <v>2.3966036421126012E-2</v>
      </c>
      <c r="J455" s="72">
        <f t="shared" si="45"/>
        <v>-277601.17005108617</v>
      </c>
      <c r="K455" s="73" t="str">
        <f t="shared" si="46"/>
        <v/>
      </c>
    </row>
    <row r="456" spans="2:11" x14ac:dyDescent="0.3">
      <c r="B456" s="57">
        <f>'Historical Data'!B451</f>
        <v>42226</v>
      </c>
      <c r="C456" s="58">
        <f>'Historical Data'!D451</f>
        <v>142.34214800000001</v>
      </c>
      <c r="D456" s="61">
        <f t="shared" si="42"/>
        <v>2.6311800000000005</v>
      </c>
      <c r="E456" s="58">
        <f>'Historical Data'!E451</f>
        <v>9.1474463879015104</v>
      </c>
      <c r="F456" s="61">
        <f t="shared" si="43"/>
        <v>5.998483399440957E-2</v>
      </c>
      <c r="G456" s="61">
        <f t="shared" si="47"/>
        <v>-1.1348082776517106</v>
      </c>
      <c r="H456" s="61">
        <f t="shared" si="48"/>
        <v>0.11080600651626889</v>
      </c>
      <c r="I456" s="61">
        <f t="shared" si="44"/>
        <v>2.5262131609419983E-2</v>
      </c>
      <c r="J456" s="72">
        <f t="shared" si="45"/>
        <v>-998740.13952602167</v>
      </c>
      <c r="K456" s="73" t="str">
        <f t="shared" si="46"/>
        <v/>
      </c>
    </row>
    <row r="457" spans="2:11" x14ac:dyDescent="0.3">
      <c r="B457" s="57">
        <f>'Historical Data'!B452</f>
        <v>42225</v>
      </c>
      <c r="C457" s="58">
        <f>'Historical Data'!D452</f>
        <v>141.59681699999999</v>
      </c>
      <c r="D457" s="61">
        <f t="shared" si="42"/>
        <v>0.7453310000000215</v>
      </c>
      <c r="E457" s="58">
        <f>'Historical Data'!E452</f>
        <v>9.0650266199899328</v>
      </c>
      <c r="F457" s="61">
        <f t="shared" si="43"/>
        <v>8.2419767911577679E-2</v>
      </c>
      <c r="G457" s="61">
        <f t="shared" si="47"/>
        <v>-0.32145569227131982</v>
      </c>
      <c r="H457" s="61">
        <f t="shared" si="48"/>
        <v>8.8912035765437627E-3</v>
      </c>
      <c r="I457" s="61">
        <f t="shared" si="44"/>
        <v>3.4710424044753906E-2</v>
      </c>
      <c r="J457" s="72">
        <f t="shared" si="45"/>
        <v>-277854.06465002213</v>
      </c>
      <c r="K457" s="73" t="str">
        <f t="shared" si="46"/>
        <v/>
      </c>
    </row>
    <row r="458" spans="2:11" x14ac:dyDescent="0.3">
      <c r="B458" s="57">
        <f>'Historical Data'!B453</f>
        <v>42224</v>
      </c>
      <c r="C458" s="58">
        <f>'Historical Data'!D453</f>
        <v>136.433289</v>
      </c>
      <c r="D458" s="61">
        <f t="shared" ref="D458:D521" si="49">C457-C458</f>
        <v>5.1635279999999852</v>
      </c>
      <c r="E458" s="58">
        <f>'Historical Data'!E453</f>
        <v>8.9776589486918255</v>
      </c>
      <c r="F458" s="61">
        <f t="shared" ref="F458:F521" si="50">E457-E458</f>
        <v>8.7367671298107297E-2</v>
      </c>
      <c r="G458" s="61">
        <f t="shared" si="47"/>
        <v>-2.2269910520323064</v>
      </c>
      <c r="H458" s="61">
        <f t="shared" si="48"/>
        <v>0.42673204514991603</v>
      </c>
      <c r="I458" s="61">
        <f t="shared" ref="I458:I521" si="51">F458*$K$4</f>
        <v>3.6794193861518845E-2</v>
      </c>
      <c r="J458" s="72">
        <f t="shared" ref="J458:J521" si="52">SUM(G458:I458)*$C$5</f>
        <v>-1763464.8130208715</v>
      </c>
      <c r="K458" s="73">
        <f t="shared" ref="K458:K521" si="53">IF(J458&lt;-$G$4,J458,"")</f>
        <v>-1763464.8130208715</v>
      </c>
    </row>
    <row r="459" spans="2:11" x14ac:dyDescent="0.3">
      <c r="B459" s="57">
        <f>'Historical Data'!B454</f>
        <v>42223</v>
      </c>
      <c r="C459" s="58">
        <f>'Historical Data'!D454</f>
        <v>135.966339</v>
      </c>
      <c r="D459" s="61">
        <f t="shared" si="49"/>
        <v>0.46694999999999709</v>
      </c>
      <c r="E459" s="58">
        <f>'Historical Data'!E454</f>
        <v>8.8430777086838948</v>
      </c>
      <c r="F459" s="61">
        <f t="shared" si="50"/>
        <v>0.1345812400079307</v>
      </c>
      <c r="G459" s="61">
        <f t="shared" ref="G459:G522" si="54">D459*$I$4</f>
        <v>-0.20139204662906485</v>
      </c>
      <c r="H459" s="61">
        <f t="shared" ref="H459:H522" si="55">0.5*D459^2*$I$5</f>
        <v>3.4898193297281687E-3</v>
      </c>
      <c r="I459" s="61">
        <f t="shared" si="51"/>
        <v>5.6677809553597115E-2</v>
      </c>
      <c r="J459" s="72">
        <f t="shared" si="52"/>
        <v>-141224.41774573957</v>
      </c>
      <c r="K459" s="73" t="str">
        <f t="shared" si="53"/>
        <v/>
      </c>
    </row>
    <row r="460" spans="2:11" x14ac:dyDescent="0.3">
      <c r="B460" s="57">
        <f>'Historical Data'!B455</f>
        <v>42222</v>
      </c>
      <c r="C460" s="58">
        <f>'Historical Data'!D455</f>
        <v>137.44802899999999</v>
      </c>
      <c r="D460" s="61">
        <f t="shared" si="49"/>
        <v>-1.4816899999999862</v>
      </c>
      <c r="E460" s="58">
        <f>'Historical Data'!E455</f>
        <v>8.6940039366296258</v>
      </c>
      <c r="F460" s="61">
        <f t="shared" si="50"/>
        <v>0.14907377205426897</v>
      </c>
      <c r="G460" s="61">
        <f t="shared" si="54"/>
        <v>0.63904182796834386</v>
      </c>
      <c r="H460" s="61">
        <f t="shared" si="55"/>
        <v>3.5137987498203717E-2</v>
      </c>
      <c r="I460" s="61">
        <f t="shared" si="51"/>
        <v>6.2781223158816971E-2</v>
      </c>
      <c r="J460" s="72">
        <f t="shared" si="52"/>
        <v>736961.03862536454</v>
      </c>
      <c r="K460" s="73" t="str">
        <f t="shared" si="53"/>
        <v/>
      </c>
    </row>
    <row r="461" spans="2:11" x14ac:dyDescent="0.3">
      <c r="B461" s="57">
        <f>'Historical Data'!B456</f>
        <v>42221</v>
      </c>
      <c r="C461" s="58">
        <f>'Historical Data'!D456</f>
        <v>139.531418</v>
      </c>
      <c r="D461" s="61">
        <f t="shared" si="49"/>
        <v>-2.083389000000011</v>
      </c>
      <c r="E461" s="58">
        <f>'Historical Data'!E456</f>
        <v>8.5775120715881865</v>
      </c>
      <c r="F461" s="61">
        <f t="shared" si="50"/>
        <v>0.11649186504143927</v>
      </c>
      <c r="G461" s="61">
        <f t="shared" si="54"/>
        <v>0.89855011164896803</v>
      </c>
      <c r="H461" s="61">
        <f t="shared" si="55"/>
        <v>6.9470898842203699E-2</v>
      </c>
      <c r="I461" s="61">
        <f t="shared" si="51"/>
        <v>4.9059614408166807E-2</v>
      </c>
      <c r="J461" s="72">
        <f t="shared" si="52"/>
        <v>1017080.6248993385</v>
      </c>
      <c r="K461" s="73" t="str">
        <f t="shared" si="53"/>
        <v/>
      </c>
    </row>
    <row r="462" spans="2:11" x14ac:dyDescent="0.3">
      <c r="B462" s="57">
        <f>'Historical Data'!B457</f>
        <v>42220</v>
      </c>
      <c r="C462" s="58">
        <f>'Historical Data'!D457</f>
        <v>144.64103700000001</v>
      </c>
      <c r="D462" s="61">
        <f t="shared" si="49"/>
        <v>-5.1096190000000092</v>
      </c>
      <c r="E462" s="58">
        <f>'Historical Data'!E457</f>
        <v>8.4800411108098324</v>
      </c>
      <c r="F462" s="61">
        <f t="shared" si="50"/>
        <v>9.7470960778354154E-2</v>
      </c>
      <c r="G462" s="61">
        <f t="shared" si="54"/>
        <v>2.2037405030619208</v>
      </c>
      <c r="H462" s="61">
        <f t="shared" si="55"/>
        <v>0.41786810198484109</v>
      </c>
      <c r="I462" s="61">
        <f t="shared" si="51"/>
        <v>4.1049113172654243E-2</v>
      </c>
      <c r="J462" s="72">
        <f t="shared" si="52"/>
        <v>2662657.7182194158</v>
      </c>
      <c r="K462" s="73" t="str">
        <f t="shared" si="53"/>
        <v/>
      </c>
    </row>
    <row r="463" spans="2:11" x14ac:dyDescent="0.3">
      <c r="B463" s="57">
        <f>'Historical Data'!B458</f>
        <v>42219</v>
      </c>
      <c r="C463" s="58">
        <f>'Historical Data'!D458</f>
        <v>144.138138</v>
      </c>
      <c r="D463" s="61">
        <f t="shared" si="49"/>
        <v>0.50289900000001353</v>
      </c>
      <c r="E463" s="58">
        <f>'Historical Data'!E458</f>
        <v>8.4232841602916579</v>
      </c>
      <c r="F463" s="61">
        <f t="shared" si="50"/>
        <v>5.675695051817442E-2</v>
      </c>
      <c r="G463" s="61">
        <f t="shared" si="54"/>
        <v>-0.21689658177045387</v>
      </c>
      <c r="H463" s="61">
        <f t="shared" si="55"/>
        <v>4.0478436417726018E-3</v>
      </c>
      <c r="I463" s="61">
        <f t="shared" si="51"/>
        <v>2.3902734379044652E-2</v>
      </c>
      <c r="J463" s="72">
        <f t="shared" si="52"/>
        <v>-188946.00374963661</v>
      </c>
      <c r="K463" s="73" t="str">
        <f t="shared" si="53"/>
        <v/>
      </c>
    </row>
    <row r="464" spans="2:11" x14ac:dyDescent="0.3">
      <c r="B464" s="57">
        <f>'Historical Data'!B459</f>
        <v>42218</v>
      </c>
      <c r="C464" s="58">
        <f>'Historical Data'!D459</f>
        <v>146.36518899999999</v>
      </c>
      <c r="D464" s="61">
        <f t="shared" si="49"/>
        <v>-2.2270509999999888</v>
      </c>
      <c r="E464" s="58">
        <f>'Historical Data'!E459</f>
        <v>8.3550531139042246</v>
      </c>
      <c r="F464" s="61">
        <f t="shared" si="50"/>
        <v>6.8231046387433381E-2</v>
      </c>
      <c r="G464" s="61">
        <f t="shared" si="54"/>
        <v>0.96051045901553922</v>
      </c>
      <c r="H464" s="61">
        <f t="shared" si="55"/>
        <v>7.938208644647983E-2</v>
      </c>
      <c r="I464" s="61">
        <f t="shared" si="51"/>
        <v>2.8734957803641215E-2</v>
      </c>
      <c r="J464" s="72">
        <f t="shared" si="52"/>
        <v>1068627.5032656605</v>
      </c>
      <c r="K464" s="73" t="str">
        <f t="shared" si="53"/>
        <v/>
      </c>
    </row>
    <row r="465" spans="2:11" x14ac:dyDescent="0.3">
      <c r="B465" s="57">
        <f>'Historical Data'!B460</f>
        <v>42217</v>
      </c>
      <c r="C465" s="58">
        <f>'Historical Data'!D460</f>
        <v>145.35043300000001</v>
      </c>
      <c r="D465" s="61">
        <f t="shared" si="49"/>
        <v>1.0147559999999771</v>
      </c>
      <c r="E465" s="58">
        <f>'Historical Data'!E460</f>
        <v>8.3035918862103326</v>
      </c>
      <c r="F465" s="61">
        <f t="shared" si="50"/>
        <v>5.1461227693891942E-2</v>
      </c>
      <c r="G465" s="61">
        <f t="shared" si="54"/>
        <v>-0.43765668201974511</v>
      </c>
      <c r="H465" s="61">
        <f t="shared" si="55"/>
        <v>1.6481071371132524E-2</v>
      </c>
      <c r="I465" s="61">
        <f t="shared" si="51"/>
        <v>2.167248319644571E-2</v>
      </c>
      <c r="J465" s="72">
        <f t="shared" si="52"/>
        <v>-399503.12745216687</v>
      </c>
      <c r="K465" s="73" t="str">
        <f t="shared" si="53"/>
        <v/>
      </c>
    </row>
    <row r="466" spans="2:11" x14ac:dyDescent="0.3">
      <c r="B466" s="57">
        <f>'Historical Data'!B461</f>
        <v>42216</v>
      </c>
      <c r="C466" s="58">
        <f>'Historical Data'!D461</f>
        <v>146.61663799999999</v>
      </c>
      <c r="D466" s="61">
        <f t="shared" si="49"/>
        <v>-1.2662049999999851</v>
      </c>
      <c r="E466" s="58">
        <f>'Historical Data'!E461</f>
        <v>8.2427727141371836</v>
      </c>
      <c r="F466" s="61">
        <f t="shared" si="50"/>
        <v>6.0819172073149019E-2</v>
      </c>
      <c r="G466" s="61">
        <f t="shared" si="54"/>
        <v>0.54610475725870788</v>
      </c>
      <c r="H466" s="61">
        <f t="shared" si="55"/>
        <v>2.566080241203968E-2</v>
      </c>
      <c r="I466" s="61">
        <f t="shared" si="51"/>
        <v>2.5613506397817846E-2</v>
      </c>
      <c r="J466" s="72">
        <f t="shared" si="52"/>
        <v>597379.06606856547</v>
      </c>
      <c r="K466" s="73" t="str">
        <f t="shared" si="53"/>
        <v/>
      </c>
    </row>
    <row r="467" spans="2:11" x14ac:dyDescent="0.3">
      <c r="B467" s="57">
        <f>'Historical Data'!B462</f>
        <v>42215</v>
      </c>
      <c r="C467" s="58">
        <f>'Historical Data'!D462</f>
        <v>147.31707800000001</v>
      </c>
      <c r="D467" s="61">
        <f t="shared" si="49"/>
        <v>-0.70044000000001461</v>
      </c>
      <c r="E467" s="58">
        <f>'Historical Data'!E462</f>
        <v>8.1968189575649326</v>
      </c>
      <c r="F467" s="61">
        <f t="shared" si="50"/>
        <v>4.5953756572250981E-2</v>
      </c>
      <c r="G467" s="61">
        <f t="shared" si="54"/>
        <v>0.30209453933154728</v>
      </c>
      <c r="H467" s="61">
        <f t="shared" si="55"/>
        <v>7.8524298095917888E-3</v>
      </c>
      <c r="I467" s="61">
        <f t="shared" si="51"/>
        <v>1.9353055917161407E-2</v>
      </c>
      <c r="J467" s="72">
        <f t="shared" si="52"/>
        <v>329300.02505830047</v>
      </c>
      <c r="K467" s="73" t="str">
        <f t="shared" si="53"/>
        <v/>
      </c>
    </row>
    <row r="468" spans="2:11" x14ac:dyDescent="0.3">
      <c r="B468" s="57">
        <f>'Historical Data'!B463</f>
        <v>42214</v>
      </c>
      <c r="C468" s="58">
        <f>'Historical Data'!D463</f>
        <v>147.73916600000001</v>
      </c>
      <c r="D468" s="61">
        <f t="shared" si="49"/>
        <v>-0.42208800000000224</v>
      </c>
      <c r="E468" s="58">
        <f>'Historical Data'!E463</f>
        <v>8.1571375691411063</v>
      </c>
      <c r="F468" s="61">
        <f t="shared" si="50"/>
        <v>3.9681388423826292E-2</v>
      </c>
      <c r="G468" s="61">
        <f t="shared" si="54"/>
        <v>0.18204340117265169</v>
      </c>
      <c r="H468" s="61">
        <f t="shared" si="55"/>
        <v>2.8514659828532312E-3</v>
      </c>
      <c r="I468" s="61">
        <f t="shared" si="51"/>
        <v>1.671149839142072E-2</v>
      </c>
      <c r="J468" s="72">
        <f t="shared" si="52"/>
        <v>201606.36554692566</v>
      </c>
      <c r="K468" s="73" t="str">
        <f t="shared" si="53"/>
        <v/>
      </c>
    </row>
    <row r="469" spans="2:11" x14ac:dyDescent="0.3">
      <c r="B469" s="57">
        <f>'Historical Data'!B464</f>
        <v>42213</v>
      </c>
      <c r="C469" s="58">
        <f>'Historical Data'!D464</f>
        <v>146.07782</v>
      </c>
      <c r="D469" s="61">
        <f t="shared" si="49"/>
        <v>1.6613460000000089</v>
      </c>
      <c r="E469" s="58">
        <f>'Historical Data'!E464</f>
        <v>8.1190770670418235</v>
      </c>
      <c r="F469" s="61">
        <f t="shared" si="50"/>
        <v>3.80605020992828E-2</v>
      </c>
      <c r="G469" s="61">
        <f t="shared" si="54"/>
        <v>-0.71652611864014182</v>
      </c>
      <c r="H469" s="61">
        <f t="shared" si="55"/>
        <v>4.4175590619603848E-2</v>
      </c>
      <c r="I469" s="61">
        <f t="shared" si="51"/>
        <v>1.6028875119372607E-2</v>
      </c>
      <c r="J469" s="72">
        <f t="shared" si="52"/>
        <v>-656321.65290116542</v>
      </c>
      <c r="K469" s="73" t="str">
        <f t="shared" si="53"/>
        <v/>
      </c>
    </row>
    <row r="470" spans="2:11" x14ac:dyDescent="0.3">
      <c r="B470" s="57">
        <f>'Historical Data'!B465</f>
        <v>42212</v>
      </c>
      <c r="C470" s="58">
        <f>'Historical Data'!D465</f>
        <v>145.06306499999999</v>
      </c>
      <c r="D470" s="61">
        <f t="shared" si="49"/>
        <v>1.0147550000000081</v>
      </c>
      <c r="E470" s="58">
        <f>'Historical Data'!E465</f>
        <v>8.0629591312351589</v>
      </c>
      <c r="F470" s="61">
        <f t="shared" si="50"/>
        <v>5.6117935806664576E-2</v>
      </c>
      <c r="G470" s="61">
        <f t="shared" si="54"/>
        <v>-0.43765625072722902</v>
      </c>
      <c r="H470" s="61">
        <f t="shared" si="55"/>
        <v>1.6481038888323377E-2</v>
      </c>
      <c r="I470" s="61">
        <f t="shared" si="51"/>
        <v>2.3633618459777097E-2</v>
      </c>
      <c r="J470" s="72">
        <f t="shared" si="52"/>
        <v>-397541.59337912861</v>
      </c>
      <c r="K470" s="73" t="str">
        <f t="shared" si="53"/>
        <v/>
      </c>
    </row>
    <row r="471" spans="2:11" x14ac:dyDescent="0.3">
      <c r="B471" s="57">
        <f>'Historical Data'!B466</f>
        <v>42211</v>
      </c>
      <c r="C471" s="58">
        <f>'Historical Data'!D466</f>
        <v>145.62884500000001</v>
      </c>
      <c r="D471" s="61">
        <f t="shared" si="49"/>
        <v>-0.56578000000001794</v>
      </c>
      <c r="E471" s="58">
        <f>'Historical Data'!E466</f>
        <v>7.991455737161302</v>
      </c>
      <c r="F471" s="61">
        <f t="shared" si="50"/>
        <v>7.1503394073856974E-2</v>
      </c>
      <c r="G471" s="61">
        <f t="shared" si="54"/>
        <v>0.24401668731512288</v>
      </c>
      <c r="H471" s="61">
        <f t="shared" si="55"/>
        <v>5.1233894188760102E-3</v>
      </c>
      <c r="I471" s="61">
        <f t="shared" si="51"/>
        <v>3.0113080779424029E-2</v>
      </c>
      <c r="J471" s="72">
        <f t="shared" si="52"/>
        <v>279253.15751342295</v>
      </c>
      <c r="K471" s="73" t="str">
        <f t="shared" si="53"/>
        <v/>
      </c>
    </row>
    <row r="472" spans="2:11" x14ac:dyDescent="0.3">
      <c r="B472" s="57">
        <f>'Historical Data'!B467</f>
        <v>42210</v>
      </c>
      <c r="C472" s="58">
        <f>'Historical Data'!D467</f>
        <v>145.43125900000001</v>
      </c>
      <c r="D472" s="61">
        <f t="shared" si="49"/>
        <v>0.19758600000000115</v>
      </c>
      <c r="E472" s="58">
        <f>'Historical Data'!E467</f>
        <v>7.9257868854960831</v>
      </c>
      <c r="F472" s="61">
        <f t="shared" si="50"/>
        <v>6.5668851665218853E-2</v>
      </c>
      <c r="G472" s="61">
        <f t="shared" si="54"/>
        <v>-8.5217365724918906E-2</v>
      </c>
      <c r="H472" s="61">
        <f t="shared" si="55"/>
        <v>6.2484819982832132E-4</v>
      </c>
      <c r="I472" s="61">
        <f t="shared" si="51"/>
        <v>2.7655910051544792E-2</v>
      </c>
      <c r="J472" s="72">
        <f t="shared" si="52"/>
        <v>-56936.607473545802</v>
      </c>
      <c r="K472" s="73" t="str">
        <f t="shared" si="53"/>
        <v/>
      </c>
    </row>
    <row r="473" spans="2:11" x14ac:dyDescent="0.3">
      <c r="B473" s="57">
        <f>'Historical Data'!B468</f>
        <v>42209</v>
      </c>
      <c r="C473" s="58">
        <f>'Historical Data'!D468</f>
        <v>145.26063500000001</v>
      </c>
      <c r="D473" s="61">
        <f t="shared" si="49"/>
        <v>0.17062400000000366</v>
      </c>
      <c r="E473" s="58">
        <f>'Historical Data'!E468</f>
        <v>7.8625910733721547</v>
      </c>
      <c r="F473" s="61">
        <f t="shared" si="50"/>
        <v>6.3195812123928441E-2</v>
      </c>
      <c r="G473" s="61">
        <f t="shared" si="54"/>
        <v>-7.3588856545751175E-2</v>
      </c>
      <c r="H473" s="61">
        <f t="shared" si="55"/>
        <v>4.6595333284024627E-4</v>
      </c>
      <c r="I473" s="61">
        <f t="shared" si="51"/>
        <v>2.6614409288648617E-2</v>
      </c>
      <c r="J473" s="72">
        <f t="shared" si="52"/>
        <v>-46508.493924262308</v>
      </c>
      <c r="K473" s="73" t="str">
        <f t="shared" si="53"/>
        <v/>
      </c>
    </row>
    <row r="474" spans="2:11" x14ac:dyDescent="0.3">
      <c r="B474" s="57">
        <f>'Historical Data'!B469</f>
        <v>42208</v>
      </c>
      <c r="C474" s="58">
        <f>'Historical Data'!D469</f>
        <v>145.61085499999999</v>
      </c>
      <c r="D474" s="61">
        <f t="shared" si="49"/>
        <v>-0.35021999999997888</v>
      </c>
      <c r="E474" s="58">
        <f>'Historical Data'!E469</f>
        <v>7.7921327922657158</v>
      </c>
      <c r="F474" s="61">
        <f t="shared" si="50"/>
        <v>7.0458281106438925E-2</v>
      </c>
      <c r="G474" s="61">
        <f t="shared" si="54"/>
        <v>0.15104726966576137</v>
      </c>
      <c r="H474" s="61">
        <f t="shared" si="55"/>
        <v>1.9631074523976289E-3</v>
      </c>
      <c r="I474" s="61">
        <f t="shared" si="51"/>
        <v>2.9672939837597185E-2</v>
      </c>
      <c r="J474" s="72">
        <f t="shared" si="52"/>
        <v>182683.31695575622</v>
      </c>
      <c r="K474" s="73" t="str">
        <f t="shared" si="53"/>
        <v/>
      </c>
    </row>
    <row r="475" spans="2:11" x14ac:dyDescent="0.3">
      <c r="B475" s="57">
        <f>'Historical Data'!B470</f>
        <v>42207</v>
      </c>
      <c r="C475" s="58">
        <f>'Historical Data'!D470</f>
        <v>144.506348</v>
      </c>
      <c r="D475" s="61">
        <f t="shared" si="49"/>
        <v>1.1045069999999839</v>
      </c>
      <c r="E475" s="58">
        <f>'Historical Data'!E470</f>
        <v>7.7184166716857012</v>
      </c>
      <c r="F475" s="61">
        <f t="shared" si="50"/>
        <v>7.3716120580014532E-2</v>
      </c>
      <c r="G475" s="61">
        <f t="shared" si="54"/>
        <v>-0.47636561783087411</v>
      </c>
      <c r="H475" s="61">
        <f t="shared" si="55"/>
        <v>1.9525363581335536E-2</v>
      </c>
      <c r="I475" s="61">
        <f t="shared" si="51"/>
        <v>3.1044952795930964E-2</v>
      </c>
      <c r="J475" s="72">
        <f t="shared" si="52"/>
        <v>-425795.30145360762</v>
      </c>
      <c r="K475" s="73" t="str">
        <f t="shared" si="53"/>
        <v/>
      </c>
    </row>
    <row r="476" spans="2:11" x14ac:dyDescent="0.3">
      <c r="B476" s="57">
        <f>'Historical Data'!B471</f>
        <v>42206</v>
      </c>
      <c r="C476" s="58">
        <f>'Historical Data'!D471</f>
        <v>144.25488300000001</v>
      </c>
      <c r="D476" s="61">
        <f t="shared" si="49"/>
        <v>0.25146499999999605</v>
      </c>
      <c r="E476" s="58">
        <f>'Historical Data'!E471</f>
        <v>7.6293890079784488</v>
      </c>
      <c r="F476" s="61">
        <f t="shared" si="50"/>
        <v>8.9027663707252458E-2</v>
      </c>
      <c r="G476" s="61">
        <f t="shared" si="54"/>
        <v>-0.10845497591942888</v>
      </c>
      <c r="H476" s="61">
        <f t="shared" si="55"/>
        <v>1.0120856740839233E-3</v>
      </c>
      <c r="I476" s="61">
        <f t="shared" si="51"/>
        <v>3.7493286347369044E-2</v>
      </c>
      <c r="J476" s="72">
        <f t="shared" si="52"/>
        <v>-69949.603897975918</v>
      </c>
      <c r="K476" s="73" t="str">
        <f t="shared" si="53"/>
        <v/>
      </c>
    </row>
    <row r="477" spans="2:11" x14ac:dyDescent="0.3">
      <c r="B477" s="57">
        <f>'Historical Data'!B472</f>
        <v>42205</v>
      </c>
      <c r="C477" s="58">
        <f>'Historical Data'!D472</f>
        <v>144.96431000000001</v>
      </c>
      <c r="D477" s="61">
        <f t="shared" si="49"/>
        <v>-0.70942700000000514</v>
      </c>
      <c r="E477" s="58">
        <f>'Historical Data'!E472</f>
        <v>7.5355538976953325</v>
      </c>
      <c r="F477" s="61">
        <f t="shared" si="50"/>
        <v>9.3835110283116308E-2</v>
      </c>
      <c r="G477" s="61">
        <f t="shared" si="54"/>
        <v>0.30597056529375632</v>
      </c>
      <c r="H477" s="61">
        <f t="shared" si="55"/>
        <v>8.0552237955250957E-3</v>
      </c>
      <c r="I477" s="61">
        <f t="shared" si="51"/>
        <v>3.9517903905134502E-2</v>
      </c>
      <c r="J477" s="72">
        <f t="shared" si="52"/>
        <v>353543.69299441588</v>
      </c>
      <c r="K477" s="73" t="str">
        <f t="shared" si="53"/>
        <v/>
      </c>
    </row>
    <row r="478" spans="2:11" x14ac:dyDescent="0.3">
      <c r="B478" s="57">
        <f>'Historical Data'!B473</f>
        <v>42204</v>
      </c>
      <c r="C478" s="58">
        <f>'Historical Data'!D473</f>
        <v>145.377396</v>
      </c>
      <c r="D478" s="61">
        <f t="shared" si="49"/>
        <v>-0.41308599999999274</v>
      </c>
      <c r="E478" s="58">
        <f>'Historical Data'!E473</f>
        <v>7.4468911308830394</v>
      </c>
      <c r="F478" s="61">
        <f t="shared" si="50"/>
        <v>8.8662766812293015E-2</v>
      </c>
      <c r="G478" s="61">
        <f t="shared" si="54"/>
        <v>0.17816090582249264</v>
      </c>
      <c r="H478" s="61">
        <f t="shared" si="55"/>
        <v>2.7311348075174579E-3</v>
      </c>
      <c r="I478" s="61">
        <f t="shared" si="51"/>
        <v>3.7339612947436096E-2</v>
      </c>
      <c r="J478" s="72">
        <f t="shared" si="52"/>
        <v>218231.65357744621</v>
      </c>
      <c r="K478" s="73" t="str">
        <f t="shared" si="53"/>
        <v/>
      </c>
    </row>
    <row r="479" spans="2:11" x14ac:dyDescent="0.3">
      <c r="B479" s="57">
        <f>'Historical Data'!B474</f>
        <v>42203</v>
      </c>
      <c r="C479" s="58">
        <f>'Historical Data'!D474</f>
        <v>147.41584800000001</v>
      </c>
      <c r="D479" s="61">
        <f t="shared" si="49"/>
        <v>-2.0384520000000066</v>
      </c>
      <c r="E479" s="58">
        <f>'Historical Data'!E474</f>
        <v>7.3610496712373017</v>
      </c>
      <c r="F479" s="61">
        <f t="shared" si="50"/>
        <v>8.584145964573775E-2</v>
      </c>
      <c r="G479" s="61">
        <f t="shared" si="54"/>
        <v>0.87916911925284158</v>
      </c>
      <c r="H479" s="61">
        <f t="shared" si="55"/>
        <v>6.6506357612645242E-2</v>
      </c>
      <c r="I479" s="61">
        <f t="shared" si="51"/>
        <v>3.6151442068130819E-2</v>
      </c>
      <c r="J479" s="72">
        <f t="shared" si="52"/>
        <v>981826.91893361765</v>
      </c>
      <c r="K479" s="73" t="str">
        <f t="shared" si="53"/>
        <v/>
      </c>
    </row>
    <row r="480" spans="2:11" x14ac:dyDescent="0.3">
      <c r="B480" s="57">
        <f>'Historical Data'!B475</f>
        <v>42202</v>
      </c>
      <c r="C480" s="58">
        <f>'Historical Data'!D475</f>
        <v>147.41584800000001</v>
      </c>
      <c r="D480" s="61">
        <f t="shared" si="49"/>
        <v>0</v>
      </c>
      <c r="E480" s="58">
        <f>'Historical Data'!E475</f>
        <v>7.2939332015367349</v>
      </c>
      <c r="F480" s="61">
        <f t="shared" si="50"/>
        <v>6.7116469700566839E-2</v>
      </c>
      <c r="G480" s="61">
        <f t="shared" si="54"/>
        <v>0</v>
      </c>
      <c r="H480" s="61">
        <f t="shared" si="55"/>
        <v>0</v>
      </c>
      <c r="I480" s="61">
        <f t="shared" si="51"/>
        <v>2.8265562773640163E-2</v>
      </c>
      <c r="J480" s="72">
        <f t="shared" si="52"/>
        <v>28265.562773640162</v>
      </c>
      <c r="K480" s="73" t="str">
        <f t="shared" si="53"/>
        <v/>
      </c>
    </row>
    <row r="481" spans="2:11" x14ac:dyDescent="0.3">
      <c r="B481" s="57">
        <f>'Historical Data'!B476</f>
        <v>42201</v>
      </c>
      <c r="C481" s="58">
        <f>'Historical Data'!D476</f>
        <v>146.18559300000001</v>
      </c>
      <c r="D481" s="61">
        <f t="shared" si="49"/>
        <v>1.2302549999999997</v>
      </c>
      <c r="E481" s="58">
        <f>'Historical Data'!E476</f>
        <v>7.2273749289497333</v>
      </c>
      <c r="F481" s="61">
        <f t="shared" si="50"/>
        <v>6.6558272587001532E-2</v>
      </c>
      <c r="G481" s="61">
        <f t="shared" si="54"/>
        <v>-0.5305997908248028</v>
      </c>
      <c r="H481" s="61">
        <f t="shared" si="55"/>
        <v>2.4224368363275975E-2</v>
      </c>
      <c r="I481" s="61">
        <f t="shared" si="51"/>
        <v>2.8030482537389125E-2</v>
      </c>
      <c r="J481" s="72">
        <f t="shared" si="52"/>
        <v>-478344.93992413767</v>
      </c>
      <c r="K481" s="73" t="str">
        <f t="shared" si="53"/>
        <v/>
      </c>
    </row>
    <row r="482" spans="2:11" x14ac:dyDescent="0.3">
      <c r="B482" s="57">
        <f>'Historical Data'!B477</f>
        <v>42200</v>
      </c>
      <c r="C482" s="58">
        <f>'Historical Data'!D477</f>
        <v>145.40432699999999</v>
      </c>
      <c r="D482" s="61">
        <f t="shared" si="49"/>
        <v>0.78126600000001645</v>
      </c>
      <c r="E482" s="58">
        <f>'Historical Data'!E477</f>
        <v>7.1463551286897733</v>
      </c>
      <c r="F482" s="61">
        <f t="shared" si="50"/>
        <v>8.1019800259960029E-2</v>
      </c>
      <c r="G482" s="61">
        <f t="shared" si="54"/>
        <v>-0.33695418931728721</v>
      </c>
      <c r="H482" s="61">
        <f t="shared" si="55"/>
        <v>9.7692232318957635E-3</v>
      </c>
      <c r="I482" s="61">
        <f t="shared" si="51"/>
        <v>3.4120838899492162E-2</v>
      </c>
      <c r="J482" s="72">
        <f t="shared" si="52"/>
        <v>-293064.12718589924</v>
      </c>
      <c r="K482" s="73" t="str">
        <f t="shared" si="53"/>
        <v/>
      </c>
    </row>
    <row r="483" spans="2:11" x14ac:dyDescent="0.3">
      <c r="B483" s="57">
        <f>'Historical Data'!B478</f>
        <v>42199</v>
      </c>
      <c r="C483" s="58">
        <f>'Historical Data'!D478</f>
        <v>146.64357000000001</v>
      </c>
      <c r="D483" s="61">
        <f t="shared" si="49"/>
        <v>-1.2392430000000161</v>
      </c>
      <c r="E483" s="58">
        <f>'Historical Data'!E478</f>
        <v>7.0567873297000245</v>
      </c>
      <c r="F483" s="61">
        <f t="shared" si="50"/>
        <v>8.9567798989748759E-2</v>
      </c>
      <c r="G483" s="61">
        <f t="shared" si="54"/>
        <v>0.53447624807955241</v>
      </c>
      <c r="H483" s="61">
        <f t="shared" si="55"/>
        <v>2.4579618232617301E-2</v>
      </c>
      <c r="I483" s="61">
        <f t="shared" si="51"/>
        <v>3.7720759988366104E-2</v>
      </c>
      <c r="J483" s="72">
        <f t="shared" si="52"/>
        <v>596776.62630053586</v>
      </c>
      <c r="K483" s="73" t="str">
        <f t="shared" si="53"/>
        <v/>
      </c>
    </row>
    <row r="484" spans="2:11" x14ac:dyDescent="0.3">
      <c r="B484" s="57">
        <f>'Historical Data'!B479</f>
        <v>42198</v>
      </c>
      <c r="C484" s="58">
        <f>'Historical Data'!D479</f>
        <v>146.81419399999999</v>
      </c>
      <c r="D484" s="61">
        <f t="shared" si="49"/>
        <v>-0.17062399999997524</v>
      </c>
      <c r="E484" s="58">
        <f>'Historical Data'!E479</f>
        <v>6.9782979294888188</v>
      </c>
      <c r="F484" s="61">
        <f t="shared" si="50"/>
        <v>7.8489400211205762E-2</v>
      </c>
      <c r="G484" s="61">
        <f t="shared" si="54"/>
        <v>7.358885654573892E-2</v>
      </c>
      <c r="H484" s="61">
        <f t="shared" si="55"/>
        <v>4.6595333284009106E-4</v>
      </c>
      <c r="I484" s="61">
        <f t="shared" si="51"/>
        <v>3.3055181219051294E-2</v>
      </c>
      <c r="J484" s="72">
        <f t="shared" si="52"/>
        <v>107109.99109763031</v>
      </c>
      <c r="K484" s="73" t="str">
        <f t="shared" si="53"/>
        <v/>
      </c>
    </row>
    <row r="485" spans="2:11" x14ac:dyDescent="0.3">
      <c r="B485" s="57">
        <f>'Historical Data'!B480</f>
        <v>42197</v>
      </c>
      <c r="C485" s="58">
        <f>'Historical Data'!D480</f>
        <v>145.53904700000001</v>
      </c>
      <c r="D485" s="61">
        <f t="shared" si="49"/>
        <v>1.2751469999999756</v>
      </c>
      <c r="E485" s="58">
        <f>'Historical Data'!E480</f>
        <v>6.9069069853204814</v>
      </c>
      <c r="F485" s="61">
        <f t="shared" si="50"/>
        <v>7.1390944168337356E-2</v>
      </c>
      <c r="G485" s="61">
        <f t="shared" si="54"/>
        <v>-0.54996137505709142</v>
      </c>
      <c r="H485" s="61">
        <f t="shared" si="55"/>
        <v>2.602451779776295E-2</v>
      </c>
      <c r="I485" s="61">
        <f t="shared" si="51"/>
        <v>3.0065723403841924E-2</v>
      </c>
      <c r="J485" s="72">
        <f t="shared" si="52"/>
        <v>-493871.13385548652</v>
      </c>
      <c r="K485" s="73" t="str">
        <f t="shared" si="53"/>
        <v/>
      </c>
    </row>
    <row r="486" spans="2:11" x14ac:dyDescent="0.3">
      <c r="B486" s="57">
        <f>'Historical Data'!B481</f>
        <v>42196</v>
      </c>
      <c r="C486" s="58">
        <f>'Historical Data'!D481</f>
        <v>144.99127200000001</v>
      </c>
      <c r="D486" s="61">
        <f t="shared" si="49"/>
        <v>0.54777500000000146</v>
      </c>
      <c r="E486" s="58">
        <f>'Historical Data'!E481</f>
        <v>6.8214427831099016</v>
      </c>
      <c r="F486" s="61">
        <f t="shared" si="50"/>
        <v>8.546420221057982E-2</v>
      </c>
      <c r="G486" s="61">
        <f t="shared" si="54"/>
        <v>-0.23625126532227642</v>
      </c>
      <c r="H486" s="61">
        <f t="shared" si="55"/>
        <v>4.8024914395687016E-3</v>
      </c>
      <c r="I486" s="61">
        <f t="shared" si="51"/>
        <v>3.5992563125855505E-2</v>
      </c>
      <c r="J486" s="72">
        <f t="shared" si="52"/>
        <v>-195456.2107568522</v>
      </c>
      <c r="K486" s="73" t="str">
        <f t="shared" si="53"/>
        <v/>
      </c>
    </row>
    <row r="487" spans="2:11" x14ac:dyDescent="0.3">
      <c r="B487" s="57">
        <f>'Historical Data'!B482</f>
        <v>42195</v>
      </c>
      <c r="C487" s="58">
        <f>'Historical Data'!D482</f>
        <v>144.32672099999999</v>
      </c>
      <c r="D487" s="61">
        <f t="shared" si="49"/>
        <v>0.66455100000001721</v>
      </c>
      <c r="E487" s="58">
        <f>'Historical Data'!E482</f>
        <v>6.7312139195413083</v>
      </c>
      <c r="F487" s="61">
        <f t="shared" si="50"/>
        <v>9.0228863568593276E-2</v>
      </c>
      <c r="G487" s="61">
        <f t="shared" si="54"/>
        <v>-0.28661588174193375</v>
      </c>
      <c r="H487" s="61">
        <f t="shared" si="55"/>
        <v>7.0683625313077555E-3</v>
      </c>
      <c r="I487" s="61">
        <f t="shared" si="51"/>
        <v>3.7999162032366966E-2</v>
      </c>
      <c r="J487" s="72">
        <f t="shared" si="52"/>
        <v>-241548.357178259</v>
      </c>
      <c r="K487" s="73" t="str">
        <f t="shared" si="53"/>
        <v/>
      </c>
    </row>
    <row r="488" spans="2:11" x14ac:dyDescent="0.3">
      <c r="B488" s="57">
        <f>'Historical Data'!B483</f>
        <v>42194</v>
      </c>
      <c r="C488" s="58">
        <f>'Historical Data'!D483</f>
        <v>145.06701699999999</v>
      </c>
      <c r="D488" s="61">
        <f t="shared" si="49"/>
        <v>-0.74029600000000073</v>
      </c>
      <c r="E488" s="58">
        <f>'Historical Data'!E483</f>
        <v>6.6410873613716479</v>
      </c>
      <c r="F488" s="61">
        <f t="shared" si="50"/>
        <v>9.012655816966042E-2</v>
      </c>
      <c r="G488" s="61">
        <f t="shared" si="54"/>
        <v>0.31928413438550435</v>
      </c>
      <c r="H488" s="61">
        <f t="shared" si="55"/>
        <v>8.7714822713136163E-3</v>
      </c>
      <c r="I488" s="61">
        <f t="shared" si="51"/>
        <v>3.7956076934349742E-2</v>
      </c>
      <c r="J488" s="72">
        <f t="shared" si="52"/>
        <v>366011.69359116768</v>
      </c>
      <c r="K488" s="73" t="str">
        <f t="shared" si="53"/>
        <v/>
      </c>
    </row>
    <row r="489" spans="2:11" x14ac:dyDescent="0.3">
      <c r="B489" s="57">
        <f>'Historical Data'!B484</f>
        <v>42193</v>
      </c>
      <c r="C489" s="58">
        <f>'Historical Data'!D484</f>
        <v>146.59214800000001</v>
      </c>
      <c r="D489" s="61">
        <f t="shared" si="49"/>
        <v>-1.525131000000016</v>
      </c>
      <c r="E489" s="58">
        <f>'Historical Data'!E484</f>
        <v>6.548154655781417</v>
      </c>
      <c r="F489" s="61">
        <f t="shared" si="50"/>
        <v>9.2932705590230924E-2</v>
      </c>
      <c r="G489" s="61">
        <f t="shared" si="54"/>
        <v>0.65777760674041641</v>
      </c>
      <c r="H489" s="61">
        <f t="shared" si="55"/>
        <v>3.7228580889258067E-2</v>
      </c>
      <c r="I489" s="61">
        <f t="shared" si="51"/>
        <v>3.913786340825235E-2</v>
      </c>
      <c r="J489" s="72">
        <f t="shared" si="52"/>
        <v>734144.05103792681</v>
      </c>
      <c r="K489" s="73" t="str">
        <f t="shared" si="53"/>
        <v/>
      </c>
    </row>
    <row r="490" spans="2:11" x14ac:dyDescent="0.3">
      <c r="B490" s="57">
        <f>'Historical Data'!B485</f>
        <v>42192</v>
      </c>
      <c r="C490" s="58">
        <f>'Historical Data'!D485</f>
        <v>146.62782300000001</v>
      </c>
      <c r="D490" s="61">
        <f t="shared" si="49"/>
        <v>-3.5674999999997681E-2</v>
      </c>
      <c r="E490" s="58">
        <f>'Historical Data'!E485</f>
        <v>6.4744693913915832</v>
      </c>
      <c r="F490" s="61">
        <f t="shared" si="50"/>
        <v>7.3685264389833804E-2</v>
      </c>
      <c r="G490" s="61">
        <f t="shared" si="54"/>
        <v>1.5386360988310239E-2</v>
      </c>
      <c r="H490" s="61">
        <f t="shared" si="55"/>
        <v>2.0369958674318476E-5</v>
      </c>
      <c r="I490" s="61">
        <f t="shared" si="51"/>
        <v>3.103195795897962E-2</v>
      </c>
      <c r="J490" s="72">
        <f t="shared" si="52"/>
        <v>46438.688905964176</v>
      </c>
      <c r="K490" s="73" t="str">
        <f t="shared" si="53"/>
        <v/>
      </c>
    </row>
    <row r="491" spans="2:11" x14ac:dyDescent="0.3">
      <c r="B491" s="57">
        <f>'Historical Data'!B486</f>
        <v>42191</v>
      </c>
      <c r="C491" s="58">
        <f>'Historical Data'!D486</f>
        <v>146.58322100000001</v>
      </c>
      <c r="D491" s="61">
        <f t="shared" si="49"/>
        <v>4.4601999999997588E-2</v>
      </c>
      <c r="E491" s="58">
        <f>'Historical Data'!E486</f>
        <v>6.4001709976917533</v>
      </c>
      <c r="F491" s="61">
        <f t="shared" si="50"/>
        <v>7.4298393699829823E-2</v>
      </c>
      <c r="G491" s="61">
        <f t="shared" si="54"/>
        <v>-1.9236509398756013E-2</v>
      </c>
      <c r="H491" s="61">
        <f t="shared" si="55"/>
        <v>3.1839838123380307E-5</v>
      </c>
      <c r="I491" s="61">
        <f t="shared" si="51"/>
        <v>3.1290172449064825E-2</v>
      </c>
      <c r="J491" s="72">
        <f t="shared" si="52"/>
        <v>12085.502888432195</v>
      </c>
      <c r="K491" s="73" t="str">
        <f t="shared" si="53"/>
        <v/>
      </c>
    </row>
    <row r="492" spans="2:11" x14ac:dyDescent="0.3">
      <c r="B492" s="57">
        <f>'Historical Data'!B487</f>
        <v>42190</v>
      </c>
      <c r="C492" s="58">
        <f>'Historical Data'!D487</f>
        <v>145.789444</v>
      </c>
      <c r="D492" s="61">
        <f t="shared" si="49"/>
        <v>0.79377700000000573</v>
      </c>
      <c r="E492" s="58">
        <f>'Historical Data'!E487</f>
        <v>6.3205172155588567</v>
      </c>
      <c r="F492" s="61">
        <f t="shared" si="50"/>
        <v>7.9653782132896644E-2</v>
      </c>
      <c r="G492" s="61">
        <f t="shared" si="54"/>
        <v>-0.34235009015329554</v>
      </c>
      <c r="H492" s="61">
        <f t="shared" si="55"/>
        <v>1.0084612290871731E-2</v>
      </c>
      <c r="I492" s="61">
        <f t="shared" si="51"/>
        <v>3.3545551324136953E-2</v>
      </c>
      <c r="J492" s="72">
        <f t="shared" si="52"/>
        <v>-298719.92653828691</v>
      </c>
      <c r="K492" s="73" t="str">
        <f t="shared" si="53"/>
        <v/>
      </c>
    </row>
    <row r="493" spans="2:11" x14ac:dyDescent="0.3">
      <c r="B493" s="57">
        <f>'Historical Data'!B488</f>
        <v>42189</v>
      </c>
      <c r="C493" s="58">
        <f>'Historical Data'!D488</f>
        <v>145.91429099999999</v>
      </c>
      <c r="D493" s="61">
        <f t="shared" si="49"/>
        <v>-0.12484699999998838</v>
      </c>
      <c r="E493" s="58">
        <f>'Historical Data'!E488</f>
        <v>6.223869562034265</v>
      </c>
      <c r="F493" s="61">
        <f t="shared" si="50"/>
        <v>9.6647653524591703E-2</v>
      </c>
      <c r="G493" s="61">
        <f t="shared" si="54"/>
        <v>5.384557842487777E-2</v>
      </c>
      <c r="H493" s="61">
        <f t="shared" si="55"/>
        <v>2.4947004552390372E-4</v>
      </c>
      <c r="I493" s="61">
        <f t="shared" si="51"/>
        <v>4.0702383927700835E-2</v>
      </c>
      <c r="J493" s="72">
        <f t="shared" si="52"/>
        <v>94797.432398102508</v>
      </c>
      <c r="K493" s="73" t="str">
        <f t="shared" si="53"/>
        <v/>
      </c>
    </row>
    <row r="494" spans="2:11" x14ac:dyDescent="0.3">
      <c r="B494" s="57">
        <f>'Historical Data'!B489</f>
        <v>42188</v>
      </c>
      <c r="C494" s="58">
        <f>'Historical Data'!D489</f>
        <v>144.37132299999999</v>
      </c>
      <c r="D494" s="61">
        <f t="shared" si="49"/>
        <v>1.5429680000000019</v>
      </c>
      <c r="E494" s="58">
        <f>'Historical Data'!E489</f>
        <v>6.1465462173623298</v>
      </c>
      <c r="F494" s="61">
        <f t="shared" si="50"/>
        <v>7.7323344671935246E-2</v>
      </c>
      <c r="G494" s="61">
        <f t="shared" si="54"/>
        <v>-0.66547057158830114</v>
      </c>
      <c r="H494" s="61">
        <f t="shared" si="55"/>
        <v>3.8104478548602883E-2</v>
      </c>
      <c r="I494" s="61">
        <f t="shared" si="51"/>
        <v>3.2564106283348541E-2</v>
      </c>
      <c r="J494" s="72">
        <f t="shared" si="52"/>
        <v>-594801.9867563498</v>
      </c>
      <c r="K494" s="73" t="str">
        <f t="shared" si="53"/>
        <v/>
      </c>
    </row>
    <row r="495" spans="2:11" x14ac:dyDescent="0.3">
      <c r="B495" s="57">
        <f>'Historical Data'!B490</f>
        <v>42187</v>
      </c>
      <c r="C495" s="58">
        <f>'Historical Data'!D490</f>
        <v>144.55864</v>
      </c>
      <c r="D495" s="61">
        <f t="shared" si="49"/>
        <v>-0.18731700000000728</v>
      </c>
      <c r="E495" s="58">
        <f>'Historical Data'!E490</f>
        <v>6.0516242135317526</v>
      </c>
      <c r="F495" s="61">
        <f t="shared" si="50"/>
        <v>9.492200383057714E-2</v>
      </c>
      <c r="G495" s="61">
        <f t="shared" si="54"/>
        <v>8.0788422739946977E-2</v>
      </c>
      <c r="H495" s="61">
        <f t="shared" si="55"/>
        <v>5.6158638679677266E-4</v>
      </c>
      <c r="I495" s="61">
        <f t="shared" si="51"/>
        <v>3.9975640403062361E-2</v>
      </c>
      <c r="J495" s="72">
        <f t="shared" si="52"/>
        <v>121325.64952980612</v>
      </c>
      <c r="K495" s="73" t="str">
        <f t="shared" si="53"/>
        <v/>
      </c>
    </row>
    <row r="496" spans="2:11" x14ac:dyDescent="0.3">
      <c r="B496" s="57">
        <f>'Historical Data'!B491</f>
        <v>42186</v>
      </c>
      <c r="C496" s="58">
        <f>'Historical Data'!D491</f>
        <v>144.64781199999999</v>
      </c>
      <c r="D496" s="61">
        <f t="shared" si="49"/>
        <v>-8.9171999999990703E-2</v>
      </c>
      <c r="E496" s="58">
        <f>'Historical Data'!E491</f>
        <v>5.952126883061144</v>
      </c>
      <c r="F496" s="61">
        <f t="shared" si="50"/>
        <v>9.9497330470608603E-2</v>
      </c>
      <c r="G496" s="61">
        <f t="shared" si="54"/>
        <v>3.8459217436567536E-2</v>
      </c>
      <c r="H496" s="61">
        <f t="shared" si="55"/>
        <v>1.2726799407278039E-4</v>
      </c>
      <c r="I496" s="61">
        <f t="shared" si="51"/>
        <v>4.1902502512030301E-2</v>
      </c>
      <c r="J496" s="72">
        <f t="shared" si="52"/>
        <v>80488.987942670617</v>
      </c>
      <c r="K496" s="73" t="str">
        <f t="shared" si="53"/>
        <v/>
      </c>
    </row>
    <row r="497" spans="2:11" x14ac:dyDescent="0.3">
      <c r="B497" s="57">
        <f>'Historical Data'!B492</f>
        <v>42185</v>
      </c>
      <c r="C497" s="58">
        <f>'Historical Data'!D492</f>
        <v>144.29997299999999</v>
      </c>
      <c r="D497" s="61">
        <f t="shared" si="49"/>
        <v>0.34783899999999335</v>
      </c>
      <c r="E497" s="58">
        <f>'Historical Data'!E492</f>
        <v>5.8638763027699028</v>
      </c>
      <c r="F497" s="61">
        <f t="shared" si="50"/>
        <v>8.8250580291241221E-2</v>
      </c>
      <c r="G497" s="61">
        <f t="shared" si="54"/>
        <v>-0.150020362153135</v>
      </c>
      <c r="H497" s="61">
        <f t="shared" si="55"/>
        <v>1.9365054878384624E-3</v>
      </c>
      <c r="I497" s="61">
        <f t="shared" si="51"/>
        <v>3.7166023900854592E-2</v>
      </c>
      <c r="J497" s="72">
        <f t="shared" si="52"/>
        <v>-110917.83276444193</v>
      </c>
      <c r="K497" s="73" t="str">
        <f t="shared" si="53"/>
        <v/>
      </c>
    </row>
    <row r="498" spans="2:11" x14ac:dyDescent="0.3">
      <c r="B498" s="57">
        <f>'Historical Data'!B493</f>
        <v>42184</v>
      </c>
      <c r="C498" s="58">
        <f>'Historical Data'!D493</f>
        <v>145.58429000000001</v>
      </c>
      <c r="D498" s="61">
        <f t="shared" si="49"/>
        <v>-1.2843170000000157</v>
      </c>
      <c r="E498" s="58">
        <f>'Historical Data'!E493</f>
        <v>5.7747719086345155</v>
      </c>
      <c r="F498" s="61">
        <f t="shared" si="50"/>
        <v>8.9104394135387288E-2</v>
      </c>
      <c r="G498" s="61">
        <f t="shared" si="54"/>
        <v>0.5539163275522121</v>
      </c>
      <c r="H498" s="61">
        <f t="shared" si="55"/>
        <v>2.6400165334546824E-2</v>
      </c>
      <c r="I498" s="61">
        <f t="shared" si="51"/>
        <v>3.7525600751609448E-2</v>
      </c>
      <c r="J498" s="72">
        <f t="shared" si="52"/>
        <v>617842.09363836842</v>
      </c>
      <c r="K498" s="73" t="str">
        <f t="shared" si="53"/>
        <v/>
      </c>
    </row>
    <row r="499" spans="2:11" x14ac:dyDescent="0.3">
      <c r="B499" s="57">
        <f>'Historical Data'!B494</f>
        <v>42183</v>
      </c>
      <c r="C499" s="58">
        <f>'Historical Data'!D494</f>
        <v>150.81973300000001</v>
      </c>
      <c r="D499" s="61">
        <f t="shared" si="49"/>
        <v>-5.2354430000000036</v>
      </c>
      <c r="E499" s="58">
        <f>'Historical Data'!E494</f>
        <v>5.7175011650216367</v>
      </c>
      <c r="F499" s="61">
        <f t="shared" si="50"/>
        <v>5.7270743612878761E-2</v>
      </c>
      <c r="G499" s="61">
        <f t="shared" si="54"/>
        <v>2.2580074542880788</v>
      </c>
      <c r="H499" s="61">
        <f t="shared" si="55"/>
        <v>0.43870143565530306</v>
      </c>
      <c r="I499" s="61">
        <f t="shared" si="51"/>
        <v>2.4119114218982891E-2</v>
      </c>
      <c r="J499" s="72">
        <f t="shared" si="52"/>
        <v>2720828.0041623646</v>
      </c>
      <c r="K499" s="73" t="str">
        <f t="shared" si="53"/>
        <v/>
      </c>
    </row>
    <row r="500" spans="2:11" x14ac:dyDescent="0.3">
      <c r="B500" s="57">
        <f>'Historical Data'!B495</f>
        <v>42182</v>
      </c>
      <c r="C500" s="58">
        <f>'Historical Data'!D495</f>
        <v>162.369812</v>
      </c>
      <c r="D500" s="61">
        <f t="shared" si="49"/>
        <v>-11.550078999999982</v>
      </c>
      <c r="E500" s="58">
        <f>'Historical Data'!E495</f>
        <v>5.7109441401874816</v>
      </c>
      <c r="F500" s="61">
        <f t="shared" si="50"/>
        <v>6.5570248341551007E-3</v>
      </c>
      <c r="G500" s="61">
        <f t="shared" si="54"/>
        <v>4.981462787316401</v>
      </c>
      <c r="H500" s="61">
        <f t="shared" si="55"/>
        <v>2.1351682053859307</v>
      </c>
      <c r="I500" s="61">
        <f t="shared" si="51"/>
        <v>2.761438405282559E-3</v>
      </c>
      <c r="J500" s="72">
        <f t="shared" si="52"/>
        <v>7119392.4311076142</v>
      </c>
      <c r="K500" s="73" t="str">
        <f t="shared" si="53"/>
        <v/>
      </c>
    </row>
    <row r="501" spans="2:11" x14ac:dyDescent="0.3">
      <c r="B501" s="57">
        <f>'Historical Data'!B496</f>
        <v>42181</v>
      </c>
      <c r="C501" s="58">
        <f>'Historical Data'!D496</f>
        <v>160.398697</v>
      </c>
      <c r="D501" s="61">
        <f t="shared" si="49"/>
        <v>1.9711149999999975</v>
      </c>
      <c r="E501" s="58">
        <f>'Historical Data'!E496</f>
        <v>5.7577866743749295</v>
      </c>
      <c r="F501" s="61">
        <f t="shared" si="50"/>
        <v>-4.6842534187447882E-2</v>
      </c>
      <c r="G501" s="61">
        <f t="shared" si="54"/>
        <v>-0.85012717419691852</v>
      </c>
      <c r="H501" s="61">
        <f t="shared" si="55"/>
        <v>6.2185067508495284E-2</v>
      </c>
      <c r="I501" s="61">
        <f t="shared" si="51"/>
        <v>-1.9727357479598057E-2</v>
      </c>
      <c r="J501" s="72">
        <f t="shared" si="52"/>
        <v>-807669.46416802134</v>
      </c>
      <c r="K501" s="73" t="str">
        <f t="shared" si="53"/>
        <v/>
      </c>
    </row>
    <row r="502" spans="2:11" x14ac:dyDescent="0.3">
      <c r="B502" s="57">
        <f>'Historical Data'!B497</f>
        <v>42180</v>
      </c>
      <c r="C502" s="58">
        <f>'Historical Data'!D497</f>
        <v>162.102249</v>
      </c>
      <c r="D502" s="61">
        <f t="shared" si="49"/>
        <v>-1.703552000000002</v>
      </c>
      <c r="E502" s="58">
        <f>'Historical Data'!E497</f>
        <v>5.7534022232823832</v>
      </c>
      <c r="F502" s="61">
        <f t="shared" si="50"/>
        <v>4.3844510925463709E-3</v>
      </c>
      <c r="G502" s="61">
        <f t="shared" si="54"/>
        <v>0.73472925113832144</v>
      </c>
      <c r="H502" s="61">
        <f t="shared" si="55"/>
        <v>4.6448636924540432E-2</v>
      </c>
      <c r="I502" s="61">
        <f t="shared" si="51"/>
        <v>1.8464764034404806E-3</v>
      </c>
      <c r="J502" s="72">
        <f t="shared" si="52"/>
        <v>783024.36446630245</v>
      </c>
      <c r="K502" s="73" t="str">
        <f t="shared" si="53"/>
        <v/>
      </c>
    </row>
    <row r="503" spans="2:11" x14ac:dyDescent="0.3">
      <c r="B503" s="57">
        <f>'Historical Data'!B498</f>
        <v>42179</v>
      </c>
      <c r="C503" s="58">
        <f>'Historical Data'!D498</f>
        <v>163.93061800000001</v>
      </c>
      <c r="D503" s="61">
        <f t="shared" si="49"/>
        <v>-1.8283690000000092</v>
      </c>
      <c r="E503" s="58">
        <f>'Historical Data'!E498</f>
        <v>5.7553735224994655</v>
      </c>
      <c r="F503" s="61">
        <f t="shared" si="50"/>
        <v>-1.9712992170823895E-3</v>
      </c>
      <c r="G503" s="61">
        <f t="shared" si="54"/>
        <v>0.78856189078732375</v>
      </c>
      <c r="H503" s="61">
        <f t="shared" si="55"/>
        <v>5.3504447376270789E-2</v>
      </c>
      <c r="I503" s="61">
        <f t="shared" si="51"/>
        <v>-8.3019685055931065E-4</v>
      </c>
      <c r="J503" s="72">
        <f t="shared" si="52"/>
        <v>841236.14131303527</v>
      </c>
      <c r="K503" s="73" t="str">
        <f t="shared" si="53"/>
        <v/>
      </c>
    </row>
    <row r="504" spans="2:11" x14ac:dyDescent="0.3">
      <c r="B504" s="57">
        <f>'Historical Data'!B499</f>
        <v>42178</v>
      </c>
      <c r="C504" s="58">
        <f>'Historical Data'!D499</f>
        <v>163.68087800000001</v>
      </c>
      <c r="D504" s="61">
        <f t="shared" si="49"/>
        <v>0.24974000000000274</v>
      </c>
      <c r="E504" s="58">
        <f>'Historical Data'!E499</f>
        <v>5.755825456406261</v>
      </c>
      <c r="F504" s="61">
        <f t="shared" si="50"/>
        <v>-4.5193390679543199E-4</v>
      </c>
      <c r="G504" s="61">
        <f t="shared" si="54"/>
        <v>-0.10771099630612167</v>
      </c>
      <c r="H504" s="61">
        <f t="shared" si="55"/>
        <v>9.9824788589792149E-4</v>
      </c>
      <c r="I504" s="61">
        <f t="shared" si="51"/>
        <v>-1.9032833921470157E-4</v>
      </c>
      <c r="J504" s="72">
        <f t="shared" si="52"/>
        <v>-106903.07675943845</v>
      </c>
      <c r="K504" s="73" t="str">
        <f t="shared" si="53"/>
        <v/>
      </c>
    </row>
    <row r="505" spans="2:11" x14ac:dyDescent="0.3">
      <c r="B505" s="57">
        <f>'Historical Data'!B500</f>
        <v>42177</v>
      </c>
      <c r="C505" s="58">
        <f>'Historical Data'!D500</f>
        <v>165.830353</v>
      </c>
      <c r="D505" s="61">
        <f t="shared" si="49"/>
        <v>-2.1494749999999954</v>
      </c>
      <c r="E505" s="58">
        <f>'Historical Data'!E500</f>
        <v>5.7569485766429107</v>
      </c>
      <c r="F505" s="61">
        <f t="shared" si="50"/>
        <v>-1.1231202366497328E-3</v>
      </c>
      <c r="G505" s="61">
        <f t="shared" si="54"/>
        <v>0.92705250975053199</v>
      </c>
      <c r="H505" s="61">
        <f t="shared" si="55"/>
        <v>7.3948093381618854E-2</v>
      </c>
      <c r="I505" s="61">
        <f t="shared" si="51"/>
        <v>-4.7299307745175562E-4</v>
      </c>
      <c r="J505" s="72">
        <f t="shared" si="52"/>
        <v>1000527.6100546989</v>
      </c>
      <c r="K505" s="73" t="str">
        <f t="shared" si="53"/>
        <v/>
      </c>
    </row>
    <row r="506" spans="2:11" x14ac:dyDescent="0.3">
      <c r="B506" s="57">
        <f>'Historical Data'!B501</f>
        <v>42176</v>
      </c>
      <c r="C506" s="58">
        <f>'Historical Data'!D501</f>
        <v>166.26738</v>
      </c>
      <c r="D506" s="61">
        <f t="shared" si="49"/>
        <v>-0.4370270000000005</v>
      </c>
      <c r="E506" s="58">
        <f>'Historical Data'!E501</f>
        <v>5.7593221252931039</v>
      </c>
      <c r="F506" s="61">
        <f t="shared" si="50"/>
        <v>-2.3735486501932357E-3</v>
      </c>
      <c r="G506" s="61">
        <f t="shared" si="54"/>
        <v>0.18848648027018089</v>
      </c>
      <c r="H506" s="61">
        <f t="shared" si="55"/>
        <v>3.0568823353876009E-3</v>
      </c>
      <c r="I506" s="61">
        <f t="shared" si="51"/>
        <v>-9.9960097227460654E-4</v>
      </c>
      <c r="J506" s="72">
        <f t="shared" si="52"/>
        <v>190543.76163329388</v>
      </c>
      <c r="K506" s="73" t="str">
        <f t="shared" si="53"/>
        <v/>
      </c>
    </row>
    <row r="507" spans="2:11" x14ac:dyDescent="0.3">
      <c r="B507" s="57">
        <f>'Historical Data'!B502</f>
        <v>42175</v>
      </c>
      <c r="C507" s="58">
        <f>'Historical Data'!D502</f>
        <v>168.889557</v>
      </c>
      <c r="D507" s="61">
        <f t="shared" si="49"/>
        <v>-2.6221769999999935</v>
      </c>
      <c r="E507" s="58">
        <f>'Historical Data'!E502</f>
        <v>5.7704994563079168</v>
      </c>
      <c r="F507" s="61">
        <f t="shared" si="50"/>
        <v>-1.1177331014812886E-2</v>
      </c>
      <c r="G507" s="61">
        <f t="shared" si="54"/>
        <v>1.1309253510090231</v>
      </c>
      <c r="H507" s="61">
        <f t="shared" si="55"/>
        <v>0.11004902312749915</v>
      </c>
      <c r="I507" s="61">
        <f t="shared" si="51"/>
        <v>-4.7072432869376696E-3</v>
      </c>
      <c r="J507" s="72">
        <f t="shared" si="52"/>
        <v>1236267.1308495845</v>
      </c>
      <c r="K507" s="73" t="str">
        <f t="shared" si="53"/>
        <v/>
      </c>
    </row>
    <row r="508" spans="2:11" x14ac:dyDescent="0.3">
      <c r="B508" s="57">
        <f>'Historical Data'!B503</f>
        <v>42174</v>
      </c>
      <c r="C508" s="58">
        <f>'Historical Data'!D503</f>
        <v>165.63415499999999</v>
      </c>
      <c r="D508" s="61">
        <f t="shared" si="49"/>
        <v>3.2554020000000037</v>
      </c>
      <c r="E508" s="58">
        <f>'Historical Data'!E503</f>
        <v>5.786374314055923</v>
      </c>
      <c r="F508" s="61">
        <f t="shared" si="50"/>
        <v>-1.5874857748006121E-2</v>
      </c>
      <c r="G508" s="61">
        <f t="shared" si="54"/>
        <v>-1.4040305629732428</v>
      </c>
      <c r="H508" s="61">
        <f t="shared" si="55"/>
        <v>0.16961780402637597</v>
      </c>
      <c r="I508" s="61">
        <f t="shared" si="51"/>
        <v>-6.6855689847924961E-3</v>
      </c>
      <c r="J508" s="72">
        <f t="shared" si="52"/>
        <v>-1241098.3279316593</v>
      </c>
      <c r="K508" s="73">
        <f t="shared" si="53"/>
        <v>-1241098.3279316593</v>
      </c>
    </row>
    <row r="509" spans="2:11" x14ac:dyDescent="0.3">
      <c r="B509" s="57">
        <f>'Historical Data'!B504</f>
        <v>42173</v>
      </c>
      <c r="C509" s="58">
        <f>'Historical Data'!D504</f>
        <v>168.60412600000001</v>
      </c>
      <c r="D509" s="61">
        <f t="shared" si="49"/>
        <v>-2.9699710000000152</v>
      </c>
      <c r="E509" s="58">
        <f>'Historical Data'!E504</f>
        <v>5.7955032628374346</v>
      </c>
      <c r="F509" s="61">
        <f t="shared" si="50"/>
        <v>-9.1289487815116033E-3</v>
      </c>
      <c r="G509" s="61">
        <f t="shared" si="54"/>
        <v>1.2809263049983448</v>
      </c>
      <c r="H509" s="61">
        <f t="shared" si="55"/>
        <v>0.14117786236575403</v>
      </c>
      <c r="I509" s="61">
        <f t="shared" si="51"/>
        <v>-3.8445835424949781E-3</v>
      </c>
      <c r="J509" s="72">
        <f t="shared" si="52"/>
        <v>1418259.5838216038</v>
      </c>
      <c r="K509" s="73" t="str">
        <f t="shared" si="53"/>
        <v/>
      </c>
    </row>
    <row r="510" spans="2:11" x14ac:dyDescent="0.3">
      <c r="B510" s="57">
        <f>'Historical Data'!B505</f>
        <v>42172</v>
      </c>
      <c r="C510" s="58">
        <f>'Historical Data'!D505</f>
        <v>168.27415500000001</v>
      </c>
      <c r="D510" s="61">
        <f t="shared" si="49"/>
        <v>0.32997100000000046</v>
      </c>
      <c r="E510" s="58">
        <f>'Historical Data'!E505</f>
        <v>5.7927440648888346</v>
      </c>
      <c r="F510" s="61">
        <f t="shared" si="50"/>
        <v>2.7591979485999119E-3</v>
      </c>
      <c r="G510" s="61">
        <f t="shared" si="54"/>
        <v>-0.14231402723683406</v>
      </c>
      <c r="H510" s="61">
        <f t="shared" si="55"/>
        <v>1.7426642832317847E-3</v>
      </c>
      <c r="I510" s="61">
        <f t="shared" si="51"/>
        <v>1.1620140804335438E-3</v>
      </c>
      <c r="J510" s="72">
        <f t="shared" si="52"/>
        <v>-139409.34887316875</v>
      </c>
      <c r="K510" s="73" t="str">
        <f t="shared" si="53"/>
        <v/>
      </c>
    </row>
    <row r="511" spans="2:11" x14ac:dyDescent="0.3">
      <c r="B511" s="57">
        <f>'Historical Data'!B506</f>
        <v>42171</v>
      </c>
      <c r="C511" s="58">
        <f>'Historical Data'!D506</f>
        <v>166.704453</v>
      </c>
      <c r="D511" s="61">
        <f t="shared" si="49"/>
        <v>1.5697020000000066</v>
      </c>
      <c r="E511" s="58">
        <f>'Historical Data'!E506</f>
        <v>5.7913196966357248</v>
      </c>
      <c r="F511" s="61">
        <f t="shared" si="50"/>
        <v>1.4243682531098756E-3</v>
      </c>
      <c r="G511" s="61">
        <f t="shared" si="54"/>
        <v>-0.67700074607075622</v>
      </c>
      <c r="H511" s="61">
        <f t="shared" si="55"/>
        <v>3.9436340487249463E-2</v>
      </c>
      <c r="I511" s="61">
        <f t="shared" si="51"/>
        <v>5.9986126282678045E-4</v>
      </c>
      <c r="J511" s="72">
        <f t="shared" si="52"/>
        <v>-636964.54432068008</v>
      </c>
      <c r="K511" s="73" t="str">
        <f t="shared" si="53"/>
        <v/>
      </c>
    </row>
    <row r="512" spans="2:11" x14ac:dyDescent="0.3">
      <c r="B512" s="57">
        <f>'Historical Data'!B507</f>
        <v>42170</v>
      </c>
      <c r="C512" s="58">
        <f>'Historical Data'!D507</f>
        <v>166.93627900000001</v>
      </c>
      <c r="D512" s="61">
        <f t="shared" si="49"/>
        <v>-0.2318260000000123</v>
      </c>
      <c r="E512" s="58">
        <f>'Historical Data'!E507</f>
        <v>5.7913826546773262</v>
      </c>
      <c r="F512" s="61">
        <f t="shared" si="50"/>
        <v>-6.2958041601390846E-5</v>
      </c>
      <c r="G512" s="61">
        <f t="shared" si="54"/>
        <v>9.9984821933466861E-2</v>
      </c>
      <c r="H512" s="61">
        <f t="shared" si="55"/>
        <v>8.601743104766392E-4</v>
      </c>
      <c r="I512" s="61">
        <f t="shared" si="51"/>
        <v>-2.6514274140591942E-5</v>
      </c>
      <c r="J512" s="72">
        <f t="shared" si="52"/>
        <v>100818.4819698029</v>
      </c>
      <c r="K512" s="73" t="str">
        <f t="shared" si="53"/>
        <v/>
      </c>
    </row>
    <row r="513" spans="2:11" x14ac:dyDescent="0.3">
      <c r="B513" s="57">
        <f>'Historical Data'!B508</f>
        <v>42169</v>
      </c>
      <c r="C513" s="58">
        <f>'Historical Data'!D508</f>
        <v>169.30874600000001</v>
      </c>
      <c r="D513" s="61">
        <f t="shared" si="49"/>
        <v>-2.3724670000000003</v>
      </c>
      <c r="E513" s="58">
        <f>'Historical Data'!E508</f>
        <v>5.7891549397807784</v>
      </c>
      <c r="F513" s="61">
        <f t="shared" si="50"/>
        <v>2.2277148965477167E-3</v>
      </c>
      <c r="G513" s="61">
        <f t="shared" si="54"/>
        <v>1.0232272934787892</v>
      </c>
      <c r="H513" s="61">
        <f t="shared" si="55"/>
        <v>9.0087087178962244E-2</v>
      </c>
      <c r="I513" s="61">
        <f t="shared" si="51"/>
        <v>9.381842568756412E-4</v>
      </c>
      <c r="J513" s="72">
        <f t="shared" si="52"/>
        <v>1114252.564914627</v>
      </c>
      <c r="K513" s="73" t="str">
        <f t="shared" si="53"/>
        <v/>
      </c>
    </row>
    <row r="514" spans="2:11" x14ac:dyDescent="0.3">
      <c r="B514" s="57">
        <f>'Historical Data'!B509</f>
        <v>42168</v>
      </c>
      <c r="C514" s="58">
        <f>'Historical Data'!D509</f>
        <v>169.139297</v>
      </c>
      <c r="D514" s="61">
        <f t="shared" si="49"/>
        <v>0.16944900000001439</v>
      </c>
      <c r="E514" s="58">
        <f>'Historical Data'!E509</f>
        <v>5.7815063512486065</v>
      </c>
      <c r="F514" s="61">
        <f t="shared" si="50"/>
        <v>7.6485885321719849E-3</v>
      </c>
      <c r="G514" s="61">
        <f t="shared" si="54"/>
        <v>-7.3082087823646044E-2</v>
      </c>
      <c r="H514" s="61">
        <f t="shared" si="55"/>
        <v>4.5955786670602328E-4</v>
      </c>
      <c r="I514" s="61">
        <f t="shared" si="51"/>
        <v>3.2211416996508931E-3</v>
      </c>
      <c r="J514" s="72">
        <f t="shared" si="52"/>
        <v>-69401.388257289131</v>
      </c>
      <c r="K514" s="73" t="str">
        <f t="shared" si="53"/>
        <v/>
      </c>
    </row>
    <row r="515" spans="2:11" x14ac:dyDescent="0.3">
      <c r="B515" s="57">
        <f>'Historical Data'!B510</f>
        <v>42167</v>
      </c>
      <c r="C515" s="58">
        <f>'Historical Data'!D510</f>
        <v>169.51388499999999</v>
      </c>
      <c r="D515" s="61">
        <f t="shared" si="49"/>
        <v>-0.3745879999999886</v>
      </c>
      <c r="E515" s="58">
        <f>'Historical Data'!E510</f>
        <v>5.7725388402496076</v>
      </c>
      <c r="F515" s="61">
        <f t="shared" si="50"/>
        <v>8.96751099899884E-3</v>
      </c>
      <c r="G515" s="61">
        <f t="shared" si="54"/>
        <v>0.16155700602352782</v>
      </c>
      <c r="H515" s="61">
        <f t="shared" si="55"/>
        <v>2.2457939392105182E-3</v>
      </c>
      <c r="I515" s="61">
        <f t="shared" si="51"/>
        <v>3.7765953155216329E-3</v>
      </c>
      <c r="J515" s="72">
        <f t="shared" si="52"/>
        <v>167579.39527825997</v>
      </c>
      <c r="K515" s="73" t="str">
        <f t="shared" si="53"/>
        <v/>
      </c>
    </row>
    <row r="516" spans="2:11" x14ac:dyDescent="0.3">
      <c r="B516" s="57">
        <f>'Historical Data'!B511</f>
        <v>42166</v>
      </c>
      <c r="C516" s="58">
        <f>'Historical Data'!D511</f>
        <v>168.57742300000001</v>
      </c>
      <c r="D516" s="61">
        <f t="shared" si="49"/>
        <v>0.93646199999997748</v>
      </c>
      <c r="E516" s="58">
        <f>'Historical Data'!E511</f>
        <v>5.7631025838941641</v>
      </c>
      <c r="F516" s="61">
        <f t="shared" si="50"/>
        <v>9.4362563554435397E-3</v>
      </c>
      <c r="G516" s="61">
        <f t="shared" si="54"/>
        <v>-0.40388906471858649</v>
      </c>
      <c r="H516" s="61">
        <f t="shared" si="55"/>
        <v>1.4035972306260174E-2</v>
      </c>
      <c r="I516" s="61">
        <f t="shared" si="51"/>
        <v>3.9740036618865502E-3</v>
      </c>
      <c r="J516" s="72">
        <f t="shared" si="52"/>
        <v>-385879.08875043975</v>
      </c>
      <c r="K516" s="73" t="str">
        <f t="shared" si="53"/>
        <v/>
      </c>
    </row>
    <row r="517" spans="2:11" x14ac:dyDescent="0.3">
      <c r="B517" s="57">
        <f>'Historical Data'!B512</f>
        <v>42165</v>
      </c>
      <c r="C517" s="58">
        <f>'Historical Data'!D512</f>
        <v>171.52067600000001</v>
      </c>
      <c r="D517" s="61">
        <f t="shared" si="49"/>
        <v>-2.9432529999999986</v>
      </c>
      <c r="E517" s="58">
        <f>'Historical Data'!E512</f>
        <v>5.7561924120585992</v>
      </c>
      <c r="F517" s="61">
        <f t="shared" si="50"/>
        <v>6.91017183556486E-3</v>
      </c>
      <c r="G517" s="61">
        <f t="shared" si="54"/>
        <v>1.269403031196356</v>
      </c>
      <c r="H517" s="61">
        <f t="shared" si="55"/>
        <v>0.13864920223699428</v>
      </c>
      <c r="I517" s="61">
        <f t="shared" si="51"/>
        <v>2.9101634318103777E-3</v>
      </c>
      <c r="J517" s="72">
        <f t="shared" si="52"/>
        <v>1410962.3968651607</v>
      </c>
      <c r="K517" s="73" t="str">
        <f t="shared" si="53"/>
        <v/>
      </c>
    </row>
    <row r="518" spans="2:11" x14ac:dyDescent="0.3">
      <c r="B518" s="57">
        <f>'Historical Data'!B513</f>
        <v>42164</v>
      </c>
      <c r="C518" s="58">
        <f>'Historical Data'!D513</f>
        <v>170.90524300000001</v>
      </c>
      <c r="D518" s="61">
        <f t="shared" si="49"/>
        <v>0.6154329999999959</v>
      </c>
      <c r="E518" s="58">
        <f>'Historical Data'!E513</f>
        <v>5.7371766393237751</v>
      </c>
      <c r="F518" s="61">
        <f t="shared" si="50"/>
        <v>1.9015772734824132E-2</v>
      </c>
      <c r="G518" s="61">
        <f t="shared" si="54"/>
        <v>-0.26543165528014823</v>
      </c>
      <c r="H518" s="61">
        <f t="shared" si="55"/>
        <v>6.0621090403592294E-3</v>
      </c>
      <c r="I518" s="61">
        <f t="shared" si="51"/>
        <v>8.0083401335530498E-3</v>
      </c>
      <c r="J518" s="72">
        <f t="shared" si="52"/>
        <v>-251361.20610623591</v>
      </c>
      <c r="K518" s="73" t="str">
        <f t="shared" si="53"/>
        <v/>
      </c>
    </row>
    <row r="519" spans="2:11" x14ac:dyDescent="0.3">
      <c r="B519" s="57">
        <f>'Historical Data'!B514</f>
        <v>42163</v>
      </c>
      <c r="C519" s="58">
        <f>'Historical Data'!D514</f>
        <v>172.23417699999999</v>
      </c>
      <c r="D519" s="61">
        <f t="shared" si="49"/>
        <v>-1.3289339999999754</v>
      </c>
      <c r="E519" s="58">
        <f>'Historical Data'!E514</f>
        <v>5.7225275785456198</v>
      </c>
      <c r="F519" s="61">
        <f t="shared" si="50"/>
        <v>1.4649060778155309E-2</v>
      </c>
      <c r="G519" s="61">
        <f t="shared" si="54"/>
        <v>0.57315930633889356</v>
      </c>
      <c r="H519" s="61">
        <f t="shared" si="55"/>
        <v>2.826630298464463E-2</v>
      </c>
      <c r="I519" s="61">
        <f t="shared" si="51"/>
        <v>6.169334424875478E-3</v>
      </c>
      <c r="J519" s="72">
        <f t="shared" si="52"/>
        <v>607594.94374841359</v>
      </c>
      <c r="K519" s="73" t="str">
        <f t="shared" si="53"/>
        <v/>
      </c>
    </row>
    <row r="520" spans="2:11" x14ac:dyDescent="0.3">
      <c r="B520" s="57">
        <f>'Historical Data'!B515</f>
        <v>42162</v>
      </c>
      <c r="C520" s="58">
        <f>'Historical Data'!D515</f>
        <v>173.027985</v>
      </c>
      <c r="D520" s="61">
        <f t="shared" si="49"/>
        <v>-0.79380800000001273</v>
      </c>
      <c r="E520" s="58">
        <f>'Historical Data'!E515</f>
        <v>5.6992977699708582</v>
      </c>
      <c r="F520" s="61">
        <f t="shared" si="50"/>
        <v>2.3229808574761535E-2</v>
      </c>
      <c r="G520" s="61">
        <f t="shared" si="54"/>
        <v>0.34236346022171166</v>
      </c>
      <c r="H520" s="61">
        <f t="shared" si="55"/>
        <v>1.0085399990907493E-2</v>
      </c>
      <c r="I520" s="61">
        <f t="shared" si="51"/>
        <v>9.7830475205107712E-3</v>
      </c>
      <c r="J520" s="72">
        <f t="shared" si="52"/>
        <v>362231.90773312998</v>
      </c>
      <c r="K520" s="73" t="str">
        <f t="shared" si="53"/>
        <v/>
      </c>
    </row>
    <row r="521" spans="2:11" x14ac:dyDescent="0.3">
      <c r="B521" s="57">
        <f>'Historical Data'!B516</f>
        <v>42161</v>
      </c>
      <c r="C521" s="58">
        <f>'Historical Data'!D516</f>
        <v>172.80500799999999</v>
      </c>
      <c r="D521" s="61">
        <f t="shared" si="49"/>
        <v>0.22297700000001441</v>
      </c>
      <c r="E521" s="58">
        <f>'Historical Data'!E516</f>
        <v>5.6778599503467868</v>
      </c>
      <c r="F521" s="61">
        <f t="shared" si="50"/>
        <v>2.143781962407143E-2</v>
      </c>
      <c r="G521" s="61">
        <f t="shared" si="54"/>
        <v>-9.6168314340319458E-2</v>
      </c>
      <c r="H521" s="61">
        <f t="shared" si="55"/>
        <v>7.9576039483213016E-4</v>
      </c>
      <c r="I521" s="61">
        <f t="shared" si="51"/>
        <v>9.0283657501289642E-3</v>
      </c>
      <c r="J521" s="72">
        <f t="shared" si="52"/>
        <v>-86344.188195358351</v>
      </c>
      <c r="K521" s="73" t="str">
        <f t="shared" si="53"/>
        <v/>
      </c>
    </row>
    <row r="522" spans="2:11" x14ac:dyDescent="0.3">
      <c r="B522" s="57">
        <f>'Historical Data'!B517</f>
        <v>42160</v>
      </c>
      <c r="C522" s="58">
        <f>'Historical Data'!D517</f>
        <v>171.95770300000001</v>
      </c>
      <c r="D522" s="61">
        <f t="shared" ref="D522:D585" si="56">C521-C522</f>
        <v>0.84730499999997733</v>
      </c>
      <c r="E522" s="58">
        <f>'Historical Data'!E517</f>
        <v>5.6610424523065452</v>
      </c>
      <c r="F522" s="61">
        <f t="shared" ref="F522:F585" si="57">E521-E522</f>
        <v>1.6817498040241574E-2</v>
      </c>
      <c r="G522" s="61">
        <f t="shared" si="54"/>
        <v>-0.36543631666995668</v>
      </c>
      <c r="H522" s="61">
        <f t="shared" si="55"/>
        <v>1.1490573968390316E-2</v>
      </c>
      <c r="I522" s="61">
        <f t="shared" ref="I522:I585" si="58">F522*$K$4</f>
        <v>7.0825543815515079E-3</v>
      </c>
      <c r="J522" s="72">
        <f t="shared" ref="J522:J585" si="59">SUM(G522:I522)*$C$5</f>
        <v>-346863.18832001486</v>
      </c>
      <c r="K522" s="73" t="str">
        <f t="shared" ref="K522:K585" si="60">IF(J522&lt;-$G$4,J522,"")</f>
        <v/>
      </c>
    </row>
    <row r="523" spans="2:11" x14ac:dyDescent="0.3">
      <c r="B523" s="57">
        <f>'Historical Data'!B518</f>
        <v>42159</v>
      </c>
      <c r="C523" s="58">
        <f>'Historical Data'!D518</f>
        <v>172.100403</v>
      </c>
      <c r="D523" s="61">
        <f t="shared" si="56"/>
        <v>-0.14269999999999072</v>
      </c>
      <c r="E523" s="58">
        <f>'Historical Data'!E518</f>
        <v>5.6426615407489757</v>
      </c>
      <c r="F523" s="61">
        <f t="shared" si="57"/>
        <v>1.838091155756949E-2</v>
      </c>
      <c r="G523" s="61">
        <f t="shared" ref="G523:G586" si="61">D523*$I$4</f>
        <v>6.1545443953240957E-2</v>
      </c>
      <c r="H523" s="61">
        <f t="shared" ref="H523:H586" si="62">0.5*D523^2*$I$5</f>
        <v>3.2591933878909561E-4</v>
      </c>
      <c r="I523" s="61">
        <f t="shared" si="58"/>
        <v>7.7409734419154131E-3</v>
      </c>
      <c r="J523" s="72">
        <f t="shared" si="59"/>
        <v>69612.336733945471</v>
      </c>
      <c r="K523" s="73" t="str">
        <f t="shared" si="60"/>
        <v/>
      </c>
    </row>
    <row r="524" spans="2:11" x14ac:dyDescent="0.3">
      <c r="B524" s="57">
        <f>'Historical Data'!B519</f>
        <v>42158</v>
      </c>
      <c r="C524" s="58">
        <f>'Historical Data'!D519</f>
        <v>171.07470699999999</v>
      </c>
      <c r="D524" s="61">
        <f t="shared" si="56"/>
        <v>1.0256960000000106</v>
      </c>
      <c r="E524" s="58">
        <f>'Historical Data'!E519</f>
        <v>5.6259106845247784</v>
      </c>
      <c r="F524" s="61">
        <f t="shared" si="57"/>
        <v>1.6750856224197364E-2</v>
      </c>
      <c r="G524" s="61">
        <f t="shared" si="61"/>
        <v>-0.44237502229199854</v>
      </c>
      <c r="H524" s="61">
        <f t="shared" si="62"/>
        <v>1.6838349054031643E-2</v>
      </c>
      <c r="I524" s="61">
        <f t="shared" si="58"/>
        <v>7.0544887153573405E-3</v>
      </c>
      <c r="J524" s="72">
        <f t="shared" si="59"/>
        <v>-418482.18452260952</v>
      </c>
      <c r="K524" s="73" t="str">
        <f t="shared" si="60"/>
        <v/>
      </c>
    </row>
    <row r="525" spans="2:11" x14ac:dyDescent="0.3">
      <c r="B525" s="57">
        <f>'Historical Data'!B520</f>
        <v>42157</v>
      </c>
      <c r="C525" s="58">
        <f>'Historical Data'!D520</f>
        <v>170.60200499999999</v>
      </c>
      <c r="D525" s="61">
        <f t="shared" si="56"/>
        <v>0.47270199999999818</v>
      </c>
      <c r="E525" s="58">
        <f>'Historical Data'!E520</f>
        <v>5.6121842873088257</v>
      </c>
      <c r="F525" s="61">
        <f t="shared" si="57"/>
        <v>1.3726397215952701E-2</v>
      </c>
      <c r="G525" s="61">
        <f t="shared" si="61"/>
        <v>-0.20387284125849114</v>
      </c>
      <c r="H525" s="61">
        <f t="shared" si="62"/>
        <v>3.5763257028670753E-3</v>
      </c>
      <c r="I525" s="61">
        <f t="shared" si="58"/>
        <v>5.7807620677068168E-3</v>
      </c>
      <c r="J525" s="72">
        <f t="shared" si="59"/>
        <v>-194515.75348791725</v>
      </c>
      <c r="K525" s="73" t="str">
        <f t="shared" si="60"/>
        <v/>
      </c>
    </row>
    <row r="526" spans="2:11" x14ac:dyDescent="0.3">
      <c r="B526" s="57">
        <f>'Historical Data'!B521</f>
        <v>42156</v>
      </c>
      <c r="C526" s="58">
        <f>'Historical Data'!D521</f>
        <v>170.99444600000001</v>
      </c>
      <c r="D526" s="61">
        <f t="shared" si="56"/>
        <v>-0.39244100000001936</v>
      </c>
      <c r="E526" s="58">
        <f>'Historical Data'!E521</f>
        <v>5.5979135797955379</v>
      </c>
      <c r="F526" s="61">
        <f t="shared" si="57"/>
        <v>1.4270707513287739E-2</v>
      </c>
      <c r="G526" s="61">
        <f t="shared" si="61"/>
        <v>0.16925687155190325</v>
      </c>
      <c r="H526" s="61">
        <f t="shared" si="62"/>
        <v>2.4649659910892731E-3</v>
      </c>
      <c r="I526" s="61">
        <f t="shared" si="58"/>
        <v>6.0099939827092282E-3</v>
      </c>
      <c r="J526" s="72">
        <f t="shared" si="59"/>
        <v>177731.83152570177</v>
      </c>
      <c r="K526" s="73" t="str">
        <f t="shared" si="60"/>
        <v/>
      </c>
    </row>
    <row r="527" spans="2:11" x14ac:dyDescent="0.3">
      <c r="B527" s="57">
        <f>'Historical Data'!B522</f>
        <v>42155</v>
      </c>
      <c r="C527" s="58">
        <f>'Historical Data'!D522</f>
        <v>170.833878</v>
      </c>
      <c r="D527" s="61">
        <f t="shared" si="56"/>
        <v>0.16056800000001203</v>
      </c>
      <c r="E527" s="58">
        <f>'Historical Data'!E522</f>
        <v>5.5815337981135773</v>
      </c>
      <c r="F527" s="61">
        <f t="shared" si="57"/>
        <v>1.6379781681960637E-2</v>
      </c>
      <c r="G527" s="61">
        <f t="shared" si="61"/>
        <v>-6.9251778869554151E-2</v>
      </c>
      <c r="H527" s="61">
        <f t="shared" si="62"/>
        <v>4.1264841395581277E-4</v>
      </c>
      <c r="I527" s="61">
        <f t="shared" si="58"/>
        <v>6.8982136488336407E-3</v>
      </c>
      <c r="J527" s="72">
        <f t="shared" si="59"/>
        <v>-61940.916806764697</v>
      </c>
      <c r="K527" s="73" t="str">
        <f t="shared" si="60"/>
        <v/>
      </c>
    </row>
    <row r="528" spans="2:11" x14ac:dyDescent="0.3">
      <c r="B528" s="57">
        <f>'Historical Data'!B523</f>
        <v>42154</v>
      </c>
      <c r="C528" s="58">
        <f>'Historical Data'!D523</f>
        <v>169.45147700000001</v>
      </c>
      <c r="D528" s="61">
        <f t="shared" si="56"/>
        <v>1.3824009999999873</v>
      </c>
      <c r="E528" s="58">
        <f>'Historical Data'!E523</f>
        <v>5.5638063697060893</v>
      </c>
      <c r="F528" s="61">
        <f t="shared" si="57"/>
        <v>1.7727428407487977E-2</v>
      </c>
      <c r="G528" s="61">
        <f t="shared" si="61"/>
        <v>-0.59621922401127536</v>
      </c>
      <c r="H528" s="61">
        <f t="shared" si="62"/>
        <v>3.0586533752044363E-2</v>
      </c>
      <c r="I528" s="61">
        <f t="shared" si="58"/>
        <v>7.4657642558162056E-3</v>
      </c>
      <c r="J528" s="72">
        <f t="shared" si="59"/>
        <v>-558166.92600341479</v>
      </c>
      <c r="K528" s="73" t="str">
        <f t="shared" si="60"/>
        <v/>
      </c>
    </row>
    <row r="529" spans="2:11" x14ac:dyDescent="0.3">
      <c r="B529" s="57">
        <f>'Historical Data'!B524</f>
        <v>42153</v>
      </c>
      <c r="C529" s="58">
        <f>'Historical Data'!D524</f>
        <v>169.585251</v>
      </c>
      <c r="D529" s="61">
        <f t="shared" si="56"/>
        <v>-0.13377399999998829</v>
      </c>
      <c r="E529" s="58">
        <f>'Historical Data'!E524</f>
        <v>5.5539051156467325</v>
      </c>
      <c r="F529" s="61">
        <f t="shared" si="57"/>
        <v>9.9012540593568232E-3</v>
      </c>
      <c r="G529" s="61">
        <f t="shared" si="61"/>
        <v>5.7695726835323549E-2</v>
      </c>
      <c r="H529" s="61">
        <f t="shared" si="62"/>
        <v>2.8642149728462881E-4</v>
      </c>
      <c r="I529" s="61">
        <f t="shared" si="58"/>
        <v>4.1698337144533415E-3</v>
      </c>
      <c r="J529" s="72">
        <f t="shared" si="59"/>
        <v>62151.982047061523</v>
      </c>
      <c r="K529" s="73" t="str">
        <f t="shared" si="60"/>
        <v/>
      </c>
    </row>
    <row r="530" spans="2:11" x14ac:dyDescent="0.3">
      <c r="B530" s="57">
        <f>'Historical Data'!B525</f>
        <v>42152</v>
      </c>
      <c r="C530" s="58">
        <f>'Historical Data'!D525</f>
        <v>170.53062399999999</v>
      </c>
      <c r="D530" s="61">
        <f t="shared" si="56"/>
        <v>-0.94537299999998936</v>
      </c>
      <c r="E530" s="58">
        <f>'Historical Data'!E525</f>
        <v>5.547086601126221</v>
      </c>
      <c r="F530" s="61">
        <f t="shared" si="57"/>
        <v>6.8185145205115205E-3</v>
      </c>
      <c r="G530" s="61">
        <f t="shared" si="61"/>
        <v>0.40773231244856611</v>
      </c>
      <c r="H530" s="61">
        <f t="shared" si="62"/>
        <v>1.4304364678952235E-2</v>
      </c>
      <c r="I530" s="61">
        <f t="shared" si="58"/>
        <v>2.8715626888949379E-3</v>
      </c>
      <c r="J530" s="72">
        <f t="shared" si="59"/>
        <v>424908.23981641332</v>
      </c>
      <c r="K530" s="73" t="str">
        <f t="shared" si="60"/>
        <v/>
      </c>
    </row>
    <row r="531" spans="2:11" x14ac:dyDescent="0.3">
      <c r="B531" s="57">
        <f>'Historical Data'!B526</f>
        <v>42151</v>
      </c>
      <c r="C531" s="58">
        <f>'Historical Data'!D526</f>
        <v>170.066879</v>
      </c>
      <c r="D531" s="61">
        <f t="shared" si="56"/>
        <v>0.46374499999998875</v>
      </c>
      <c r="E531" s="58">
        <f>'Historical Data'!E526</f>
        <v>5.5331486430096835</v>
      </c>
      <c r="F531" s="61">
        <f t="shared" si="57"/>
        <v>1.393795811653753E-2</v>
      </c>
      <c r="G531" s="61">
        <f t="shared" si="61"/>
        <v>-0.2000097540721576</v>
      </c>
      <c r="H531" s="61">
        <f t="shared" si="62"/>
        <v>3.4420776605605871E-3</v>
      </c>
      <c r="I531" s="61">
        <f t="shared" si="58"/>
        <v>5.8698592437443371E-3</v>
      </c>
      <c r="J531" s="72">
        <f t="shared" si="59"/>
        <v>-190697.81716785266</v>
      </c>
      <c r="K531" s="73" t="str">
        <f t="shared" si="60"/>
        <v/>
      </c>
    </row>
    <row r="532" spans="2:11" x14ac:dyDescent="0.3">
      <c r="B532" s="57">
        <f>'Historical Data'!B527</f>
        <v>42150</v>
      </c>
      <c r="C532" s="58">
        <f>'Historical Data'!D527</f>
        <v>171.19958500000001</v>
      </c>
      <c r="D532" s="61">
        <f t="shared" si="56"/>
        <v>-1.1327060000000131</v>
      </c>
      <c r="E532" s="58">
        <f>'Historical Data'!E527</f>
        <v>5.523320108918452</v>
      </c>
      <c r="F532" s="61">
        <f t="shared" si="57"/>
        <v>9.8285340912314112E-3</v>
      </c>
      <c r="G532" s="61">
        <f t="shared" si="61"/>
        <v>0.48852763586899151</v>
      </c>
      <c r="H532" s="61">
        <f t="shared" si="62"/>
        <v>2.0535088853269032E-2</v>
      </c>
      <c r="I532" s="61">
        <f t="shared" si="58"/>
        <v>4.13920828327205E-3</v>
      </c>
      <c r="J532" s="72">
        <f t="shared" si="59"/>
        <v>513201.93300553266</v>
      </c>
      <c r="K532" s="73" t="str">
        <f t="shared" si="60"/>
        <v/>
      </c>
    </row>
    <row r="533" spans="2:11" x14ac:dyDescent="0.3">
      <c r="B533" s="57">
        <f>'Historical Data'!B528</f>
        <v>42149</v>
      </c>
      <c r="C533" s="58">
        <f>'Historical Data'!D528</f>
        <v>170.85174599999999</v>
      </c>
      <c r="D533" s="61">
        <f t="shared" si="56"/>
        <v>0.34783900000002177</v>
      </c>
      <c r="E533" s="58">
        <f>'Historical Data'!E528</f>
        <v>5.505551580425351</v>
      </c>
      <c r="F533" s="61">
        <f t="shared" si="57"/>
        <v>1.7768528493101066E-2</v>
      </c>
      <c r="G533" s="61">
        <f t="shared" si="61"/>
        <v>-0.15002036215314724</v>
      </c>
      <c r="H533" s="61">
        <f t="shared" si="62"/>
        <v>1.936505487838779E-3</v>
      </c>
      <c r="I533" s="61">
        <f t="shared" si="58"/>
        <v>7.4830732271474101E-3</v>
      </c>
      <c r="J533" s="72">
        <f t="shared" si="59"/>
        <v>-140600.78343816104</v>
      </c>
      <c r="K533" s="73" t="str">
        <f t="shared" si="60"/>
        <v/>
      </c>
    </row>
    <row r="534" spans="2:11" x14ac:dyDescent="0.3">
      <c r="B534" s="57">
        <f>'Historical Data'!B529</f>
        <v>42148</v>
      </c>
      <c r="C534" s="58">
        <f>'Historical Data'!D529</f>
        <v>171.51174900000001</v>
      </c>
      <c r="D534" s="61">
        <f t="shared" si="56"/>
        <v>-0.66000300000001744</v>
      </c>
      <c r="E534" s="58">
        <f>'Historical Data'!E529</f>
        <v>5.4933121267755993</v>
      </c>
      <c r="F534" s="61">
        <f t="shared" si="57"/>
        <v>1.2239453649751653E-2</v>
      </c>
      <c r="G534" s="61">
        <f t="shared" si="61"/>
        <v>0.284654363317972</v>
      </c>
      <c r="H534" s="61">
        <f t="shared" si="62"/>
        <v>6.9719458211355279E-3</v>
      </c>
      <c r="I534" s="61">
        <f t="shared" si="58"/>
        <v>5.1545477137810896E-3</v>
      </c>
      <c r="J534" s="72">
        <f t="shared" si="59"/>
        <v>296780.85685288865</v>
      </c>
      <c r="K534" s="73" t="str">
        <f t="shared" si="60"/>
        <v/>
      </c>
    </row>
    <row r="535" spans="2:11" x14ac:dyDescent="0.3">
      <c r="B535" s="57">
        <f>'Historical Data'!B530</f>
        <v>42147</v>
      </c>
      <c r="C535" s="58">
        <f>'Historical Data'!D530</f>
        <v>171.24417099999999</v>
      </c>
      <c r="D535" s="61">
        <f t="shared" si="56"/>
        <v>0.26757800000001453</v>
      </c>
      <c r="E535" s="58">
        <f>'Historical Data'!E530</f>
        <v>5.4759148390515087</v>
      </c>
      <c r="F535" s="61">
        <f t="shared" si="57"/>
        <v>1.739728772409066E-2</v>
      </c>
      <c r="G535" s="61">
        <f t="shared" si="61"/>
        <v>-0.11540439244654711</v>
      </c>
      <c r="H535" s="61">
        <f t="shared" si="62"/>
        <v>1.1459429337368234E-3</v>
      </c>
      <c r="I535" s="61">
        <f t="shared" si="58"/>
        <v>7.3267281555515259E-3</v>
      </c>
      <c r="J535" s="72">
        <f t="shared" si="59"/>
        <v>-106931.72135725876</v>
      </c>
      <c r="K535" s="73" t="str">
        <f t="shared" si="60"/>
        <v/>
      </c>
    </row>
    <row r="536" spans="2:11" x14ac:dyDescent="0.3">
      <c r="B536" s="57">
        <f>'Historical Data'!B531</f>
        <v>42146</v>
      </c>
      <c r="C536" s="58">
        <f>'Historical Data'!D531</f>
        <v>171.46713299999999</v>
      </c>
      <c r="D536" s="61">
        <f t="shared" si="56"/>
        <v>-0.22296199999999544</v>
      </c>
      <c r="E536" s="58">
        <f>'Historical Data'!E531</f>
        <v>5.4608969428382794</v>
      </c>
      <c r="F536" s="61">
        <f t="shared" si="57"/>
        <v>1.5017896213229243E-2</v>
      </c>
      <c r="G536" s="61">
        <f t="shared" si="61"/>
        <v>9.6161844952369457E-2</v>
      </c>
      <c r="H536" s="61">
        <f t="shared" si="62"/>
        <v>7.9565333442278277E-4</v>
      </c>
      <c r="I536" s="61">
        <f t="shared" si="58"/>
        <v>6.3246665093807672E-3</v>
      </c>
      <c r="J536" s="72">
        <f t="shared" si="59"/>
        <v>103282.16479617301</v>
      </c>
      <c r="K536" s="73" t="str">
        <f t="shared" si="60"/>
        <v/>
      </c>
    </row>
    <row r="537" spans="2:11" x14ac:dyDescent="0.3">
      <c r="B537" s="57">
        <f>'Historical Data'!B532</f>
        <v>42145</v>
      </c>
      <c r="C537" s="58">
        <f>'Historical Data'!D532</f>
        <v>172.12713600000001</v>
      </c>
      <c r="D537" s="61">
        <f t="shared" si="56"/>
        <v>-0.66000300000001744</v>
      </c>
      <c r="E537" s="58">
        <f>'Historical Data'!E532</f>
        <v>5.442535679083063</v>
      </c>
      <c r="F537" s="61">
        <f t="shared" si="57"/>
        <v>1.8361263755216406E-2</v>
      </c>
      <c r="G537" s="61">
        <f t="shared" si="61"/>
        <v>0.284654363317972</v>
      </c>
      <c r="H537" s="61">
        <f t="shared" si="62"/>
        <v>6.9719458211355279E-3</v>
      </c>
      <c r="I537" s="61">
        <f t="shared" si="58"/>
        <v>7.732698927578577E-3</v>
      </c>
      <c r="J537" s="72">
        <f t="shared" si="59"/>
        <v>299359.0080666861</v>
      </c>
      <c r="K537" s="73" t="str">
        <f t="shared" si="60"/>
        <v/>
      </c>
    </row>
    <row r="538" spans="2:11" x14ac:dyDescent="0.3">
      <c r="B538" s="57">
        <f>'Historical Data'!B533</f>
        <v>42144</v>
      </c>
      <c r="C538" s="58">
        <f>'Historical Data'!D533</f>
        <v>170.49499499999999</v>
      </c>
      <c r="D538" s="61">
        <f t="shared" si="56"/>
        <v>1.6321410000000185</v>
      </c>
      <c r="E538" s="58">
        <f>'Historical Data'!E533</f>
        <v>5.4156889291634362</v>
      </c>
      <c r="F538" s="61">
        <f t="shared" si="57"/>
        <v>2.6846749919626767E-2</v>
      </c>
      <c r="G538" s="61">
        <f t="shared" si="61"/>
        <v>-0.70393022031740937</v>
      </c>
      <c r="H538" s="61">
        <f t="shared" si="62"/>
        <v>4.2636106021007307E-2</v>
      </c>
      <c r="I538" s="61">
        <f t="shared" si="58"/>
        <v>1.1306293351049431E-2</v>
      </c>
      <c r="J538" s="72">
        <f t="shared" si="59"/>
        <v>-649987.82094535267</v>
      </c>
      <c r="K538" s="73" t="str">
        <f t="shared" si="60"/>
        <v/>
      </c>
    </row>
    <row r="539" spans="2:11" x14ac:dyDescent="0.3">
      <c r="B539" s="57">
        <f>'Historical Data'!B534</f>
        <v>42143</v>
      </c>
      <c r="C539" s="58">
        <f>'Historical Data'!D534</f>
        <v>169.826065</v>
      </c>
      <c r="D539" s="61">
        <f t="shared" si="56"/>
        <v>0.66892999999998892</v>
      </c>
      <c r="E539" s="58">
        <f>'Historical Data'!E534</f>
        <v>5.3972722028386597</v>
      </c>
      <c r="F539" s="61">
        <f t="shared" si="57"/>
        <v>1.8416726324776533E-2</v>
      </c>
      <c r="G539" s="61">
        <f t="shared" si="61"/>
        <v>-0.28850451172840552</v>
      </c>
      <c r="H539" s="61">
        <f t="shared" si="62"/>
        <v>7.1618221407019362E-3</v>
      </c>
      <c r="I539" s="61">
        <f t="shared" si="58"/>
        <v>7.7560565438012895E-3</v>
      </c>
      <c r="J539" s="72">
        <f t="shared" si="59"/>
        <v>-273586.63304390229</v>
      </c>
      <c r="K539" s="73" t="str">
        <f t="shared" si="60"/>
        <v/>
      </c>
    </row>
    <row r="540" spans="2:11" x14ac:dyDescent="0.3">
      <c r="B540" s="57">
        <f>'Historical Data'!B535</f>
        <v>42142</v>
      </c>
      <c r="C540" s="58">
        <f>'Historical Data'!D535</f>
        <v>170.55741900000001</v>
      </c>
      <c r="D540" s="61">
        <f t="shared" si="56"/>
        <v>-0.73135400000001027</v>
      </c>
      <c r="E540" s="58">
        <f>'Historical Data'!E535</f>
        <v>5.3822404062729294</v>
      </c>
      <c r="F540" s="61">
        <f t="shared" si="57"/>
        <v>1.5031796565730282E-2</v>
      </c>
      <c r="G540" s="61">
        <f t="shared" si="61"/>
        <v>0.31542751658712082</v>
      </c>
      <c r="H540" s="61">
        <f t="shared" si="62"/>
        <v>8.560861409898252E-3</v>
      </c>
      <c r="I540" s="61">
        <f t="shared" si="58"/>
        <v>6.3305205313212345E-3</v>
      </c>
      <c r="J540" s="72">
        <f t="shared" si="59"/>
        <v>330318.89852834027</v>
      </c>
      <c r="K540" s="73" t="str">
        <f t="shared" si="60"/>
        <v/>
      </c>
    </row>
    <row r="541" spans="2:11" x14ac:dyDescent="0.3">
      <c r="B541" s="57">
        <f>'Historical Data'!B536</f>
        <v>42141</v>
      </c>
      <c r="C541" s="58">
        <f>'Historical Data'!D536</f>
        <v>169.54959099999999</v>
      </c>
      <c r="D541" s="61">
        <f t="shared" si="56"/>
        <v>1.0078280000000177</v>
      </c>
      <c r="E541" s="58">
        <f>'Historical Data'!E536</f>
        <v>5.3635428756349937</v>
      </c>
      <c r="F541" s="61">
        <f t="shared" si="57"/>
        <v>1.8697530637935778E-2</v>
      </c>
      <c r="G541" s="61">
        <f t="shared" si="61"/>
        <v>-0.43466868737569758</v>
      </c>
      <c r="H541" s="61">
        <f t="shared" si="62"/>
        <v>1.6256798557938931E-2</v>
      </c>
      <c r="I541" s="61">
        <f t="shared" si="58"/>
        <v>7.874315027540409E-3</v>
      </c>
      <c r="J541" s="72">
        <f t="shared" si="59"/>
        <v>-410537.57379021822</v>
      </c>
      <c r="K541" s="73" t="str">
        <f t="shared" si="60"/>
        <v/>
      </c>
    </row>
    <row r="542" spans="2:11" x14ac:dyDescent="0.3">
      <c r="B542" s="57">
        <f>'Historical Data'!B537</f>
        <v>42140</v>
      </c>
      <c r="C542" s="58">
        <f>'Historical Data'!D537</f>
        <v>169.52282700000001</v>
      </c>
      <c r="D542" s="61">
        <f t="shared" si="56"/>
        <v>2.6763999999985799E-2</v>
      </c>
      <c r="E542" s="58">
        <f>'Historical Data'!E537</f>
        <v>5.350105377277302</v>
      </c>
      <c r="F542" s="61">
        <f t="shared" si="57"/>
        <v>1.3437498357691702E-2</v>
      </c>
      <c r="G542" s="61">
        <f t="shared" si="61"/>
        <v>-1.1543113258330582E-2</v>
      </c>
      <c r="H542" s="61">
        <f t="shared" si="62"/>
        <v>1.1464740438652019E-5</v>
      </c>
      <c r="I542" s="61">
        <f t="shared" si="58"/>
        <v>5.6590946312364459E-3</v>
      </c>
      <c r="J542" s="72">
        <f t="shared" si="59"/>
        <v>-5872.5538866554834</v>
      </c>
      <c r="K542" s="73" t="str">
        <f t="shared" si="60"/>
        <v/>
      </c>
    </row>
    <row r="543" spans="2:11" x14ac:dyDescent="0.3">
      <c r="B543" s="57">
        <f>'Historical Data'!B538</f>
        <v>42139</v>
      </c>
      <c r="C543" s="58">
        <f>'Historical Data'!D538</f>
        <v>168.889557</v>
      </c>
      <c r="D543" s="61">
        <f t="shared" si="56"/>
        <v>0.63327000000001021</v>
      </c>
      <c r="E543" s="58">
        <f>'Historical Data'!E538</f>
        <v>5.3370334245430717</v>
      </c>
      <c r="F543" s="61">
        <f t="shared" si="57"/>
        <v>1.307195273423023E-2</v>
      </c>
      <c r="G543" s="61">
        <f t="shared" si="61"/>
        <v>-0.27312462012804528</v>
      </c>
      <c r="H543" s="61">
        <f t="shared" si="62"/>
        <v>6.4185955927548947E-3</v>
      </c>
      <c r="I543" s="61">
        <f t="shared" si="58"/>
        <v>5.5051480244992868E-3</v>
      </c>
      <c r="J543" s="72">
        <f t="shared" si="59"/>
        <v>-261200.8765107911</v>
      </c>
      <c r="K543" s="73" t="str">
        <f t="shared" si="60"/>
        <v/>
      </c>
    </row>
    <row r="544" spans="2:11" x14ac:dyDescent="0.3">
      <c r="B544" s="57">
        <f>'Historical Data'!B539</f>
        <v>42138</v>
      </c>
      <c r="C544" s="58">
        <f>'Historical Data'!D539</f>
        <v>167.12364199999999</v>
      </c>
      <c r="D544" s="61">
        <f t="shared" si="56"/>
        <v>1.7659150000000068</v>
      </c>
      <c r="E544" s="58">
        <f>'Historical Data'!E539</f>
        <v>5.3252182031782489</v>
      </c>
      <c r="F544" s="61">
        <f t="shared" si="57"/>
        <v>1.1815221364822825E-2</v>
      </c>
      <c r="G544" s="61">
        <f t="shared" si="61"/>
        <v>-0.76162594715273291</v>
      </c>
      <c r="H544" s="61">
        <f t="shared" si="62"/>
        <v>4.991163256112055E-2</v>
      </c>
      <c r="I544" s="61">
        <f t="shared" si="58"/>
        <v>4.9758856903797111E-3</v>
      </c>
      <c r="J544" s="72">
        <f t="shared" si="59"/>
        <v>-706738.42890123266</v>
      </c>
      <c r="K544" s="73" t="str">
        <f t="shared" si="60"/>
        <v/>
      </c>
    </row>
    <row r="545" spans="2:11" x14ac:dyDescent="0.3">
      <c r="B545" s="57">
        <f>'Historical Data'!B540</f>
        <v>42137</v>
      </c>
      <c r="C545" s="58">
        <f>'Historical Data'!D540</f>
        <v>167.56954999999999</v>
      </c>
      <c r="D545" s="61">
        <f t="shared" si="56"/>
        <v>-0.44590800000000286</v>
      </c>
      <c r="E545" s="58">
        <f>'Historical Data'!E540</f>
        <v>5.3194207094743264</v>
      </c>
      <c r="F545" s="61">
        <f t="shared" si="57"/>
        <v>5.7974937039224628E-3</v>
      </c>
      <c r="G545" s="61">
        <f t="shared" si="61"/>
        <v>0.19231678922427278</v>
      </c>
      <c r="H545" s="61">
        <f t="shared" si="62"/>
        <v>3.1823849539315057E-3</v>
      </c>
      <c r="I545" s="61">
        <f t="shared" si="58"/>
        <v>2.4415679631108493E-3</v>
      </c>
      <c r="J545" s="72">
        <f t="shared" si="59"/>
        <v>197940.74214131513</v>
      </c>
      <c r="K545" s="73" t="str">
        <f t="shared" si="60"/>
        <v/>
      </c>
    </row>
    <row r="546" spans="2:11" x14ac:dyDescent="0.3">
      <c r="B546" s="57">
        <f>'Historical Data'!B541</f>
        <v>42136</v>
      </c>
      <c r="C546" s="58">
        <f>'Historical Data'!D541</f>
        <v>167.631989</v>
      </c>
      <c r="D546" s="61">
        <f t="shared" si="56"/>
        <v>-6.2439000000011902E-2</v>
      </c>
      <c r="E546" s="58">
        <f>'Historical Data'!E541</f>
        <v>5.3118198468138464</v>
      </c>
      <c r="F546" s="61">
        <f t="shared" si="57"/>
        <v>7.60086266047999E-3</v>
      </c>
      <c r="G546" s="61">
        <f t="shared" si="61"/>
        <v>2.6929474246653078E-2</v>
      </c>
      <c r="H546" s="61">
        <f t="shared" si="62"/>
        <v>6.2398487421882567E-5</v>
      </c>
      <c r="I546" s="61">
        <f t="shared" si="58"/>
        <v>3.201042331667815E-3</v>
      </c>
      <c r="J546" s="72">
        <f t="shared" si="59"/>
        <v>30192.915065742778</v>
      </c>
      <c r="K546" s="73" t="str">
        <f t="shared" si="60"/>
        <v/>
      </c>
    </row>
    <row r="547" spans="2:11" x14ac:dyDescent="0.3">
      <c r="B547" s="57">
        <f>'Historical Data'!B542</f>
        <v>42135</v>
      </c>
      <c r="C547" s="58">
        <f>'Historical Data'!D542</f>
        <v>167.08793600000001</v>
      </c>
      <c r="D547" s="61">
        <f t="shared" si="56"/>
        <v>0.54405299999999102</v>
      </c>
      <c r="E547" s="58">
        <f>'Historical Data'!E542</f>
        <v>5.3044755529254726</v>
      </c>
      <c r="F547" s="61">
        <f t="shared" si="57"/>
        <v>7.3442938883738762E-3</v>
      </c>
      <c r="G547" s="61">
        <f t="shared" si="61"/>
        <v>-0.23464599452763998</v>
      </c>
      <c r="H547" s="61">
        <f t="shared" si="62"/>
        <v>4.7374496052533018E-3</v>
      </c>
      <c r="I547" s="61">
        <f t="shared" si="58"/>
        <v>3.0929904516140004E-3</v>
      </c>
      <c r="J547" s="72">
        <f t="shared" si="59"/>
        <v>-226815.55447077268</v>
      </c>
      <c r="K547" s="73" t="str">
        <f t="shared" si="60"/>
        <v/>
      </c>
    </row>
    <row r="548" spans="2:11" x14ac:dyDescent="0.3">
      <c r="B548" s="57">
        <f>'Historical Data'!B543</f>
        <v>42134</v>
      </c>
      <c r="C548" s="58">
        <f>'Historical Data'!D543</f>
        <v>167.20387299999999</v>
      </c>
      <c r="D548" s="61">
        <f t="shared" si="56"/>
        <v>-0.11593699999997398</v>
      </c>
      <c r="E548" s="58">
        <f>'Historical Data'!E543</f>
        <v>5.2995677424370697</v>
      </c>
      <c r="F548" s="61">
        <f t="shared" si="57"/>
        <v>4.9078104884028306E-3</v>
      </c>
      <c r="G548" s="61">
        <f t="shared" si="61"/>
        <v>5.0002761987426481E-2</v>
      </c>
      <c r="H548" s="61">
        <f t="shared" si="62"/>
        <v>2.1513263717517098E-4</v>
      </c>
      <c r="I548" s="61">
        <f t="shared" si="58"/>
        <v>2.066885014363445E-3</v>
      </c>
      <c r="J548" s="72">
        <f t="shared" si="59"/>
        <v>52284.779638965098</v>
      </c>
      <c r="K548" s="73" t="str">
        <f t="shared" si="60"/>
        <v/>
      </c>
    </row>
    <row r="549" spans="2:11" x14ac:dyDescent="0.3">
      <c r="B549" s="57">
        <f>'Historical Data'!B544</f>
        <v>42133</v>
      </c>
      <c r="C549" s="58">
        <f>'Historical Data'!D544</f>
        <v>166.45469700000001</v>
      </c>
      <c r="D549" s="61">
        <f t="shared" si="56"/>
        <v>0.74917599999997719</v>
      </c>
      <c r="E549" s="58">
        <f>'Historical Data'!E544</f>
        <v>5.2931584251582722</v>
      </c>
      <c r="F549" s="61">
        <f t="shared" si="57"/>
        <v>6.4093172787975661E-3</v>
      </c>
      <c r="G549" s="61">
        <f t="shared" si="61"/>
        <v>-0.32311401204705564</v>
      </c>
      <c r="H549" s="61">
        <f t="shared" si="62"/>
        <v>8.9831757568420729E-3</v>
      </c>
      <c r="I549" s="61">
        <f t="shared" si="58"/>
        <v>2.6992325533251212E-3</v>
      </c>
      <c r="J549" s="72">
        <f t="shared" si="59"/>
        <v>-311431.60373688844</v>
      </c>
      <c r="K549" s="73" t="str">
        <f t="shared" si="60"/>
        <v/>
      </c>
    </row>
    <row r="550" spans="2:11" x14ac:dyDescent="0.3">
      <c r="B550" s="57">
        <f>'Historical Data'!B545</f>
        <v>42132</v>
      </c>
      <c r="C550" s="58">
        <f>'Historical Data'!D545</f>
        <v>164.37660199999999</v>
      </c>
      <c r="D550" s="61">
        <f t="shared" si="56"/>
        <v>2.0780950000000189</v>
      </c>
      <c r="E550" s="58">
        <f>'Historical Data'!E545</f>
        <v>5.2889360582488383</v>
      </c>
      <c r="F550" s="61">
        <f t="shared" si="57"/>
        <v>4.2223669094338945E-3</v>
      </c>
      <c r="G550" s="61">
        <f t="shared" si="61"/>
        <v>-0.89626684899803599</v>
      </c>
      <c r="H550" s="61">
        <f t="shared" si="62"/>
        <v>6.9118289064819316E-2</v>
      </c>
      <c r="I550" s="61">
        <f t="shared" si="58"/>
        <v>1.7782159500403043E-3</v>
      </c>
      <c r="J550" s="72">
        <f t="shared" si="59"/>
        <v>-825370.34398317628</v>
      </c>
      <c r="K550" s="73" t="str">
        <f t="shared" si="60"/>
        <v/>
      </c>
    </row>
    <row r="551" spans="2:11" x14ac:dyDescent="0.3">
      <c r="B551" s="57">
        <f>'Historical Data'!B546</f>
        <v>42131</v>
      </c>
      <c r="C551" s="58">
        <f>'Historical Data'!D546</f>
        <v>165.866028</v>
      </c>
      <c r="D551" s="61">
        <f t="shared" si="56"/>
        <v>-1.4894260000000088</v>
      </c>
      <c r="E551" s="58">
        <f>'Historical Data'!E546</f>
        <v>5.2889934886443228</v>
      </c>
      <c r="F551" s="61">
        <f t="shared" si="57"/>
        <v>-5.7430395484558971E-5</v>
      </c>
      <c r="G551" s="61">
        <f t="shared" si="61"/>
        <v>0.64237830697621834</v>
      </c>
      <c r="H551" s="61">
        <f t="shared" si="62"/>
        <v>3.550586078580565E-2</v>
      </c>
      <c r="I551" s="61">
        <f t="shared" si="58"/>
        <v>-2.4186350323936549E-5</v>
      </c>
      <c r="J551" s="72">
        <f t="shared" si="59"/>
        <v>677859.98141170002</v>
      </c>
      <c r="K551" s="73" t="str">
        <f t="shared" si="60"/>
        <v/>
      </c>
    </row>
    <row r="552" spans="2:11" x14ac:dyDescent="0.3">
      <c r="B552" s="57">
        <f>'Historical Data'!B547</f>
        <v>42130</v>
      </c>
      <c r="C552" s="58">
        <f>'Historical Data'!D547</f>
        <v>165.89276100000001</v>
      </c>
      <c r="D552" s="61">
        <f t="shared" si="56"/>
        <v>-2.6733000000007223E-2</v>
      </c>
      <c r="E552" s="58">
        <f>'Historical Data'!E547</f>
        <v>5.2886864277407364</v>
      </c>
      <c r="F552" s="61">
        <f t="shared" si="57"/>
        <v>3.0706090358645355E-4</v>
      </c>
      <c r="G552" s="61">
        <f t="shared" si="61"/>
        <v>1.1529743189926714E-2</v>
      </c>
      <c r="H552" s="61">
        <f t="shared" si="62"/>
        <v>1.1438197237012714E-5</v>
      </c>
      <c r="I552" s="61">
        <f t="shared" si="58"/>
        <v>1.2931623615448104E-4</v>
      </c>
      <c r="J552" s="72">
        <f t="shared" si="59"/>
        <v>11670.497623318206</v>
      </c>
      <c r="K552" s="73" t="str">
        <f t="shared" si="60"/>
        <v/>
      </c>
    </row>
    <row r="553" spans="2:11" x14ac:dyDescent="0.3">
      <c r="B553" s="57">
        <f>'Historical Data'!B548</f>
        <v>42129</v>
      </c>
      <c r="C553" s="58">
        <f>'Historical Data'!D548</f>
        <v>168.144913</v>
      </c>
      <c r="D553" s="61">
        <f t="shared" si="56"/>
        <v>-2.2521519999999953</v>
      </c>
      <c r="E553" s="58">
        <f>'Historical Data'!E548</f>
        <v>5.3020911187953885</v>
      </c>
      <c r="F553" s="61">
        <f t="shared" si="57"/>
        <v>-1.340469105465214E-2</v>
      </c>
      <c r="G553" s="61">
        <f t="shared" si="61"/>
        <v>0.97133633279739484</v>
      </c>
      <c r="H553" s="61">
        <f t="shared" si="62"/>
        <v>8.1181595157913664E-2</v>
      </c>
      <c r="I553" s="61">
        <f t="shared" si="58"/>
        <v>-5.6452780987573739E-3</v>
      </c>
      <c r="J553" s="72">
        <f t="shared" si="59"/>
        <v>1046872.6498565511</v>
      </c>
      <c r="K553" s="73" t="str">
        <f t="shared" si="60"/>
        <v/>
      </c>
    </row>
    <row r="554" spans="2:11" x14ac:dyDescent="0.3">
      <c r="B554" s="57">
        <f>'Historical Data'!B549</f>
        <v>42128</v>
      </c>
      <c r="C554" s="58">
        <f>'Historical Data'!D549</f>
        <v>167.71043399999999</v>
      </c>
      <c r="D554" s="61">
        <f t="shared" si="56"/>
        <v>0.43447900000001027</v>
      </c>
      <c r="E554" s="58">
        <f>'Historical Data'!E549</f>
        <v>5.3072278288617118</v>
      </c>
      <c r="F554" s="61">
        <f t="shared" si="57"/>
        <v>-5.1367100663233245E-3</v>
      </c>
      <c r="G554" s="61">
        <f t="shared" si="61"/>
        <v>-0.18738754690513348</v>
      </c>
      <c r="H554" s="61">
        <f t="shared" si="62"/>
        <v>3.0213411433788859E-3</v>
      </c>
      <c r="I554" s="61">
        <f t="shared" si="58"/>
        <v>-2.1632842352616324E-3</v>
      </c>
      <c r="J554" s="72">
        <f t="shared" si="59"/>
        <v>-186529.48999701624</v>
      </c>
      <c r="K554" s="73" t="str">
        <f t="shared" si="60"/>
        <v/>
      </c>
    </row>
    <row r="555" spans="2:11" x14ac:dyDescent="0.3">
      <c r="B555" s="57">
        <f>'Historical Data'!B550</f>
        <v>42127</v>
      </c>
      <c r="C555" s="58">
        <f>'Historical Data'!D550</f>
        <v>169.944794</v>
      </c>
      <c r="D555" s="61">
        <f t="shared" si="56"/>
        <v>-2.2343600000000094</v>
      </c>
      <c r="E555" s="58">
        <f>'Historical Data'!E550</f>
        <v>5.3167412374583263</v>
      </c>
      <c r="F555" s="61">
        <f t="shared" si="57"/>
        <v>-9.5134085966144255E-3</v>
      </c>
      <c r="G555" s="61">
        <f t="shared" si="61"/>
        <v>0.96366277611333551</v>
      </c>
      <c r="H555" s="61">
        <f t="shared" si="62"/>
        <v>7.9903992554991782E-2</v>
      </c>
      <c r="I555" s="61">
        <f t="shared" si="58"/>
        <v>-4.0064957093031072E-3</v>
      </c>
      <c r="J555" s="72">
        <f t="shared" si="59"/>
        <v>1039560.2729590241</v>
      </c>
      <c r="K555" s="73" t="str">
        <f t="shared" si="60"/>
        <v/>
      </c>
    </row>
    <row r="556" spans="2:11" x14ac:dyDescent="0.3">
      <c r="B556" s="57">
        <f>'Historical Data'!B551</f>
        <v>42126</v>
      </c>
      <c r="C556" s="58">
        <f>'Historical Data'!D551</f>
        <v>172.010696</v>
      </c>
      <c r="D556" s="61">
        <f t="shared" si="56"/>
        <v>-2.0659019999999941</v>
      </c>
      <c r="E556" s="58">
        <f>'Historical Data'!E551</f>
        <v>5.313249812466128</v>
      </c>
      <c r="F556" s="61">
        <f t="shared" si="57"/>
        <v>3.4914249921982332E-3</v>
      </c>
      <c r="G556" s="61">
        <f t="shared" si="61"/>
        <v>0.89100809918637913</v>
      </c>
      <c r="H556" s="61">
        <f t="shared" si="62"/>
        <v>6.8309580224678784E-2</v>
      </c>
      <c r="I556" s="61">
        <f t="shared" si="58"/>
        <v>1.4703856255657889E-3</v>
      </c>
      <c r="J556" s="72">
        <f t="shared" si="59"/>
        <v>960788.06503662374</v>
      </c>
      <c r="K556" s="73" t="str">
        <f t="shared" si="60"/>
        <v/>
      </c>
    </row>
    <row r="557" spans="2:11" x14ac:dyDescent="0.3">
      <c r="B557" s="57">
        <f>'Historical Data'!B552</f>
        <v>42125</v>
      </c>
      <c r="C557" s="58">
        <f>'Historical Data'!D552</f>
        <v>172.51608300000001</v>
      </c>
      <c r="D557" s="61">
        <f t="shared" si="56"/>
        <v>-0.50538700000001313</v>
      </c>
      <c r="E557" s="58">
        <f>'Historical Data'!E552</f>
        <v>5.3016135250745915</v>
      </c>
      <c r="F557" s="61">
        <f t="shared" si="57"/>
        <v>1.1636287391536548E-2</v>
      </c>
      <c r="G557" s="61">
        <f t="shared" si="61"/>
        <v>0.21796963758373802</v>
      </c>
      <c r="H557" s="61">
        <f t="shared" si="62"/>
        <v>4.0879946354086304E-3</v>
      </c>
      <c r="I557" s="61">
        <f t="shared" si="58"/>
        <v>4.9005290830249982E-3</v>
      </c>
      <c r="J557" s="72">
        <f t="shared" si="59"/>
        <v>226958.16130217165</v>
      </c>
      <c r="K557" s="73" t="str">
        <f t="shared" si="60"/>
        <v/>
      </c>
    </row>
    <row r="558" spans="2:11" x14ac:dyDescent="0.3">
      <c r="B558" s="57">
        <f>'Historical Data'!B553</f>
        <v>42124</v>
      </c>
      <c r="C558" s="58">
        <f>'Historical Data'!D553</f>
        <v>173.588943</v>
      </c>
      <c r="D558" s="61">
        <f t="shared" si="56"/>
        <v>-1.0728599999999915</v>
      </c>
      <c r="E558" s="58">
        <f>'Historical Data'!E553</f>
        <v>5.2873566379529242</v>
      </c>
      <c r="F558" s="61">
        <f t="shared" si="57"/>
        <v>1.4256887121667283E-2</v>
      </c>
      <c r="G558" s="61">
        <f t="shared" si="61"/>
        <v>0.46271650315121132</v>
      </c>
      <c r="H558" s="61">
        <f t="shared" si="62"/>
        <v>1.8422488389185969E-2</v>
      </c>
      <c r="I558" s="61">
        <f t="shared" si="58"/>
        <v>6.0041736356521332E-3</v>
      </c>
      <c r="J558" s="72">
        <f t="shared" si="59"/>
        <v>487143.16517604946</v>
      </c>
      <c r="K558" s="73" t="str">
        <f t="shared" si="60"/>
        <v/>
      </c>
    </row>
    <row r="559" spans="2:11" x14ac:dyDescent="0.3">
      <c r="B559" s="57">
        <f>'Historical Data'!B554</f>
        <v>42123</v>
      </c>
      <c r="C559" s="58">
        <f>'Historical Data'!D554</f>
        <v>172.36535599999999</v>
      </c>
      <c r="D559" s="61">
        <f t="shared" si="56"/>
        <v>1.2235870000000091</v>
      </c>
      <c r="E559" s="58">
        <f>'Historical Data'!E554</f>
        <v>5.2706926381457846</v>
      </c>
      <c r="F559" s="61">
        <f t="shared" si="57"/>
        <v>1.6663999807139618E-2</v>
      </c>
      <c r="G559" s="61">
        <f t="shared" si="61"/>
        <v>-0.52772393223840008</v>
      </c>
      <c r="H559" s="61">
        <f t="shared" si="62"/>
        <v>2.3962487133853058E-2</v>
      </c>
      <c r="I559" s="61">
        <f t="shared" si="58"/>
        <v>7.0179098321176215E-3</v>
      </c>
      <c r="J559" s="72">
        <f t="shared" si="59"/>
        <v>-496743.53527242935</v>
      </c>
      <c r="K559" s="73" t="str">
        <f t="shared" si="60"/>
        <v/>
      </c>
    </row>
    <row r="560" spans="2:11" x14ac:dyDescent="0.3">
      <c r="B560" s="57">
        <f>'Historical Data'!B555</f>
        <v>42122</v>
      </c>
      <c r="C560" s="58">
        <f>'Historical Data'!D555</f>
        <v>173.110153</v>
      </c>
      <c r="D560" s="61">
        <f t="shared" si="56"/>
        <v>-0.74479700000000548</v>
      </c>
      <c r="E560" s="58">
        <f>'Historical Data'!E555</f>
        <v>5.2625028815819066</v>
      </c>
      <c r="F560" s="61">
        <f t="shared" si="57"/>
        <v>8.1897565638779923E-3</v>
      </c>
      <c r="G560" s="61">
        <f t="shared" si="61"/>
        <v>0.32122538206058387</v>
      </c>
      <c r="H560" s="61">
        <f t="shared" si="62"/>
        <v>8.8784677534843558E-3</v>
      </c>
      <c r="I560" s="61">
        <f t="shared" si="58"/>
        <v>3.4490502746924116E-3</v>
      </c>
      <c r="J560" s="72">
        <f t="shared" si="59"/>
        <v>333552.90008876059</v>
      </c>
      <c r="K560" s="73" t="str">
        <f t="shared" si="60"/>
        <v/>
      </c>
    </row>
    <row r="561" spans="2:11" x14ac:dyDescent="0.3">
      <c r="B561" s="57">
        <f>'Historical Data'!B556</f>
        <v>42121</v>
      </c>
      <c r="C561" s="58">
        <f>'Historical Data'!D556</f>
        <v>171.682648</v>
      </c>
      <c r="D561" s="61">
        <f t="shared" si="56"/>
        <v>1.4275049999999965</v>
      </c>
      <c r="E561" s="58">
        <f>'Historical Data'!E556</f>
        <v>5.2456320697910828</v>
      </c>
      <c r="F561" s="61">
        <f t="shared" si="57"/>
        <v>1.6870811790823836E-2</v>
      </c>
      <c r="G561" s="61">
        <f t="shared" si="61"/>
        <v>-0.61567224225982287</v>
      </c>
      <c r="H561" s="61">
        <f t="shared" si="62"/>
        <v>3.2615005832561397E-2</v>
      </c>
      <c r="I561" s="61">
        <f t="shared" si="58"/>
        <v>7.1050070399005568E-3</v>
      </c>
      <c r="J561" s="72">
        <f t="shared" si="59"/>
        <v>-575952.22938736086</v>
      </c>
      <c r="K561" s="73" t="str">
        <f t="shared" si="60"/>
        <v/>
      </c>
    </row>
    <row r="562" spans="2:11" x14ac:dyDescent="0.3">
      <c r="B562" s="57">
        <f>'Historical Data'!B557</f>
        <v>42120</v>
      </c>
      <c r="C562" s="58">
        <f>'Historical Data'!D557</f>
        <v>172.09049999999999</v>
      </c>
      <c r="D562" s="61">
        <f t="shared" si="56"/>
        <v>-0.40785199999999122</v>
      </c>
      <c r="E562" s="58">
        <f>'Historical Data'!E557</f>
        <v>5.2314716415992155</v>
      </c>
      <c r="F562" s="61">
        <f t="shared" si="57"/>
        <v>1.4160428191867247E-2</v>
      </c>
      <c r="G562" s="61">
        <f t="shared" si="61"/>
        <v>0.17590352072332391</v>
      </c>
      <c r="H562" s="61">
        <f t="shared" si="62"/>
        <v>2.662363661491981E-3</v>
      </c>
      <c r="I562" s="61">
        <f t="shared" si="58"/>
        <v>5.9635507312069957E-3</v>
      </c>
      <c r="J562" s="72">
        <f t="shared" si="59"/>
        <v>184529.43511602288</v>
      </c>
      <c r="K562" s="73" t="str">
        <f t="shared" si="60"/>
        <v/>
      </c>
    </row>
    <row r="563" spans="2:11" x14ac:dyDescent="0.3">
      <c r="B563" s="57">
        <f>'Historical Data'!B558</f>
        <v>42119</v>
      </c>
      <c r="C563" s="58">
        <f>'Historical Data'!D558</f>
        <v>169.21774300000001</v>
      </c>
      <c r="D563" s="61">
        <f t="shared" si="56"/>
        <v>2.8727569999999787</v>
      </c>
      <c r="E563" s="58">
        <f>'Historical Data'!E558</f>
        <v>5.2110324601936719</v>
      </c>
      <c r="F563" s="61">
        <f t="shared" si="57"/>
        <v>2.0439181405543572E-2</v>
      </c>
      <c r="G563" s="61">
        <f t="shared" si="61"/>
        <v>-1.2389986330398794</v>
      </c>
      <c r="H563" s="61">
        <f t="shared" si="62"/>
        <v>0.13208696685078364</v>
      </c>
      <c r="I563" s="61">
        <f t="shared" si="58"/>
        <v>8.6077972759543309E-3</v>
      </c>
      <c r="J563" s="72">
        <f t="shared" si="59"/>
        <v>-1098303.8689131415</v>
      </c>
      <c r="K563" s="73">
        <f t="shared" si="60"/>
        <v>-1098303.8689131415</v>
      </c>
    </row>
    <row r="564" spans="2:11" x14ac:dyDescent="0.3">
      <c r="B564" s="57">
        <f>'Historical Data'!B559</f>
        <v>42118</v>
      </c>
      <c r="C564" s="58">
        <f>'Historical Data'!D559</f>
        <v>170.680725</v>
      </c>
      <c r="D564" s="61">
        <f t="shared" si="56"/>
        <v>-1.4629819999999825</v>
      </c>
      <c r="E564" s="58">
        <f>'Historical Data'!E559</f>
        <v>5.205510537091957</v>
      </c>
      <c r="F564" s="61">
        <f t="shared" si="57"/>
        <v>5.5219231017149539E-3</v>
      </c>
      <c r="G564" s="61">
        <f t="shared" si="61"/>
        <v>0.630973207327296</v>
      </c>
      <c r="H564" s="61">
        <f t="shared" si="62"/>
        <v>3.4256276064948951E-2</v>
      </c>
      <c r="I564" s="61">
        <f t="shared" si="58"/>
        <v>2.3255136147516953E-3</v>
      </c>
      <c r="J564" s="72">
        <f t="shared" si="59"/>
        <v>667554.99700699677</v>
      </c>
      <c r="K564" s="73" t="str">
        <f t="shared" si="60"/>
        <v/>
      </c>
    </row>
    <row r="565" spans="2:11" x14ac:dyDescent="0.3">
      <c r="B565" s="57">
        <f>'Historical Data'!B560</f>
        <v>42117</v>
      </c>
      <c r="C565" s="58">
        <f>'Historical Data'!D560</f>
        <v>170.67184399999999</v>
      </c>
      <c r="D565" s="61">
        <f t="shared" si="56"/>
        <v>8.8810000000023592E-3</v>
      </c>
      <c r="E565" s="58">
        <f>'Historical Data'!E560</f>
        <v>5.2125588197818944</v>
      </c>
      <c r="F565" s="61">
        <f t="shared" si="57"/>
        <v>-7.0482826899374018E-3</v>
      </c>
      <c r="G565" s="61">
        <f t="shared" si="61"/>
        <v>-3.8303089540918968E-3</v>
      </c>
      <c r="H565" s="61">
        <f t="shared" si="62"/>
        <v>1.2623678473372474E-6</v>
      </c>
      <c r="I565" s="61">
        <f t="shared" si="58"/>
        <v>-2.9683277101373588E-3</v>
      </c>
      <c r="J565" s="72">
        <f t="shared" si="59"/>
        <v>-6797.3742963819186</v>
      </c>
      <c r="K565" s="73" t="str">
        <f t="shared" si="60"/>
        <v/>
      </c>
    </row>
    <row r="566" spans="2:11" x14ac:dyDescent="0.3">
      <c r="B566" s="57">
        <f>'Historical Data'!B561</f>
        <v>42116</v>
      </c>
      <c r="C566" s="58">
        <f>'Historical Data'!D561</f>
        <v>170.55661000000001</v>
      </c>
      <c r="D566" s="61">
        <f t="shared" si="56"/>
        <v>0.11523399999998674</v>
      </c>
      <c r="E566" s="58">
        <f>'Historical Data'!E561</f>
        <v>5.2028962015924174</v>
      </c>
      <c r="F566" s="61">
        <f t="shared" si="57"/>
        <v>9.6626181894770014E-3</v>
      </c>
      <c r="G566" s="61">
        <f t="shared" si="61"/>
        <v>-4.9699563339225039E-2</v>
      </c>
      <c r="H566" s="61">
        <f t="shared" si="62"/>
        <v>2.1253157423669258E-4</v>
      </c>
      <c r="I566" s="61">
        <f t="shared" si="58"/>
        <v>4.0693341323057219E-3</v>
      </c>
      <c r="J566" s="72">
        <f t="shared" si="59"/>
        <v>-45417.697632682619</v>
      </c>
      <c r="K566" s="73" t="str">
        <f t="shared" si="60"/>
        <v/>
      </c>
    </row>
    <row r="567" spans="2:11" x14ac:dyDescent="0.3">
      <c r="B567" s="57">
        <f>'Historical Data'!B562</f>
        <v>42115</v>
      </c>
      <c r="C567" s="58">
        <f>'Historical Data'!D562</f>
        <v>167.12527499999999</v>
      </c>
      <c r="D567" s="61">
        <f t="shared" si="56"/>
        <v>3.4313350000000185</v>
      </c>
      <c r="E567" s="58">
        <f>'Historical Data'!E562</f>
        <v>5.1912892621048963</v>
      </c>
      <c r="F567" s="61">
        <f t="shared" si="57"/>
        <v>1.1606939487521117E-2</v>
      </c>
      <c r="G567" s="61">
        <f t="shared" si="61"/>
        <v>-1.4799091515578762</v>
      </c>
      <c r="H567" s="61">
        <f t="shared" si="62"/>
        <v>0.1884466513848464</v>
      </c>
      <c r="I567" s="61">
        <f t="shared" si="58"/>
        <v>4.8881694486919676E-3</v>
      </c>
      <c r="J567" s="72">
        <f t="shared" si="59"/>
        <v>-1286574.3307243378</v>
      </c>
      <c r="K567" s="73">
        <f t="shared" si="60"/>
        <v>-1286574.3307243378</v>
      </c>
    </row>
    <row r="568" spans="2:11" x14ac:dyDescent="0.3">
      <c r="B568" s="57">
        <f>'Historical Data'!B563</f>
        <v>42114</v>
      </c>
      <c r="C568" s="58">
        <f>'Historical Data'!D563</f>
        <v>168.33995100000001</v>
      </c>
      <c r="D568" s="61">
        <f t="shared" si="56"/>
        <v>-1.2146760000000256</v>
      </c>
      <c r="E568" s="58">
        <f>'Historical Data'!E563</f>
        <v>5.1957254854998665</v>
      </c>
      <c r="F568" s="61">
        <f t="shared" si="57"/>
        <v>-4.4362233949701846E-3</v>
      </c>
      <c r="G568" s="61">
        <f t="shared" si="61"/>
        <v>0.52388068450843273</v>
      </c>
      <c r="H568" s="61">
        <f t="shared" si="62"/>
        <v>2.3614735502166327E-2</v>
      </c>
      <c r="I568" s="61">
        <f t="shared" si="58"/>
        <v>-1.868279893263841E-3</v>
      </c>
      <c r="J568" s="72">
        <f t="shared" si="59"/>
        <v>545627.14011733513</v>
      </c>
      <c r="K568" s="73" t="str">
        <f t="shared" si="60"/>
        <v/>
      </c>
    </row>
    <row r="569" spans="2:11" x14ac:dyDescent="0.3">
      <c r="B569" s="57">
        <f>'Historical Data'!B564</f>
        <v>42113</v>
      </c>
      <c r="C569" s="58">
        <f>'Historical Data'!D564</f>
        <v>166.69079600000001</v>
      </c>
      <c r="D569" s="61">
        <f t="shared" si="56"/>
        <v>1.6491550000000075</v>
      </c>
      <c r="E569" s="58">
        <f>'Historical Data'!E564</f>
        <v>5.1898387334679832</v>
      </c>
      <c r="F569" s="61">
        <f t="shared" si="57"/>
        <v>5.8867520318832689E-3</v>
      </c>
      <c r="G569" s="61">
        <f t="shared" si="61"/>
        <v>-0.71126823141355389</v>
      </c>
      <c r="H569" s="61">
        <f t="shared" si="62"/>
        <v>4.3529646068576275E-2</v>
      </c>
      <c r="I569" s="61">
        <f t="shared" si="58"/>
        <v>2.4791583918581024E-3</v>
      </c>
      <c r="J569" s="72">
        <f t="shared" si="59"/>
        <v>-665259.42695311958</v>
      </c>
      <c r="K569" s="73" t="str">
        <f t="shared" si="60"/>
        <v/>
      </c>
    </row>
    <row r="570" spans="2:11" x14ac:dyDescent="0.3">
      <c r="B570" s="57">
        <f>'Historical Data'!B565</f>
        <v>42112</v>
      </c>
      <c r="C570" s="58">
        <f>'Historical Data'!D565</f>
        <v>166.424744</v>
      </c>
      <c r="D570" s="61">
        <f t="shared" si="56"/>
        <v>0.26605200000000195</v>
      </c>
      <c r="E570" s="58">
        <f>'Historical Data'!E565</f>
        <v>5.1917091702641587</v>
      </c>
      <c r="F570" s="61">
        <f t="shared" si="57"/>
        <v>-1.8704367961754897E-3</v>
      </c>
      <c r="G570" s="61">
        <f t="shared" si="61"/>
        <v>-0.11474624004659319</v>
      </c>
      <c r="H570" s="61">
        <f t="shared" si="62"/>
        <v>1.1329095568171322E-3</v>
      </c>
      <c r="I570" s="61">
        <f t="shared" si="58"/>
        <v>-7.877194511614515E-4</v>
      </c>
      <c r="J570" s="72">
        <f t="shared" si="59"/>
        <v>-114401.0499409375</v>
      </c>
      <c r="K570" s="73" t="str">
        <f t="shared" si="60"/>
        <v/>
      </c>
    </row>
    <row r="571" spans="2:11" x14ac:dyDescent="0.3">
      <c r="B571" s="57">
        <f>'Historical Data'!B566</f>
        <v>42111</v>
      </c>
      <c r="C571" s="58">
        <f>'Historical Data'!D566</f>
        <v>167.063187</v>
      </c>
      <c r="D571" s="61">
        <f t="shared" si="56"/>
        <v>-0.63844299999999521</v>
      </c>
      <c r="E571" s="58">
        <f>'Historical Data'!E566</f>
        <v>5.1928103393426648</v>
      </c>
      <c r="F571" s="61">
        <f t="shared" si="57"/>
        <v>-1.1011690785061035E-3</v>
      </c>
      <c r="G571" s="61">
        <f t="shared" si="61"/>
        <v>0.27535569638291013</v>
      </c>
      <c r="H571" s="61">
        <f t="shared" si="62"/>
        <v>6.5238872044854667E-3</v>
      </c>
      <c r="I571" s="61">
        <f t="shared" si="58"/>
        <v>-4.6374852330236449E-4</v>
      </c>
      <c r="J571" s="72">
        <f t="shared" si="59"/>
        <v>281415.83506409323</v>
      </c>
      <c r="K571" s="73" t="str">
        <f t="shared" si="60"/>
        <v/>
      </c>
    </row>
    <row r="572" spans="2:11" x14ac:dyDescent="0.3">
      <c r="B572" s="57">
        <f>'Historical Data'!B567</f>
        <v>42110</v>
      </c>
      <c r="C572" s="58">
        <f>'Historical Data'!D567</f>
        <v>165.99917600000001</v>
      </c>
      <c r="D572" s="61">
        <f t="shared" si="56"/>
        <v>1.0640109999999936</v>
      </c>
      <c r="E572" s="58">
        <f>'Historical Data'!E567</f>
        <v>5.1898492653894657</v>
      </c>
      <c r="F572" s="61">
        <f t="shared" si="57"/>
        <v>2.9610739531991115E-3</v>
      </c>
      <c r="G572" s="61">
        <f t="shared" si="61"/>
        <v>-0.45889999555806393</v>
      </c>
      <c r="H572" s="61">
        <f t="shared" si="62"/>
        <v>1.8119842565967589E-2</v>
      </c>
      <c r="I572" s="61">
        <f t="shared" si="58"/>
        <v>1.2470325402236325E-3</v>
      </c>
      <c r="J572" s="72">
        <f t="shared" si="59"/>
        <v>-439533.1204518727</v>
      </c>
      <c r="K572" s="73" t="str">
        <f t="shared" si="60"/>
        <v/>
      </c>
    </row>
    <row r="573" spans="2:11" x14ac:dyDescent="0.3">
      <c r="B573" s="57">
        <f>'Historical Data'!B568</f>
        <v>42109</v>
      </c>
      <c r="C573" s="58">
        <f>'Historical Data'!D568</f>
        <v>166.72622699999999</v>
      </c>
      <c r="D573" s="61">
        <f t="shared" si="56"/>
        <v>-0.72705099999998879</v>
      </c>
      <c r="E573" s="58">
        <f>'Historical Data'!E568</f>
        <v>5.2012035782737298</v>
      </c>
      <c r="F573" s="61">
        <f t="shared" si="57"/>
        <v>-1.1354312884264139E-2</v>
      </c>
      <c r="G573" s="61">
        <f t="shared" si="61"/>
        <v>0.31357166483286619</v>
      </c>
      <c r="H573" s="61">
        <f t="shared" si="62"/>
        <v>8.4604202602449677E-3</v>
      </c>
      <c r="I573" s="61">
        <f t="shared" si="58"/>
        <v>-4.7817777814229828E-3</v>
      </c>
      <c r="J573" s="72">
        <f t="shared" si="59"/>
        <v>317250.3073116882</v>
      </c>
      <c r="K573" s="73" t="str">
        <f t="shared" si="60"/>
        <v/>
      </c>
    </row>
    <row r="574" spans="2:11" x14ac:dyDescent="0.3">
      <c r="B574" s="57">
        <f>'Historical Data'!B569</f>
        <v>42108</v>
      </c>
      <c r="C574" s="58">
        <f>'Historical Data'!D569</f>
        <v>167.160706</v>
      </c>
      <c r="D574" s="61">
        <f t="shared" si="56"/>
        <v>-0.43447900000001027</v>
      </c>
      <c r="E574" s="58">
        <f>'Historical Data'!E569</f>
        <v>5.2104016236645663</v>
      </c>
      <c r="F574" s="61">
        <f t="shared" si="57"/>
        <v>-9.1980453908364623E-3</v>
      </c>
      <c r="G574" s="61">
        <f t="shared" si="61"/>
        <v>0.18738754690513348</v>
      </c>
      <c r="H574" s="61">
        <f t="shared" si="62"/>
        <v>3.0213411433788859E-3</v>
      </c>
      <c r="I574" s="61">
        <f t="shared" si="58"/>
        <v>-3.8736830251857516E-3</v>
      </c>
      <c r="J574" s="72">
        <f t="shared" si="59"/>
        <v>186535.20502332659</v>
      </c>
      <c r="K574" s="73" t="str">
        <f t="shared" si="60"/>
        <v/>
      </c>
    </row>
    <row r="575" spans="2:11" x14ac:dyDescent="0.3">
      <c r="B575" s="57">
        <f>'Historical Data'!B570</f>
        <v>42107</v>
      </c>
      <c r="C575" s="58">
        <f>'Historical Data'!D570</f>
        <v>167.03656000000001</v>
      </c>
      <c r="D575" s="61">
        <f t="shared" si="56"/>
        <v>0.12414599999999609</v>
      </c>
      <c r="E575" s="58">
        <f>'Historical Data'!E570</f>
        <v>5.212180448155121</v>
      </c>
      <c r="F575" s="61">
        <f t="shared" si="57"/>
        <v>-1.7788244905547757E-3</v>
      </c>
      <c r="G575" s="61">
        <f t="shared" si="61"/>
        <v>-5.3543242361733058E-2</v>
      </c>
      <c r="H575" s="61">
        <f t="shared" si="62"/>
        <v>2.4667642546646304E-4</v>
      </c>
      <c r="I575" s="61">
        <f t="shared" si="58"/>
        <v>-7.4913766360747451E-4</v>
      </c>
      <c r="J575" s="72">
        <f t="shared" si="59"/>
        <v>-54045.703599874068</v>
      </c>
      <c r="K575" s="73" t="str">
        <f t="shared" si="60"/>
        <v/>
      </c>
    </row>
    <row r="576" spans="2:11" x14ac:dyDescent="0.3">
      <c r="B576" s="57">
        <f>'Historical Data'!B571</f>
        <v>42106</v>
      </c>
      <c r="C576" s="58">
        <f>'Historical Data'!D571</f>
        <v>165.227814</v>
      </c>
      <c r="D576" s="61">
        <f t="shared" si="56"/>
        <v>1.8087460000000135</v>
      </c>
      <c r="E576" s="58">
        <f>'Historical Data'!E571</f>
        <v>5.2097453360290888</v>
      </c>
      <c r="F576" s="61">
        <f t="shared" si="57"/>
        <v>2.4351121260322017E-3</v>
      </c>
      <c r="G576" s="61">
        <f t="shared" si="61"/>
        <v>-0.78009863748182784</v>
      </c>
      <c r="H576" s="61">
        <f t="shared" si="62"/>
        <v>5.2362135686347309E-2</v>
      </c>
      <c r="I576" s="61">
        <f t="shared" si="58"/>
        <v>1.0255279362322337E-3</v>
      </c>
      <c r="J576" s="72">
        <f t="shared" si="59"/>
        <v>-726710.97385924833</v>
      </c>
      <c r="K576" s="73" t="str">
        <f t="shared" si="60"/>
        <v/>
      </c>
    </row>
    <row r="577" spans="2:11" x14ac:dyDescent="0.3">
      <c r="B577" s="57">
        <f>'Historical Data'!B572</f>
        <v>42105</v>
      </c>
      <c r="C577" s="58">
        <f>'Historical Data'!D572</f>
        <v>160.72361799999999</v>
      </c>
      <c r="D577" s="61">
        <f t="shared" si="56"/>
        <v>4.5041960000000074</v>
      </c>
      <c r="E577" s="58">
        <f>'Historical Data'!E572</f>
        <v>5.2112552267692243</v>
      </c>
      <c r="F577" s="61">
        <f t="shared" si="57"/>
        <v>-1.5098907401354111E-3</v>
      </c>
      <c r="G577" s="61">
        <f t="shared" si="61"/>
        <v>-1.9426260860016158</v>
      </c>
      <c r="H577" s="61">
        <f t="shared" si="62"/>
        <v>0.3247108088457985</v>
      </c>
      <c r="I577" s="61">
        <f t="shared" si="58"/>
        <v>-6.3587837213486555E-4</v>
      </c>
      <c r="J577" s="72">
        <f t="shared" si="59"/>
        <v>-1618551.1555279524</v>
      </c>
      <c r="K577" s="73">
        <f t="shared" si="60"/>
        <v>-1618551.1555279524</v>
      </c>
    </row>
    <row r="578" spans="2:11" x14ac:dyDescent="0.3">
      <c r="B578" s="57">
        <f>'Historical Data'!B573</f>
        <v>42104</v>
      </c>
      <c r="C578" s="58">
        <f>'Historical Data'!D573</f>
        <v>161.11373900000001</v>
      </c>
      <c r="D578" s="61">
        <f t="shared" si="56"/>
        <v>-0.39012100000002192</v>
      </c>
      <c r="E578" s="58">
        <f>'Historical Data'!E573</f>
        <v>5.2125175067462299</v>
      </c>
      <c r="F578" s="61">
        <f t="shared" si="57"/>
        <v>-1.2622799770056758E-3</v>
      </c>
      <c r="G578" s="61">
        <f t="shared" si="61"/>
        <v>0.16825627288356851</v>
      </c>
      <c r="H578" s="61">
        <f t="shared" si="62"/>
        <v>2.4359077766320384E-3</v>
      </c>
      <c r="I578" s="61">
        <f t="shared" si="58"/>
        <v>-5.3159908569597582E-4</v>
      </c>
      <c r="J578" s="72">
        <f t="shared" si="59"/>
        <v>170160.58157450458</v>
      </c>
      <c r="K578" s="73" t="str">
        <f t="shared" si="60"/>
        <v/>
      </c>
    </row>
    <row r="579" spans="2:11" x14ac:dyDescent="0.3">
      <c r="B579" s="57">
        <f>'Historical Data'!B574</f>
        <v>42103</v>
      </c>
      <c r="C579" s="58">
        <f>'Historical Data'!D574</f>
        <v>159.92558299999999</v>
      </c>
      <c r="D579" s="61">
        <f t="shared" si="56"/>
        <v>1.1881560000000206</v>
      </c>
      <c r="E579" s="58">
        <f>'Historical Data'!E574</f>
        <v>5.2287088897734693</v>
      </c>
      <c r="F579" s="61">
        <f t="shared" si="57"/>
        <v>-1.6191383027239326E-2</v>
      </c>
      <c r="G579" s="61">
        <f t="shared" si="61"/>
        <v>-0.51244280662728092</v>
      </c>
      <c r="H579" s="61">
        <f t="shared" si="62"/>
        <v>2.2594831934036413E-2</v>
      </c>
      <c r="I579" s="61">
        <f t="shared" si="58"/>
        <v>-6.818871066822811E-3</v>
      </c>
      <c r="J579" s="72">
        <f t="shared" si="59"/>
        <v>-496666.84576006728</v>
      </c>
      <c r="K579" s="73" t="str">
        <f t="shared" si="60"/>
        <v/>
      </c>
    </row>
    <row r="580" spans="2:11" x14ac:dyDescent="0.3">
      <c r="B580" s="57">
        <f>'Historical Data'!B575</f>
        <v>42102</v>
      </c>
      <c r="C580" s="58">
        <f>'Historical Data'!D575</f>
        <v>160.23594700000001</v>
      </c>
      <c r="D580" s="61">
        <f t="shared" si="56"/>
        <v>-0.31036400000002118</v>
      </c>
      <c r="E580" s="58">
        <f>'Historical Data'!E575</f>
        <v>5.2390511602716137</v>
      </c>
      <c r="F580" s="61">
        <f t="shared" si="57"/>
        <v>-1.0342270498144401E-2</v>
      </c>
      <c r="G580" s="61">
        <f t="shared" si="61"/>
        <v>0.13385767461181655</v>
      </c>
      <c r="H580" s="61">
        <f t="shared" si="62"/>
        <v>1.5417177242492293E-3</v>
      </c>
      <c r="I580" s="61">
        <f t="shared" si="58"/>
        <v>-4.3555642496017396E-3</v>
      </c>
      <c r="J580" s="72">
        <f t="shared" si="59"/>
        <v>131043.82808646405</v>
      </c>
      <c r="K580" s="73" t="str">
        <f t="shared" si="60"/>
        <v/>
      </c>
    </row>
    <row r="581" spans="2:11" x14ac:dyDescent="0.3">
      <c r="B581" s="57">
        <f>'Historical Data'!B576</f>
        <v>42101</v>
      </c>
      <c r="C581" s="58">
        <f>'Historical Data'!D576</f>
        <v>160.37782300000001</v>
      </c>
      <c r="D581" s="61">
        <f t="shared" si="56"/>
        <v>-0.14187599999999634</v>
      </c>
      <c r="E581" s="58">
        <f>'Historical Data'!E576</f>
        <v>5.2502993539232738</v>
      </c>
      <c r="F581" s="61">
        <f t="shared" si="57"/>
        <v>-1.1248193651660188E-2</v>
      </c>
      <c r="G581" s="61">
        <f t="shared" si="61"/>
        <v>6.1190058908972361E-2</v>
      </c>
      <c r="H581" s="61">
        <f t="shared" si="62"/>
        <v>3.221662601301064E-4</v>
      </c>
      <c r="I581" s="61">
        <f t="shared" si="58"/>
        <v>-4.7370865179515937E-3</v>
      </c>
      <c r="J581" s="72">
        <f t="shared" si="59"/>
        <v>56775.138651150875</v>
      </c>
      <c r="K581" s="73" t="str">
        <f t="shared" si="60"/>
        <v/>
      </c>
    </row>
    <row r="582" spans="2:11" x14ac:dyDescent="0.3">
      <c r="B582" s="57">
        <f>'Historical Data'!B577</f>
        <v>42100</v>
      </c>
      <c r="C582" s="58">
        <f>'Historical Data'!D577</f>
        <v>161.49499499999999</v>
      </c>
      <c r="D582" s="61">
        <f t="shared" si="56"/>
        <v>-1.1171719999999823</v>
      </c>
      <c r="E582" s="58">
        <f>'Historical Data'!E577</f>
        <v>5.2564350081190359</v>
      </c>
      <c r="F582" s="61">
        <f t="shared" si="57"/>
        <v>-6.1356541957620081E-3</v>
      </c>
      <c r="G582" s="61">
        <f t="shared" si="61"/>
        <v>0.48182793771642246</v>
      </c>
      <c r="H582" s="61">
        <f t="shared" si="62"/>
        <v>1.9975712048031367E-2</v>
      </c>
      <c r="I582" s="61">
        <f t="shared" si="58"/>
        <v>-2.5839815413621942E-3</v>
      </c>
      <c r="J582" s="72">
        <f t="shared" si="59"/>
        <v>499219.66822309163</v>
      </c>
      <c r="K582" s="73" t="str">
        <f t="shared" si="60"/>
        <v/>
      </c>
    </row>
    <row r="583" spans="2:11" x14ac:dyDescent="0.3">
      <c r="B583" s="57">
        <f>'Historical Data'!B578</f>
        <v>42099</v>
      </c>
      <c r="C583" s="58">
        <f>'Historical Data'!D578</f>
        <v>160.97189299999999</v>
      </c>
      <c r="D583" s="61">
        <f t="shared" si="56"/>
        <v>0.5231019999999944</v>
      </c>
      <c r="E583" s="58">
        <f>'Historical Data'!E578</f>
        <v>5.2713154190351617</v>
      </c>
      <c r="F583" s="61">
        <f t="shared" si="57"/>
        <v>-1.4880410916125797E-2</v>
      </c>
      <c r="G583" s="61">
        <f t="shared" si="61"/>
        <v>-0.22560998474302732</v>
      </c>
      <c r="H583" s="61">
        <f t="shared" si="62"/>
        <v>4.3796050243654688E-3</v>
      </c>
      <c r="I583" s="61">
        <f t="shared" si="58"/>
        <v>-6.2667656794791428E-3</v>
      </c>
      <c r="J583" s="72">
        <f t="shared" si="59"/>
        <v>-227497.145398141</v>
      </c>
      <c r="K583" s="73" t="str">
        <f t="shared" si="60"/>
        <v/>
      </c>
    </row>
    <row r="584" spans="2:11" x14ac:dyDescent="0.3">
      <c r="B584" s="57">
        <f>'Historical Data'!B579</f>
        <v>42098</v>
      </c>
      <c r="C584" s="58">
        <f>'Historical Data'!D579</f>
        <v>162.09793099999999</v>
      </c>
      <c r="D584" s="61">
        <f t="shared" si="56"/>
        <v>-1.1260379999999941</v>
      </c>
      <c r="E584" s="58">
        <f>'Historical Data'!E579</f>
        <v>5.29412586108689</v>
      </c>
      <c r="F584" s="61">
        <f t="shared" si="57"/>
        <v>-2.281044205172833E-2</v>
      </c>
      <c r="G584" s="61">
        <f t="shared" si="61"/>
        <v>0.48565177728257658</v>
      </c>
      <c r="H584" s="61">
        <f t="shared" si="62"/>
        <v>2.0294029055745733E-2</v>
      </c>
      <c r="I584" s="61">
        <f t="shared" si="58"/>
        <v>-9.6064346736962417E-3</v>
      </c>
      <c r="J584" s="72">
        <f t="shared" si="59"/>
        <v>496339.37166462606</v>
      </c>
      <c r="K584" s="73" t="str">
        <f t="shared" si="60"/>
        <v/>
      </c>
    </row>
    <row r="585" spans="2:11" x14ac:dyDescent="0.3">
      <c r="B585" s="57">
        <f>'Historical Data'!B580</f>
        <v>42097</v>
      </c>
      <c r="C585" s="58">
        <f>'Historical Data'!D580</f>
        <v>162.78950499999999</v>
      </c>
      <c r="D585" s="61">
        <f t="shared" si="56"/>
        <v>-0.6915740000000028</v>
      </c>
      <c r="E585" s="58">
        <f>'Historical Data'!E580</f>
        <v>5.3476214007088512</v>
      </c>
      <c r="F585" s="61">
        <f t="shared" si="57"/>
        <v>-5.3495539621961186E-2</v>
      </c>
      <c r="G585" s="61">
        <f t="shared" si="61"/>
        <v>0.29827069976539311</v>
      </c>
      <c r="H585" s="61">
        <f t="shared" si="62"/>
        <v>7.6548996045835574E-3</v>
      </c>
      <c r="I585" s="61">
        <f t="shared" si="58"/>
        <v>-2.2529217344718716E-2</v>
      </c>
      <c r="J585" s="72">
        <f t="shared" si="59"/>
        <v>283396.38202525798</v>
      </c>
      <c r="K585" s="73" t="str">
        <f t="shared" si="60"/>
        <v/>
      </c>
    </row>
    <row r="586" spans="2:11" x14ac:dyDescent="0.3">
      <c r="B586" s="57">
        <f>'Historical Data'!B581</f>
        <v>42096</v>
      </c>
      <c r="C586" s="58">
        <f>'Historical Data'!D581</f>
        <v>161.601395</v>
      </c>
      <c r="D586" s="61">
        <f t="shared" ref="D586:D649" si="63">C585-C586</f>
        <v>1.1881099999999947</v>
      </c>
      <c r="E586" s="58">
        <f>'Historical Data'!E581</f>
        <v>5.4251422681469679</v>
      </c>
      <c r="F586" s="61">
        <f t="shared" ref="F586:F649" si="64">E585-E586</f>
        <v>-7.7520867438116703E-2</v>
      </c>
      <c r="G586" s="61">
        <f t="shared" si="61"/>
        <v>-0.51242296717091473</v>
      </c>
      <c r="H586" s="61">
        <f t="shared" si="62"/>
        <v>2.2593082429510306E-2</v>
      </c>
      <c r="I586" s="61">
        <f t="shared" ref="I586:I649" si="65">F586*$K$4</f>
        <v>-3.2647291411702778E-2</v>
      </c>
      <c r="J586" s="72">
        <f t="shared" ref="J586:J649" si="66">SUM(G586:I586)*$C$5</f>
        <v>-522477.1761531072</v>
      </c>
      <c r="K586" s="73" t="str">
        <f t="shared" ref="K586:K649" si="67">IF(J586&lt;-$G$4,J586,"")</f>
        <v/>
      </c>
    </row>
    <row r="587" spans="2:11" x14ac:dyDescent="0.3">
      <c r="B587" s="57">
        <f>'Historical Data'!B582</f>
        <v>42095</v>
      </c>
      <c r="C587" s="58">
        <f>'Historical Data'!D582</f>
        <v>161.68119799999999</v>
      </c>
      <c r="D587" s="61">
        <f t="shared" si="63"/>
        <v>-7.9802999999998292E-2</v>
      </c>
      <c r="E587" s="58">
        <f>'Historical Data'!E582</f>
        <v>5.4843093565881391</v>
      </c>
      <c r="F587" s="61">
        <f t="shared" si="64"/>
        <v>-5.9167088441171245E-2</v>
      </c>
      <c r="G587" s="61">
        <f t="shared" ref="G587:G650" si="68">D587*$I$4</f>
        <v>3.4418437728105829E-2</v>
      </c>
      <c r="H587" s="61">
        <f t="shared" ref="H587:H650" si="69">0.5*D587^2*$I$5</f>
        <v>1.0192967046559666E-4</v>
      </c>
      <c r="I587" s="61">
        <f t="shared" si="65"/>
        <v>-2.4917744630023664E-2</v>
      </c>
      <c r="J587" s="72">
        <f t="shared" si="66"/>
        <v>9602.6227685477588</v>
      </c>
      <c r="K587" s="73" t="str">
        <f t="shared" si="67"/>
        <v/>
      </c>
    </row>
    <row r="588" spans="2:11" x14ac:dyDescent="0.3">
      <c r="B588" s="57">
        <f>'Historical Data'!B583</f>
        <v>42094</v>
      </c>
      <c r="C588" s="58">
        <f>'Historical Data'!D583</f>
        <v>161.867355</v>
      </c>
      <c r="D588" s="61">
        <f t="shared" si="63"/>
        <v>-0.18615700000000857</v>
      </c>
      <c r="E588" s="58">
        <f>'Historical Data'!E583</f>
        <v>5.535856942147225</v>
      </c>
      <c r="F588" s="61">
        <f t="shared" si="64"/>
        <v>-5.1547585559085896E-2</v>
      </c>
      <c r="G588" s="61">
        <f t="shared" si="68"/>
        <v>8.0288123405779593E-2</v>
      </c>
      <c r="H588" s="61">
        <f t="shared" si="69"/>
        <v>5.5465243933561237E-4</v>
      </c>
      <c r="I588" s="61">
        <f t="shared" si="65"/>
        <v>-2.1708852118567615E-2</v>
      </c>
      <c r="J588" s="72">
        <f t="shared" si="66"/>
        <v>59133.923726547589</v>
      </c>
      <c r="K588" s="73" t="str">
        <f t="shared" si="67"/>
        <v/>
      </c>
    </row>
    <row r="589" spans="2:11" x14ac:dyDescent="0.3">
      <c r="B589" s="57">
        <f>'Historical Data'!B584</f>
        <v>42093</v>
      </c>
      <c r="C589" s="58">
        <f>'Historical Data'!D584</f>
        <v>160.67929100000001</v>
      </c>
      <c r="D589" s="61">
        <f t="shared" si="63"/>
        <v>1.1880639999999971</v>
      </c>
      <c r="E589" s="58">
        <f>'Historical Data'!E584</f>
        <v>5.5988719553307638</v>
      </c>
      <c r="F589" s="61">
        <f t="shared" si="64"/>
        <v>-6.3015013183538748E-2</v>
      </c>
      <c r="G589" s="61">
        <f t="shared" si="68"/>
        <v>-0.51240312771456087</v>
      </c>
      <c r="H589" s="61">
        <f t="shared" si="69"/>
        <v>2.2591332992719457E-2</v>
      </c>
      <c r="I589" s="61">
        <f t="shared" si="65"/>
        <v>-2.6538267265359967E-2</v>
      </c>
      <c r="J589" s="72">
        <f t="shared" si="66"/>
        <v>-516350.06198720133</v>
      </c>
      <c r="K589" s="73" t="str">
        <f t="shared" si="67"/>
        <v/>
      </c>
    </row>
    <row r="590" spans="2:11" x14ac:dyDescent="0.3">
      <c r="B590" s="57">
        <f>'Historical Data'!B585</f>
        <v>42092</v>
      </c>
      <c r="C590" s="58">
        <f>'Historical Data'!D585</f>
        <v>161.59252900000001</v>
      </c>
      <c r="D590" s="61">
        <f t="shared" si="63"/>
        <v>-0.91323800000000688</v>
      </c>
      <c r="E590" s="58">
        <f>'Historical Data'!E585</f>
        <v>5.6396136644257711</v>
      </c>
      <c r="F590" s="61">
        <f t="shared" si="64"/>
        <v>-4.0741709095007295E-2</v>
      </c>
      <c r="G590" s="61">
        <f t="shared" si="68"/>
        <v>0.39387272701453357</v>
      </c>
      <c r="H590" s="61">
        <f t="shared" si="69"/>
        <v>1.3348428294745484E-2</v>
      </c>
      <c r="I590" s="61">
        <f t="shared" si="65"/>
        <v>-1.7158043935683782E-2</v>
      </c>
      <c r="J590" s="72">
        <f t="shared" si="66"/>
        <v>390063.11137359531</v>
      </c>
      <c r="K590" s="73" t="str">
        <f t="shared" si="67"/>
        <v/>
      </c>
    </row>
    <row r="591" spans="2:11" x14ac:dyDescent="0.3">
      <c r="B591" s="57">
        <f>'Historical Data'!B586</f>
        <v>42091</v>
      </c>
      <c r="C591" s="58">
        <f>'Historical Data'!D586</f>
        <v>163.40129099999999</v>
      </c>
      <c r="D591" s="61">
        <f t="shared" si="63"/>
        <v>-1.8087619999999731</v>
      </c>
      <c r="E591" s="58">
        <f>'Historical Data'!E586</f>
        <v>5.7016316271488172</v>
      </c>
      <c r="F591" s="61">
        <f t="shared" si="64"/>
        <v>-6.2017962723046161E-2</v>
      </c>
      <c r="G591" s="61">
        <f t="shared" si="68"/>
        <v>0.78010553816228168</v>
      </c>
      <c r="H591" s="61">
        <f t="shared" si="69"/>
        <v>5.2363062071671053E-2</v>
      </c>
      <c r="I591" s="61">
        <f t="shared" si="65"/>
        <v>-2.6118367462744128E-2</v>
      </c>
      <c r="J591" s="72">
        <f t="shared" si="66"/>
        <v>806350.23277120863</v>
      </c>
      <c r="K591" s="73" t="str">
        <f t="shared" si="67"/>
        <v/>
      </c>
    </row>
    <row r="592" spans="2:11" x14ac:dyDescent="0.3">
      <c r="B592" s="57">
        <f>'Historical Data'!B587</f>
        <v>42090</v>
      </c>
      <c r="C592" s="58">
        <f>'Historical Data'!D587</f>
        <v>165.112549</v>
      </c>
      <c r="D592" s="61">
        <f t="shared" si="63"/>
        <v>-1.711258000000015</v>
      </c>
      <c r="E592" s="58">
        <f>'Historical Data'!E587</f>
        <v>5.7723195092970556</v>
      </c>
      <c r="F592" s="61">
        <f t="shared" si="64"/>
        <v>-7.0687882148238401E-2</v>
      </c>
      <c r="G592" s="61">
        <f t="shared" si="68"/>
        <v>0.73805279137030821</v>
      </c>
      <c r="H592" s="61">
        <f t="shared" si="69"/>
        <v>4.6869807220148635E-2</v>
      </c>
      <c r="I592" s="61">
        <f t="shared" si="65"/>
        <v>-2.9769634474380524E-2</v>
      </c>
      <c r="J592" s="72">
        <f t="shared" si="66"/>
        <v>755152.96411607636</v>
      </c>
      <c r="K592" s="73" t="str">
        <f t="shared" si="67"/>
        <v/>
      </c>
    </row>
    <row r="593" spans="2:11" x14ac:dyDescent="0.3">
      <c r="B593" s="57">
        <f>'Historical Data'!B588</f>
        <v>42089</v>
      </c>
      <c r="C593" s="58">
        <f>'Historical Data'!D588</f>
        <v>165.245544</v>
      </c>
      <c r="D593" s="61">
        <f t="shared" si="63"/>
        <v>-0.13299499999999398</v>
      </c>
      <c r="E593" s="58">
        <f>'Historical Data'!E588</f>
        <v>5.8525015579079929</v>
      </c>
      <c r="F593" s="61">
        <f t="shared" si="64"/>
        <v>-8.0182048610937251E-2</v>
      </c>
      <c r="G593" s="61">
        <f t="shared" si="68"/>
        <v>5.7359749954880468E-2</v>
      </c>
      <c r="H593" s="61">
        <f t="shared" si="69"/>
        <v>2.8309539957776635E-4</v>
      </c>
      <c r="I593" s="61">
        <f t="shared" si="65"/>
        <v>-3.3768026513354782E-2</v>
      </c>
      <c r="J593" s="72">
        <f t="shared" si="66"/>
        <v>23874.81884110345</v>
      </c>
      <c r="K593" s="73" t="str">
        <f t="shared" si="67"/>
        <v/>
      </c>
    </row>
    <row r="594" spans="2:11" x14ac:dyDescent="0.3">
      <c r="B594" s="57">
        <f>'Historical Data'!B589</f>
        <v>42088</v>
      </c>
      <c r="C594" s="58">
        <f>'Historical Data'!D589</f>
        <v>164.899734</v>
      </c>
      <c r="D594" s="61">
        <f t="shared" si="63"/>
        <v>0.34581000000000017</v>
      </c>
      <c r="E594" s="58">
        <f>'Historical Data'!E589</f>
        <v>5.9098800145235728</v>
      </c>
      <c r="F594" s="61">
        <f t="shared" si="64"/>
        <v>-5.7378456615579942E-2</v>
      </c>
      <c r="G594" s="61">
        <f t="shared" si="68"/>
        <v>-0.14914526961087349</v>
      </c>
      <c r="H594" s="61">
        <f t="shared" si="69"/>
        <v>1.9139794921893571E-3</v>
      </c>
      <c r="I594" s="61">
        <f t="shared" si="65"/>
        <v>-2.4164476685944736E-2</v>
      </c>
      <c r="J594" s="72">
        <f t="shared" si="66"/>
        <v>-171395.76680462886</v>
      </c>
      <c r="K594" s="73" t="str">
        <f t="shared" si="67"/>
        <v/>
      </c>
    </row>
    <row r="595" spans="2:11" x14ac:dyDescent="0.3">
      <c r="B595" s="57">
        <f>'Historical Data'!B590</f>
        <v>42087</v>
      </c>
      <c r="C595" s="58">
        <f>'Historical Data'!D590</f>
        <v>163.59635900000001</v>
      </c>
      <c r="D595" s="61">
        <f t="shared" si="63"/>
        <v>1.3033749999999884</v>
      </c>
      <c r="E595" s="58">
        <f>'Historical Data'!E590</f>
        <v>5.9589362326230493</v>
      </c>
      <c r="F595" s="61">
        <f t="shared" si="64"/>
        <v>-4.9056218099476467E-2</v>
      </c>
      <c r="G595" s="61">
        <f t="shared" si="68"/>
        <v>-0.56213590057855589</v>
      </c>
      <c r="H595" s="61">
        <f t="shared" si="69"/>
        <v>2.7189483486041621E-2</v>
      </c>
      <c r="I595" s="61">
        <f t="shared" si="65"/>
        <v>-2.0659632699906803E-2</v>
      </c>
      <c r="J595" s="72">
        <f t="shared" si="66"/>
        <v>-555606.04979242105</v>
      </c>
      <c r="K595" s="73" t="str">
        <f t="shared" si="67"/>
        <v/>
      </c>
    </row>
    <row r="596" spans="2:11" x14ac:dyDescent="0.3">
      <c r="B596" s="57">
        <f>'Historical Data'!B591</f>
        <v>42086</v>
      </c>
      <c r="C596" s="58">
        <f>'Historical Data'!D591</f>
        <v>163.472229</v>
      </c>
      <c r="D596" s="61">
        <f t="shared" si="63"/>
        <v>0.12413000000000807</v>
      </c>
      <c r="E596" s="58">
        <f>'Historical Data'!E591</f>
        <v>6.0344527039415681</v>
      </c>
      <c r="F596" s="61">
        <f t="shared" si="64"/>
        <v>-7.5516471318518796E-2</v>
      </c>
      <c r="G596" s="61">
        <f t="shared" si="68"/>
        <v>-5.353634168126694E-2</v>
      </c>
      <c r="H596" s="61">
        <f t="shared" si="69"/>
        <v>2.46612845995997E-4</v>
      </c>
      <c r="I596" s="61">
        <f t="shared" si="65"/>
        <v>-3.1803156066168403E-2</v>
      </c>
      <c r="J596" s="72">
        <f t="shared" si="66"/>
        <v>-85092.884901439349</v>
      </c>
      <c r="K596" s="73" t="str">
        <f t="shared" si="67"/>
        <v/>
      </c>
    </row>
    <row r="597" spans="2:11" x14ac:dyDescent="0.3">
      <c r="B597" s="57">
        <f>'Historical Data'!B592</f>
        <v>42085</v>
      </c>
      <c r="C597" s="58">
        <f>'Historical Data'!D592</f>
        <v>164.64262400000001</v>
      </c>
      <c r="D597" s="61">
        <f t="shared" si="63"/>
        <v>-1.1703950000000134</v>
      </c>
      <c r="E597" s="58">
        <f>'Historical Data'!E592</f>
        <v>6.1335688428989643</v>
      </c>
      <c r="F597" s="61">
        <f t="shared" si="64"/>
        <v>-9.9116138957396238E-2</v>
      </c>
      <c r="G597" s="61">
        <f t="shared" si="68"/>
        <v>0.50478262001162544</v>
      </c>
      <c r="H597" s="61">
        <f t="shared" si="69"/>
        <v>2.1924368850262846E-2</v>
      </c>
      <c r="I597" s="61">
        <f t="shared" si="65"/>
        <v>-4.1741966764343441E-2</v>
      </c>
      <c r="J597" s="72">
        <f t="shared" si="66"/>
        <v>484965.0220975448</v>
      </c>
      <c r="K597" s="73" t="str">
        <f t="shared" si="67"/>
        <v/>
      </c>
    </row>
    <row r="598" spans="2:11" x14ac:dyDescent="0.3">
      <c r="B598" s="57">
        <f>'Historical Data'!B593</f>
        <v>42084</v>
      </c>
      <c r="C598" s="58">
        <f>'Historical Data'!D593</f>
        <v>163.463348</v>
      </c>
      <c r="D598" s="61">
        <f t="shared" si="63"/>
        <v>1.1792760000000158</v>
      </c>
      <c r="E598" s="58">
        <f>'Historical Data'!E593</f>
        <v>6.2215304961528757</v>
      </c>
      <c r="F598" s="61">
        <f t="shared" si="64"/>
        <v>-8.7961653253911365E-2</v>
      </c>
      <c r="G598" s="61">
        <f t="shared" si="68"/>
        <v>-0.50861292896571741</v>
      </c>
      <c r="H598" s="61">
        <f t="shared" si="69"/>
        <v>2.2258357041031903E-2</v>
      </c>
      <c r="I598" s="61">
        <f t="shared" si="65"/>
        <v>-3.7044344596995439E-2</v>
      </c>
      <c r="J598" s="72">
        <f t="shared" si="66"/>
        <v>-523398.91652168089</v>
      </c>
      <c r="K598" s="73" t="str">
        <f t="shared" si="67"/>
        <v/>
      </c>
    </row>
    <row r="599" spans="2:11" x14ac:dyDescent="0.3">
      <c r="B599" s="57">
        <f>'Historical Data'!B594</f>
        <v>42083</v>
      </c>
      <c r="C599" s="58">
        <f>'Historical Data'!D594</f>
        <v>162.93133499999999</v>
      </c>
      <c r="D599" s="61">
        <f t="shared" si="63"/>
        <v>0.53201300000000629</v>
      </c>
      <c r="E599" s="58">
        <f>'Historical Data'!E594</f>
        <v>6.3201103265504033</v>
      </c>
      <c r="F599" s="61">
        <f t="shared" si="64"/>
        <v>-9.8579830397527601E-2</v>
      </c>
      <c r="G599" s="61">
        <f t="shared" si="68"/>
        <v>-0.22945323247300697</v>
      </c>
      <c r="H599" s="61">
        <f t="shared" si="69"/>
        <v>4.5300883655260849E-3</v>
      </c>
      <c r="I599" s="61">
        <f t="shared" si="65"/>
        <v>-4.1516104716881205E-2</v>
      </c>
      <c r="J599" s="72">
        <f t="shared" si="66"/>
        <v>-266439.24882436212</v>
      </c>
      <c r="K599" s="73" t="str">
        <f t="shared" si="67"/>
        <v/>
      </c>
    </row>
    <row r="600" spans="2:11" x14ac:dyDescent="0.3">
      <c r="B600" s="57">
        <f>'Historical Data'!B595</f>
        <v>42082</v>
      </c>
      <c r="C600" s="58">
        <f>'Historical Data'!D595</f>
        <v>162.328461</v>
      </c>
      <c r="D600" s="61">
        <f t="shared" si="63"/>
        <v>0.6028739999999857</v>
      </c>
      <c r="E600" s="58">
        <f>'Historical Data'!E595</f>
        <v>6.4029685597805273</v>
      </c>
      <c r="F600" s="61">
        <f t="shared" si="64"/>
        <v>-8.2858233230123979E-2</v>
      </c>
      <c r="G600" s="61">
        <f t="shared" si="68"/>
        <v>-0.260015052402717</v>
      </c>
      <c r="H600" s="61">
        <f t="shared" si="69"/>
        <v>5.8172173864353173E-3</v>
      </c>
      <c r="I600" s="61">
        <f t="shared" si="65"/>
        <v>-3.4895080196079009E-2</v>
      </c>
      <c r="J600" s="72">
        <f t="shared" si="66"/>
        <v>-289092.91521236068</v>
      </c>
      <c r="K600" s="73" t="str">
        <f t="shared" si="67"/>
        <v/>
      </c>
    </row>
    <row r="601" spans="2:11" x14ac:dyDescent="0.3">
      <c r="B601" s="57">
        <f>'Historical Data'!B596</f>
        <v>42081</v>
      </c>
      <c r="C601" s="58">
        <f>'Historical Data'!D596</f>
        <v>163.83577</v>
      </c>
      <c r="D601" s="61">
        <f t="shared" si="63"/>
        <v>-1.5073089999999922</v>
      </c>
      <c r="E601" s="58">
        <f>'Historical Data'!E596</f>
        <v>6.4822534069768567</v>
      </c>
      <c r="F601" s="61">
        <f t="shared" si="64"/>
        <v>-7.9284847196329444E-2</v>
      </c>
      <c r="G601" s="61">
        <f t="shared" si="68"/>
        <v>0.65009111128045705</v>
      </c>
      <c r="H601" s="61">
        <f t="shared" si="69"/>
        <v>3.6363591379926667E-2</v>
      </c>
      <c r="I601" s="61">
        <f t="shared" si="65"/>
        <v>-3.3390177335376019E-2</v>
      </c>
      <c r="J601" s="72">
        <f t="shared" si="66"/>
        <v>653064.52532500774</v>
      </c>
      <c r="K601" s="73" t="str">
        <f t="shared" si="67"/>
        <v/>
      </c>
    </row>
    <row r="602" spans="2:11" x14ac:dyDescent="0.3">
      <c r="B602" s="57">
        <f>'Historical Data'!B597</f>
        <v>42080</v>
      </c>
      <c r="C602" s="58">
        <f>'Historical Data'!D597</f>
        <v>164.864273</v>
      </c>
      <c r="D602" s="61">
        <f t="shared" si="63"/>
        <v>-1.0285030000000006</v>
      </c>
      <c r="E602" s="58">
        <f>'Historical Data'!E597</f>
        <v>6.5444606788979547</v>
      </c>
      <c r="F602" s="61">
        <f t="shared" si="64"/>
        <v>-6.2207271921097984E-2</v>
      </c>
      <c r="G602" s="61">
        <f t="shared" si="68"/>
        <v>0.44358566042217473</v>
      </c>
      <c r="H602" s="61">
        <f t="shared" si="69"/>
        <v>1.6930637452701586E-2</v>
      </c>
      <c r="I602" s="61">
        <f t="shared" si="65"/>
        <v>-2.6198093512773784E-2</v>
      </c>
      <c r="J602" s="72">
        <f t="shared" si="66"/>
        <v>434318.20436210249</v>
      </c>
      <c r="K602" s="73" t="str">
        <f t="shared" si="67"/>
        <v/>
      </c>
    </row>
    <row r="603" spans="2:11" x14ac:dyDescent="0.3">
      <c r="B603" s="57">
        <f>'Historical Data'!B598</f>
        <v>42079</v>
      </c>
      <c r="C603" s="58">
        <f>'Historical Data'!D598</f>
        <v>164.63372799999999</v>
      </c>
      <c r="D603" s="61">
        <f t="shared" si="63"/>
        <v>0.23054500000000644</v>
      </c>
      <c r="E603" s="58">
        <f>'Historical Data'!E598</f>
        <v>6.6088362417481941</v>
      </c>
      <c r="F603" s="61">
        <f t="shared" si="64"/>
        <v>-6.4375562850239376E-2</v>
      </c>
      <c r="G603" s="61">
        <f t="shared" si="68"/>
        <v>-9.9432336203232344E-2</v>
      </c>
      <c r="H603" s="61">
        <f t="shared" si="69"/>
        <v>8.5069445096408328E-4</v>
      </c>
      <c r="I603" s="61">
        <f t="shared" si="65"/>
        <v>-2.7111251842504035E-2</v>
      </c>
      <c r="J603" s="72">
        <f t="shared" si="66"/>
        <v>-125692.89359477229</v>
      </c>
      <c r="K603" s="73" t="str">
        <f t="shared" si="67"/>
        <v/>
      </c>
    </row>
    <row r="604" spans="2:11" x14ac:dyDescent="0.3">
      <c r="B604" s="57">
        <f>'Historical Data'!B599</f>
        <v>42078</v>
      </c>
      <c r="C604" s="58">
        <f>'Historical Data'!D599</f>
        <v>165.26326</v>
      </c>
      <c r="D604" s="61">
        <f t="shared" si="63"/>
        <v>-0.62953200000001175</v>
      </c>
      <c r="E604" s="58">
        <f>'Historical Data'!E599</f>
        <v>6.678558316328556</v>
      </c>
      <c r="F604" s="61">
        <f t="shared" si="64"/>
        <v>-6.9722074580361948E-2</v>
      </c>
      <c r="G604" s="61">
        <f t="shared" si="68"/>
        <v>0.27151244865294272</v>
      </c>
      <c r="H604" s="61">
        <f t="shared" si="69"/>
        <v>6.3430451972089864E-3</v>
      </c>
      <c r="I604" s="61">
        <f t="shared" si="65"/>
        <v>-2.9362892365344385E-2</v>
      </c>
      <c r="J604" s="72">
        <f t="shared" si="66"/>
        <v>248492.6014848073</v>
      </c>
      <c r="K604" s="73" t="str">
        <f t="shared" si="67"/>
        <v/>
      </c>
    </row>
    <row r="605" spans="2:11" x14ac:dyDescent="0.3">
      <c r="B605" s="57">
        <f>'Historical Data'!B600</f>
        <v>42077</v>
      </c>
      <c r="C605" s="58">
        <f>'Historical Data'!D600</f>
        <v>163.93330399999999</v>
      </c>
      <c r="D605" s="61">
        <f t="shared" si="63"/>
        <v>1.3299560000000099</v>
      </c>
      <c r="E605" s="58">
        <f>'Historical Data'!E600</f>
        <v>6.76030487824218</v>
      </c>
      <c r="F605" s="61">
        <f t="shared" si="64"/>
        <v>-8.174656191362395E-2</v>
      </c>
      <c r="G605" s="61">
        <f t="shared" si="68"/>
        <v>-0.57360008730401157</v>
      </c>
      <c r="H605" s="61">
        <f t="shared" si="69"/>
        <v>2.8309795392379267E-2</v>
      </c>
      <c r="I605" s="61">
        <f t="shared" si="65"/>
        <v>-3.442690873949953E-2</v>
      </c>
      <c r="J605" s="72">
        <f t="shared" si="66"/>
        <v>-579717.2006511318</v>
      </c>
      <c r="K605" s="73" t="str">
        <f t="shared" si="67"/>
        <v/>
      </c>
    </row>
    <row r="606" spans="2:11" x14ac:dyDescent="0.3">
      <c r="B606" s="57">
        <f>'Historical Data'!B601</f>
        <v>42076</v>
      </c>
      <c r="C606" s="58">
        <f>'Historical Data'!D601</f>
        <v>165.80415300000001</v>
      </c>
      <c r="D606" s="61">
        <f t="shared" si="63"/>
        <v>-1.8708490000000211</v>
      </c>
      <c r="E606" s="58">
        <f>'Historical Data'!E601</f>
        <v>6.8320746068791962</v>
      </c>
      <c r="F606" s="61">
        <f t="shared" si="64"/>
        <v>-7.176972863701625E-2</v>
      </c>
      <c r="G606" s="61">
        <f t="shared" si="68"/>
        <v>0.80688319743858217</v>
      </c>
      <c r="H606" s="61">
        <f t="shared" si="69"/>
        <v>5.6019555257251226E-2</v>
      </c>
      <c r="I606" s="61">
        <f t="shared" si="65"/>
        <v>-3.0225245444033988E-2</v>
      </c>
      <c r="J606" s="72">
        <f t="shared" si="66"/>
        <v>832677.50725179934</v>
      </c>
      <c r="K606" s="73" t="str">
        <f t="shared" si="67"/>
        <v/>
      </c>
    </row>
    <row r="607" spans="2:11" x14ac:dyDescent="0.3">
      <c r="B607" s="57">
        <f>'Historical Data'!B602</f>
        <v>42075</v>
      </c>
      <c r="C607" s="58">
        <f>'Historical Data'!D602</f>
        <v>165.85732999999999</v>
      </c>
      <c r="D607" s="61">
        <f t="shared" si="63"/>
        <v>-5.3176999999976715E-2</v>
      </c>
      <c r="E607" s="58">
        <f>'Historical Data'!E602</f>
        <v>6.9088297299947534</v>
      </c>
      <c r="F607" s="61">
        <f t="shared" si="64"/>
        <v>-7.6755123115557211E-2</v>
      </c>
      <c r="G607" s="61">
        <f t="shared" si="68"/>
        <v>2.2934842838824625E-2</v>
      </c>
      <c r="H607" s="61">
        <f t="shared" si="69"/>
        <v>4.5259510227434184E-5</v>
      </c>
      <c r="I607" s="61">
        <f t="shared" si="65"/>
        <v>-3.2324804333427846E-2</v>
      </c>
      <c r="J607" s="72">
        <f t="shared" si="66"/>
        <v>-9344.7019843757862</v>
      </c>
      <c r="K607" s="73" t="str">
        <f t="shared" si="67"/>
        <v/>
      </c>
    </row>
    <row r="608" spans="2:11" x14ac:dyDescent="0.3">
      <c r="B608" s="57">
        <f>'Historical Data'!B603</f>
        <v>42074</v>
      </c>
      <c r="C608" s="58">
        <f>'Historical Data'!D603</f>
        <v>165.325333</v>
      </c>
      <c r="D608" s="61">
        <f t="shared" si="63"/>
        <v>0.53199699999998984</v>
      </c>
      <c r="E608" s="58">
        <f>'Historical Data'!E603</f>
        <v>6.9570662083558013</v>
      </c>
      <c r="F608" s="61">
        <f t="shared" si="64"/>
        <v>-4.823647836104783E-2</v>
      </c>
      <c r="G608" s="61">
        <f t="shared" si="68"/>
        <v>-0.2294463317925286</v>
      </c>
      <c r="H608" s="61">
        <f t="shared" si="69"/>
        <v>4.5298158897632617E-3</v>
      </c>
      <c r="I608" s="61">
        <f t="shared" si="65"/>
        <v>-2.0314405885415898E-2</v>
      </c>
      <c r="J608" s="72">
        <f t="shared" si="66"/>
        <v>-245230.92178818124</v>
      </c>
      <c r="K608" s="73" t="str">
        <f t="shared" si="67"/>
        <v/>
      </c>
    </row>
    <row r="609" spans="2:11" x14ac:dyDescent="0.3">
      <c r="B609" s="57">
        <f>'Historical Data'!B604</f>
        <v>42073</v>
      </c>
      <c r="C609" s="58">
        <f>'Historical Data'!D604</f>
        <v>167.32920799999999</v>
      </c>
      <c r="D609" s="61">
        <f t="shared" si="63"/>
        <v>-2.0038749999999936</v>
      </c>
      <c r="E609" s="58">
        <f>'Historical Data'!E604</f>
        <v>6.9966052491245643</v>
      </c>
      <c r="F609" s="61">
        <f t="shared" si="64"/>
        <v>-3.9539040768763023E-2</v>
      </c>
      <c r="G609" s="61">
        <f t="shared" si="68"/>
        <v>0.86425631746186649</v>
      </c>
      <c r="H609" s="61">
        <f t="shared" si="69"/>
        <v>6.4269280592200329E-2</v>
      </c>
      <c r="I609" s="61">
        <f t="shared" si="65"/>
        <v>-1.66515498184725E-2</v>
      </c>
      <c r="J609" s="72">
        <f t="shared" si="66"/>
        <v>911874.04823559429</v>
      </c>
      <c r="K609" s="73" t="str">
        <f t="shared" si="67"/>
        <v/>
      </c>
    </row>
    <row r="610" spans="2:11" x14ac:dyDescent="0.3">
      <c r="B610" s="57">
        <f>'Historical Data'!B605</f>
        <v>42072</v>
      </c>
      <c r="C610" s="58">
        <f>'Historical Data'!D605</f>
        <v>170.405869</v>
      </c>
      <c r="D610" s="61">
        <f t="shared" si="63"/>
        <v>-3.0766610000000014</v>
      </c>
      <c r="E610" s="58">
        <f>'Historical Data'!E605</f>
        <v>7.0331411888357867</v>
      </c>
      <c r="F610" s="61">
        <f t="shared" si="64"/>
        <v>-3.6535939711222376E-2</v>
      </c>
      <c r="G610" s="61">
        <f t="shared" si="68"/>
        <v>1.3269409049659051</v>
      </c>
      <c r="H610" s="61">
        <f t="shared" si="69"/>
        <v>0.15150308530484935</v>
      </c>
      <c r="I610" s="61">
        <f t="shared" si="65"/>
        <v>-1.5386817900417172E-2</v>
      </c>
      <c r="J610" s="72">
        <f t="shared" si="66"/>
        <v>1463057.1723703374</v>
      </c>
      <c r="K610" s="73" t="str">
        <f t="shared" si="67"/>
        <v/>
      </c>
    </row>
    <row r="611" spans="2:11" x14ac:dyDescent="0.3">
      <c r="B611" s="57">
        <f>'Historical Data'!B606</f>
        <v>42071</v>
      </c>
      <c r="C611" s="58">
        <f>'Historical Data'!D606</f>
        <v>170.742783</v>
      </c>
      <c r="D611" s="61">
        <f t="shared" si="63"/>
        <v>-0.33691400000000726</v>
      </c>
      <c r="E611" s="58">
        <f>'Historical Data'!E606</f>
        <v>7.0580116866757079</v>
      </c>
      <c r="F611" s="61">
        <f t="shared" si="64"/>
        <v>-2.4870497839921235E-2</v>
      </c>
      <c r="G611" s="61">
        <f t="shared" si="68"/>
        <v>0.14530849126884385</v>
      </c>
      <c r="H611" s="61">
        <f t="shared" si="69"/>
        <v>1.8167714651655534E-3</v>
      </c>
      <c r="I611" s="61">
        <f t="shared" si="65"/>
        <v>-1.0474010642130641E-2</v>
      </c>
      <c r="J611" s="72">
        <f t="shared" si="66"/>
        <v>136651.25209187876</v>
      </c>
      <c r="K611" s="73" t="str">
        <f t="shared" si="67"/>
        <v/>
      </c>
    </row>
    <row r="612" spans="2:11" x14ac:dyDescent="0.3">
      <c r="B612" s="57">
        <f>'Historical Data'!B607</f>
        <v>42070</v>
      </c>
      <c r="C612" s="58">
        <f>'Historical Data'!D607</f>
        <v>168.53500399999999</v>
      </c>
      <c r="D612" s="61">
        <f t="shared" si="63"/>
        <v>2.2077790000000164</v>
      </c>
      <c r="E612" s="58">
        <f>'Historical Data'!E607</f>
        <v>7.0931309535264893</v>
      </c>
      <c r="F612" s="61">
        <f t="shared" si="64"/>
        <v>-3.5119266850781372E-2</v>
      </c>
      <c r="G612" s="61">
        <f t="shared" si="68"/>
        <v>-0.95219858938789215</v>
      </c>
      <c r="H612" s="61">
        <f t="shared" si="69"/>
        <v>7.8014149914130651E-2</v>
      </c>
      <c r="I612" s="61">
        <f t="shared" si="65"/>
        <v>-1.4790197490476728E-2</v>
      </c>
      <c r="J612" s="72">
        <f t="shared" si="66"/>
        <v>-888974.63696423813</v>
      </c>
      <c r="K612" s="73" t="str">
        <f t="shared" si="67"/>
        <v/>
      </c>
    </row>
    <row r="613" spans="2:11" x14ac:dyDescent="0.3">
      <c r="B613" s="57">
        <f>'Historical Data'!B608</f>
        <v>42069</v>
      </c>
      <c r="C613" s="58">
        <f>'Historical Data'!D608</f>
        <v>167.497635</v>
      </c>
      <c r="D613" s="61">
        <f t="shared" si="63"/>
        <v>1.037368999999984</v>
      </c>
      <c r="E613" s="58">
        <f>'Historical Data'!E608</f>
        <v>7.1267844597541883</v>
      </c>
      <c r="F613" s="61">
        <f t="shared" si="64"/>
        <v>-3.3653506227699026E-2</v>
      </c>
      <c r="G613" s="61">
        <f t="shared" si="68"/>
        <v>-0.44740949998831664</v>
      </c>
      <c r="H613" s="61">
        <f t="shared" si="69"/>
        <v>1.7223789762721063E-2</v>
      </c>
      <c r="I613" s="61">
        <f t="shared" si="65"/>
        <v>-1.4172904163105637E-2</v>
      </c>
      <c r="J613" s="72">
        <f t="shared" si="66"/>
        <v>-444358.61438870121</v>
      </c>
      <c r="K613" s="73" t="str">
        <f t="shared" si="67"/>
        <v/>
      </c>
    </row>
    <row r="614" spans="2:11" x14ac:dyDescent="0.3">
      <c r="B614" s="57">
        <f>'Historical Data'!B609</f>
        <v>42068</v>
      </c>
      <c r="C614" s="58">
        <f>'Historical Data'!D609</f>
        <v>167.843445</v>
      </c>
      <c r="D614" s="61">
        <f t="shared" si="63"/>
        <v>-0.34581000000000017</v>
      </c>
      <c r="E614" s="58">
        <f>'Historical Data'!E609</f>
        <v>7.1713115838052497</v>
      </c>
      <c r="F614" s="61">
        <f t="shared" si="64"/>
        <v>-4.4527124051061406E-2</v>
      </c>
      <c r="G614" s="61">
        <f t="shared" si="68"/>
        <v>0.14914526961087349</v>
      </c>
      <c r="H614" s="61">
        <f t="shared" si="69"/>
        <v>1.9139794921893571E-3</v>
      </c>
      <c r="I614" s="61">
        <f t="shared" si="65"/>
        <v>-1.8752241075997916E-2</v>
      </c>
      <c r="J614" s="72">
        <f t="shared" si="66"/>
        <v>132307.00802706493</v>
      </c>
      <c r="K614" s="73" t="str">
        <f t="shared" si="67"/>
        <v/>
      </c>
    </row>
    <row r="615" spans="2:11" x14ac:dyDescent="0.3">
      <c r="B615" s="57">
        <f>'Historical Data'!B610</f>
        <v>42067</v>
      </c>
      <c r="C615" s="58">
        <f>'Historical Data'!D610</f>
        <v>167.515366</v>
      </c>
      <c r="D615" s="61">
        <f t="shared" si="63"/>
        <v>0.32807900000000245</v>
      </c>
      <c r="E615" s="58">
        <f>'Historical Data'!E610</f>
        <v>7.2025547888663537</v>
      </c>
      <c r="F615" s="61">
        <f t="shared" si="64"/>
        <v>-3.1243205061104007E-2</v>
      </c>
      <c r="G615" s="61">
        <f t="shared" si="68"/>
        <v>-0.14149802177110585</v>
      </c>
      <c r="H615" s="61">
        <f t="shared" si="69"/>
        <v>1.7227372699680232E-3</v>
      </c>
      <c r="I615" s="61">
        <f t="shared" si="65"/>
        <v>-1.3157825163394865E-2</v>
      </c>
      <c r="J615" s="72">
        <f t="shared" si="66"/>
        <v>-152933.10966453268</v>
      </c>
      <c r="K615" s="73" t="str">
        <f t="shared" si="67"/>
        <v/>
      </c>
    </row>
    <row r="616" spans="2:11" x14ac:dyDescent="0.3">
      <c r="B616" s="57">
        <f>'Historical Data'!B611</f>
        <v>42066</v>
      </c>
      <c r="C616" s="58">
        <f>'Historical Data'!D611</f>
        <v>168.59960899999999</v>
      </c>
      <c r="D616" s="61">
        <f t="shared" si="63"/>
        <v>-1.0842429999999865</v>
      </c>
      <c r="E616" s="58">
        <f>'Historical Data'!E611</f>
        <v>7.2297425181357742</v>
      </c>
      <c r="F616" s="61">
        <f t="shared" si="64"/>
        <v>-2.718772926942048E-2</v>
      </c>
      <c r="G616" s="61">
        <f t="shared" si="68"/>
        <v>0.46762590601399678</v>
      </c>
      <c r="H616" s="61">
        <f t="shared" si="69"/>
        <v>1.8815485903071118E-2</v>
      </c>
      <c r="I616" s="61">
        <f t="shared" si="65"/>
        <v>-1.1449894068713933E-2</v>
      </c>
      <c r="J616" s="72">
        <f t="shared" si="66"/>
        <v>474991.49784835399</v>
      </c>
      <c r="K616" s="73" t="str">
        <f t="shared" si="67"/>
        <v/>
      </c>
    </row>
    <row r="617" spans="2:11" x14ac:dyDescent="0.3">
      <c r="B617" s="57">
        <f>'Historical Data'!B612</f>
        <v>42065</v>
      </c>
      <c r="C617" s="58">
        <f>'Historical Data'!D612</f>
        <v>168.75830099999999</v>
      </c>
      <c r="D617" s="61">
        <f t="shared" si="63"/>
        <v>-0.15869200000000205</v>
      </c>
      <c r="E617" s="58">
        <f>'Historical Data'!E612</f>
        <v>7.2638008928701465</v>
      </c>
      <c r="F617" s="61">
        <f t="shared" si="64"/>
        <v>-3.4058374734372343E-2</v>
      </c>
      <c r="G617" s="61">
        <f t="shared" si="68"/>
        <v>6.8442674084292041E-2</v>
      </c>
      <c r="H617" s="61">
        <f t="shared" si="69"/>
        <v>4.0306236753600232E-4</v>
      </c>
      <c r="I617" s="61">
        <f t="shared" si="65"/>
        <v>-1.4343411286640293E-2</v>
      </c>
      <c r="J617" s="72">
        <f t="shared" si="66"/>
        <v>54502.325165187744</v>
      </c>
      <c r="K617" s="73" t="str">
        <f t="shared" si="67"/>
        <v/>
      </c>
    </row>
    <row r="618" spans="2:11" x14ac:dyDescent="0.3">
      <c r="B618" s="57">
        <f>'Historical Data'!B613</f>
        <v>42064</v>
      </c>
      <c r="C618" s="58">
        <f>'Historical Data'!D613</f>
        <v>170.60069300000001</v>
      </c>
      <c r="D618" s="61">
        <f t="shared" si="63"/>
        <v>-1.842392000000018</v>
      </c>
      <c r="E618" s="58">
        <f>'Historical Data'!E613</f>
        <v>7.2864709151381684</v>
      </c>
      <c r="F618" s="61">
        <f t="shared" si="64"/>
        <v>-2.2670022268021839E-2</v>
      </c>
      <c r="G618" s="61">
        <f t="shared" si="68"/>
        <v>0.79460990592787661</v>
      </c>
      <c r="H618" s="61">
        <f t="shared" si="69"/>
        <v>5.4328318397485205E-2</v>
      </c>
      <c r="I618" s="61">
        <f t="shared" si="65"/>
        <v>-9.5472980083036139E-3</v>
      </c>
      <c r="J618" s="72">
        <f t="shared" si="66"/>
        <v>839390.92631705827</v>
      </c>
      <c r="K618" s="73" t="str">
        <f t="shared" si="67"/>
        <v/>
      </c>
    </row>
    <row r="619" spans="2:11" x14ac:dyDescent="0.3">
      <c r="B619" s="57">
        <f>'Historical Data'!B614</f>
        <v>42063</v>
      </c>
      <c r="C619" s="58">
        <f>'Historical Data'!D614</f>
        <v>173.192352</v>
      </c>
      <c r="D619" s="61">
        <f t="shared" si="63"/>
        <v>-2.5916589999999928</v>
      </c>
      <c r="E619" s="58">
        <f>'Historical Data'!E614</f>
        <v>7.2929706000460905</v>
      </c>
      <c r="F619" s="61">
        <f t="shared" si="64"/>
        <v>-6.4996849079221874E-3</v>
      </c>
      <c r="G619" s="61">
        <f t="shared" si="68"/>
        <v>1.1177631655951117</v>
      </c>
      <c r="H619" s="61">
        <f t="shared" si="69"/>
        <v>0.10750233584559339</v>
      </c>
      <c r="I619" s="61">
        <f t="shared" si="65"/>
        <v>-2.737290155358165E-3</v>
      </c>
      <c r="J619" s="72">
        <f t="shared" si="66"/>
        <v>1222528.2112853469</v>
      </c>
      <c r="K619" s="73" t="str">
        <f t="shared" si="67"/>
        <v/>
      </c>
    </row>
    <row r="620" spans="2:11" x14ac:dyDescent="0.3">
      <c r="B620" s="57">
        <f>'Historical Data'!B615</f>
        <v>42062</v>
      </c>
      <c r="C620" s="58">
        <f>'Historical Data'!D615</f>
        <v>171.993515</v>
      </c>
      <c r="D620" s="61">
        <f t="shared" si="63"/>
        <v>1.1988369999999975</v>
      </c>
      <c r="E620" s="58">
        <f>'Historical Data'!E615</f>
        <v>7.3015771281208943</v>
      </c>
      <c r="F620" s="61">
        <f t="shared" si="64"/>
        <v>-8.6065280748037765E-3</v>
      </c>
      <c r="G620" s="61">
        <f t="shared" si="68"/>
        <v>-0.51704944213438098</v>
      </c>
      <c r="H620" s="61">
        <f t="shared" si="69"/>
        <v>2.3002893079965107E-2</v>
      </c>
      <c r="I620" s="61">
        <f t="shared" si="65"/>
        <v>-3.6245702529763427E-3</v>
      </c>
      <c r="J620" s="72">
        <f t="shared" si="66"/>
        <v>-497671.11930739222</v>
      </c>
      <c r="K620" s="73" t="str">
        <f t="shared" si="67"/>
        <v/>
      </c>
    </row>
    <row r="621" spans="2:11" x14ac:dyDescent="0.3">
      <c r="B621" s="57">
        <f>'Historical Data'!B616</f>
        <v>42061</v>
      </c>
      <c r="C621" s="58">
        <f>'Historical Data'!D616</f>
        <v>170.25692699999999</v>
      </c>
      <c r="D621" s="61">
        <f t="shared" si="63"/>
        <v>1.7365880000000118</v>
      </c>
      <c r="E621" s="58">
        <f>'Historical Data'!E616</f>
        <v>7.3015830570513902</v>
      </c>
      <c r="F621" s="61">
        <f t="shared" si="64"/>
        <v>-5.9289304958909383E-6</v>
      </c>
      <c r="G621" s="61">
        <f t="shared" si="68"/>
        <v>-0.74897743114140491</v>
      </c>
      <c r="H621" s="61">
        <f t="shared" si="69"/>
        <v>4.8267607856067145E-2</v>
      </c>
      <c r="I621" s="61">
        <f t="shared" si="65"/>
        <v>-2.4969215135989114E-6</v>
      </c>
      <c r="J621" s="72">
        <f t="shared" si="66"/>
        <v>-700712.32020685135</v>
      </c>
      <c r="K621" s="73" t="str">
        <f t="shared" si="67"/>
        <v/>
      </c>
    </row>
    <row r="622" spans="2:11" x14ac:dyDescent="0.3">
      <c r="B622" s="57">
        <f>'Historical Data'!B617</f>
        <v>42060</v>
      </c>
      <c r="C622" s="58">
        <f>'Historical Data'!D617</f>
        <v>167.16274999999999</v>
      </c>
      <c r="D622" s="61">
        <f t="shared" si="63"/>
        <v>3.094177000000002</v>
      </c>
      <c r="E622" s="58">
        <f>'Historical Data'!E617</f>
        <v>7.2961054681149706</v>
      </c>
      <c r="F622" s="61">
        <f t="shared" si="64"/>
        <v>5.4775889364195862E-3</v>
      </c>
      <c r="G622" s="61">
        <f t="shared" si="68"/>
        <v>-1.3344954249118413</v>
      </c>
      <c r="H622" s="61">
        <f t="shared" si="69"/>
        <v>0.15323306603683878</v>
      </c>
      <c r="I622" s="61">
        <f t="shared" si="65"/>
        <v>2.3068426367076496E-3</v>
      </c>
      <c r="J622" s="72">
        <f t="shared" si="66"/>
        <v>-1178955.5162382948</v>
      </c>
      <c r="K622" s="73">
        <f t="shared" si="67"/>
        <v>-1178955.5162382948</v>
      </c>
    </row>
    <row r="623" spans="2:11" x14ac:dyDescent="0.3">
      <c r="B623" s="57">
        <f>'Historical Data'!B618</f>
        <v>42059</v>
      </c>
      <c r="C623" s="58">
        <f>'Historical Data'!D618</f>
        <v>167.682816</v>
      </c>
      <c r="D623" s="61">
        <f t="shared" si="63"/>
        <v>-0.52006600000001413</v>
      </c>
      <c r="E623" s="58">
        <f>'Historical Data'!E618</f>
        <v>7.296556133455943</v>
      </c>
      <c r="F623" s="61">
        <f t="shared" si="64"/>
        <v>-4.506653409723782E-4</v>
      </c>
      <c r="G623" s="61">
        <f t="shared" si="68"/>
        <v>0.22430058062361011</v>
      </c>
      <c r="H623" s="61">
        <f t="shared" si="69"/>
        <v>4.3289155009680084E-3</v>
      </c>
      <c r="I623" s="61">
        <f t="shared" si="65"/>
        <v>-1.8979409289537053E-4</v>
      </c>
      <c r="J623" s="72">
        <f t="shared" si="66"/>
        <v>228439.70203168274</v>
      </c>
      <c r="K623" s="73" t="str">
        <f t="shared" si="67"/>
        <v/>
      </c>
    </row>
    <row r="624" spans="2:11" x14ac:dyDescent="0.3">
      <c r="B624" s="57">
        <f>'Historical Data'!B619</f>
        <v>42058</v>
      </c>
      <c r="C624" s="58">
        <f>'Historical Data'!D619</f>
        <v>169.01393100000001</v>
      </c>
      <c r="D624" s="61">
        <f t="shared" si="63"/>
        <v>-1.3311150000000112</v>
      </c>
      <c r="E624" s="58">
        <f>'Historical Data'!E619</f>
        <v>7.2945747418923581</v>
      </c>
      <c r="F624" s="61">
        <f t="shared" si="64"/>
        <v>1.9813915635849E-3</v>
      </c>
      <c r="G624" s="61">
        <f t="shared" si="68"/>
        <v>0.57409995534565061</v>
      </c>
      <c r="H624" s="61">
        <f t="shared" si="69"/>
        <v>2.8359158453378632E-2</v>
      </c>
      <c r="I624" s="61">
        <f t="shared" si="65"/>
        <v>8.3444716132316228E-4</v>
      </c>
      <c r="J624" s="72">
        <f t="shared" si="66"/>
        <v>603293.56096035242</v>
      </c>
      <c r="K624" s="73" t="str">
        <f t="shared" si="67"/>
        <v/>
      </c>
    </row>
    <row r="625" spans="2:11" x14ac:dyDescent="0.3">
      <c r="B625" s="57">
        <f>'Historical Data'!B620</f>
        <v>42057</v>
      </c>
      <c r="C625" s="58">
        <f>'Historical Data'!D620</f>
        <v>169.38420099999999</v>
      </c>
      <c r="D625" s="61">
        <f t="shared" si="63"/>
        <v>-0.37026999999997656</v>
      </c>
      <c r="E625" s="58">
        <f>'Historical Data'!E620</f>
        <v>7.2900455691392887</v>
      </c>
      <c r="F625" s="61">
        <f t="shared" si="64"/>
        <v>4.5291727530694104E-3</v>
      </c>
      <c r="G625" s="61">
        <f t="shared" si="68"/>
        <v>0.15969468488133545</v>
      </c>
      <c r="H625" s="61">
        <f t="shared" si="69"/>
        <v>2.1943163370770247E-3</v>
      </c>
      <c r="I625" s="61">
        <f t="shared" si="65"/>
        <v>1.9074247697426622E-3</v>
      </c>
      <c r="J625" s="72">
        <f t="shared" si="66"/>
        <v>163796.42598815513</v>
      </c>
      <c r="K625" s="73" t="str">
        <f t="shared" si="67"/>
        <v/>
      </c>
    </row>
    <row r="626" spans="2:11" x14ac:dyDescent="0.3">
      <c r="B626" s="57">
        <f>'Historical Data'!B621</f>
        <v>42056</v>
      </c>
      <c r="C626" s="58">
        <f>'Historical Data'!D621</f>
        <v>169.48997499999999</v>
      </c>
      <c r="D626" s="61">
        <f t="shared" si="63"/>
        <v>-0.1057739999999967</v>
      </c>
      <c r="E626" s="58">
        <f>'Historical Data'!E621</f>
        <v>7.2864118469795534</v>
      </c>
      <c r="F626" s="61">
        <f t="shared" si="64"/>
        <v>3.633722159735342E-3</v>
      </c>
      <c r="G626" s="61">
        <f t="shared" si="68"/>
        <v>4.5619536010583946E-2</v>
      </c>
      <c r="H626" s="61">
        <f t="shared" si="69"/>
        <v>1.7906884839977283E-4</v>
      </c>
      <c r="I626" s="61">
        <f t="shared" si="65"/>
        <v>1.5303129360973999E-3</v>
      </c>
      <c r="J626" s="72">
        <f t="shared" si="66"/>
        <v>47328.917795081114</v>
      </c>
      <c r="K626" s="73" t="str">
        <f t="shared" si="67"/>
        <v/>
      </c>
    </row>
    <row r="627" spans="2:11" x14ac:dyDescent="0.3">
      <c r="B627" s="57">
        <f>'Historical Data'!B622</f>
        <v>42055</v>
      </c>
      <c r="C627" s="58">
        <f>'Historical Data'!D622</f>
        <v>167.49774199999999</v>
      </c>
      <c r="D627" s="61">
        <f t="shared" si="63"/>
        <v>1.9922329999999988</v>
      </c>
      <c r="E627" s="58">
        <f>'Historical Data'!E622</f>
        <v>7.2806888115299566</v>
      </c>
      <c r="F627" s="61">
        <f t="shared" si="64"/>
        <v>5.7230354495967362E-3</v>
      </c>
      <c r="G627" s="61">
        <f t="shared" si="68"/>
        <v>-0.85923520983395218</v>
      </c>
      <c r="H627" s="61">
        <f t="shared" si="69"/>
        <v>6.3524673795014072E-2</v>
      </c>
      <c r="I627" s="61">
        <f t="shared" si="65"/>
        <v>2.410210466641667E-3</v>
      </c>
      <c r="J627" s="72">
        <f t="shared" si="66"/>
        <v>-793300.32557229651</v>
      </c>
      <c r="K627" s="73" t="str">
        <f t="shared" si="67"/>
        <v/>
      </c>
    </row>
    <row r="628" spans="2:11" x14ac:dyDescent="0.3">
      <c r="B628" s="57">
        <f>'Historical Data'!B623</f>
        <v>42054</v>
      </c>
      <c r="C628" s="58">
        <f>'Historical Data'!D623</f>
        <v>173.13063</v>
      </c>
      <c r="D628" s="61">
        <f t="shared" si="63"/>
        <v>-5.6328880000000083</v>
      </c>
      <c r="E628" s="58">
        <f>'Historical Data'!E623</f>
        <v>7.3323790951435281</v>
      </c>
      <c r="F628" s="61">
        <f t="shared" si="64"/>
        <v>-5.169028361357153E-2</v>
      </c>
      <c r="G628" s="61">
        <f t="shared" si="68"/>
        <v>2.4294225136573693</v>
      </c>
      <c r="H628" s="61">
        <f t="shared" si="69"/>
        <v>0.5078370901695064</v>
      </c>
      <c r="I628" s="61">
        <f t="shared" si="65"/>
        <v>-2.1768948259421491E-2</v>
      </c>
      <c r="J628" s="72">
        <f t="shared" si="66"/>
        <v>2915490.6555674542</v>
      </c>
      <c r="K628" s="73" t="str">
        <f t="shared" si="67"/>
        <v/>
      </c>
    </row>
    <row r="629" spans="2:11" x14ac:dyDescent="0.3">
      <c r="B629" s="57">
        <f>'Historical Data'!B624</f>
        <v>42053</v>
      </c>
      <c r="C629" s="58">
        <f>'Historical Data'!D624</f>
        <v>173.67718500000001</v>
      </c>
      <c r="D629" s="61">
        <f t="shared" si="63"/>
        <v>-0.54655500000001211</v>
      </c>
      <c r="E629" s="58">
        <f>'Historical Data'!E624</f>
        <v>7.3847264410235631</v>
      </c>
      <c r="F629" s="61">
        <f t="shared" si="64"/>
        <v>-5.2347345880034979E-2</v>
      </c>
      <c r="G629" s="61">
        <f t="shared" si="68"/>
        <v>0.23572508843634576</v>
      </c>
      <c r="H629" s="61">
        <f t="shared" si="69"/>
        <v>4.7811231224540755E-3</v>
      </c>
      <c r="I629" s="61">
        <f t="shared" si="65"/>
        <v>-2.2045664761671548E-2</v>
      </c>
      <c r="J629" s="72">
        <f t="shared" si="66"/>
        <v>218460.54679712828</v>
      </c>
      <c r="K629" s="73" t="str">
        <f t="shared" si="67"/>
        <v/>
      </c>
    </row>
    <row r="630" spans="2:11" x14ac:dyDescent="0.3">
      <c r="B630" s="57">
        <f>'Historical Data'!B625</f>
        <v>42052</v>
      </c>
      <c r="C630" s="58">
        <f>'Historical Data'!D625</f>
        <v>174.33831799999999</v>
      </c>
      <c r="D630" s="61">
        <f t="shared" si="63"/>
        <v>-0.66113299999997821</v>
      </c>
      <c r="E630" s="58">
        <f>'Historical Data'!E625</f>
        <v>7.4524935296655119</v>
      </c>
      <c r="F630" s="61">
        <f t="shared" si="64"/>
        <v>-6.7767088641948803E-2</v>
      </c>
      <c r="G630" s="61">
        <f t="shared" si="68"/>
        <v>0.28514172387623937</v>
      </c>
      <c r="H630" s="61">
        <f t="shared" si="69"/>
        <v>6.9958397823695817E-3</v>
      </c>
      <c r="I630" s="61">
        <f t="shared" si="65"/>
        <v>-2.8539565721223622E-2</v>
      </c>
      <c r="J630" s="72">
        <f t="shared" si="66"/>
        <v>263597.99793738528</v>
      </c>
      <c r="K630" s="73" t="str">
        <f t="shared" si="67"/>
        <v/>
      </c>
    </row>
    <row r="631" spans="2:11" x14ac:dyDescent="0.3">
      <c r="B631" s="57">
        <f>'Historical Data'!B626</f>
        <v>42051</v>
      </c>
      <c r="C631" s="58">
        <f>'Historical Data'!D626</f>
        <v>172.06399500000001</v>
      </c>
      <c r="D631" s="61">
        <f t="shared" si="63"/>
        <v>2.2743229999999812</v>
      </c>
      <c r="E631" s="58">
        <f>'Historical Data'!E626</f>
        <v>7.4951327233002445</v>
      </c>
      <c r="F631" s="61">
        <f t="shared" si="64"/>
        <v>-4.2639193634732564E-2</v>
      </c>
      <c r="G631" s="61">
        <f t="shared" si="68"/>
        <v>-0.98089851946793816</v>
      </c>
      <c r="H631" s="61">
        <f t="shared" si="69"/>
        <v>8.2787824637548746E-2</v>
      </c>
      <c r="I631" s="61">
        <f t="shared" si="65"/>
        <v>-1.7957154327051153E-2</v>
      </c>
      <c r="J631" s="72">
        <f t="shared" si="66"/>
        <v>-916067.84915744059</v>
      </c>
      <c r="K631" s="73" t="str">
        <f t="shared" si="67"/>
        <v/>
      </c>
    </row>
    <row r="632" spans="2:11" x14ac:dyDescent="0.3">
      <c r="B632" s="57">
        <f>'Historical Data'!B627</f>
        <v>42050</v>
      </c>
      <c r="C632" s="58">
        <f>'Historical Data'!D627</f>
        <v>172.49594099999999</v>
      </c>
      <c r="D632" s="61">
        <f t="shared" si="63"/>
        <v>-0.43194599999998218</v>
      </c>
      <c r="E632" s="58">
        <f>'Historical Data'!E627</f>
        <v>7.5632471159619099</v>
      </c>
      <c r="F632" s="61">
        <f t="shared" si="64"/>
        <v>-6.8114392661665413E-2</v>
      </c>
      <c r="G632" s="61">
        <f t="shared" si="68"/>
        <v>0.18629508292801156</v>
      </c>
      <c r="H632" s="61">
        <f t="shared" si="69"/>
        <v>2.9862151715115441E-3</v>
      </c>
      <c r="I632" s="61">
        <f t="shared" si="65"/>
        <v>-2.8685830022886594E-2</v>
      </c>
      <c r="J632" s="72">
        <f t="shared" si="66"/>
        <v>160595.46807663649</v>
      </c>
      <c r="K632" s="73" t="str">
        <f t="shared" si="67"/>
        <v/>
      </c>
    </row>
    <row r="633" spans="2:11" x14ac:dyDescent="0.3">
      <c r="B633" s="57">
        <f>'Historical Data'!B628</f>
        <v>42049</v>
      </c>
      <c r="C633" s="58">
        <f>'Historical Data'!D628</f>
        <v>173.34222399999999</v>
      </c>
      <c r="D633" s="61">
        <f t="shared" si="63"/>
        <v>-0.84628299999999967</v>
      </c>
      <c r="E633" s="58">
        <f>'Historical Data'!E628</f>
        <v>7.6414596067946894</v>
      </c>
      <c r="F633" s="61">
        <f t="shared" si="64"/>
        <v>-7.821249083277948E-2</v>
      </c>
      <c r="G633" s="61">
        <f t="shared" si="68"/>
        <v>0.36499553570486321</v>
      </c>
      <c r="H633" s="61">
        <f t="shared" si="69"/>
        <v>1.146287134818926E-2</v>
      </c>
      <c r="I633" s="61">
        <f t="shared" si="65"/>
        <v>-3.2938563055827909E-2</v>
      </c>
      <c r="J633" s="72">
        <f t="shared" si="66"/>
        <v>343519.84399722453</v>
      </c>
      <c r="K633" s="73" t="str">
        <f t="shared" si="67"/>
        <v/>
      </c>
    </row>
    <row r="634" spans="2:11" x14ac:dyDescent="0.3">
      <c r="B634" s="57">
        <f>'Historical Data'!B629</f>
        <v>42048</v>
      </c>
      <c r="C634" s="58">
        <f>'Historical Data'!D629</f>
        <v>170.38912999999999</v>
      </c>
      <c r="D634" s="61">
        <f t="shared" si="63"/>
        <v>2.953093999999993</v>
      </c>
      <c r="E634" s="58">
        <f>'Historical Data'!E629</f>
        <v>7.7076950934910826</v>
      </c>
      <c r="F634" s="61">
        <f t="shared" si="64"/>
        <v>-6.6235486696393231E-2</v>
      </c>
      <c r="G634" s="61">
        <f t="shared" si="68"/>
        <v>-1.2736473809787212</v>
      </c>
      <c r="H634" s="61">
        <f t="shared" si="69"/>
        <v>0.13957792149238651</v>
      </c>
      <c r="I634" s="61">
        <f t="shared" si="65"/>
        <v>-2.7894543849103837E-2</v>
      </c>
      <c r="J634" s="72">
        <f t="shared" si="66"/>
        <v>-1161964.0033354387</v>
      </c>
      <c r="K634" s="73">
        <f t="shared" si="67"/>
        <v>-1161964.0033354387</v>
      </c>
    </row>
    <row r="635" spans="2:11" x14ac:dyDescent="0.3">
      <c r="B635" s="57">
        <f>'Historical Data'!B630</f>
        <v>42047</v>
      </c>
      <c r="C635" s="58">
        <f>'Historical Data'!D630</f>
        <v>171.473389</v>
      </c>
      <c r="D635" s="61">
        <f t="shared" si="63"/>
        <v>-1.084259000000003</v>
      </c>
      <c r="E635" s="58">
        <f>'Historical Data'!E630</f>
        <v>7.7627729570942074</v>
      </c>
      <c r="F635" s="61">
        <f t="shared" si="64"/>
        <v>-5.5077863603124833E-2</v>
      </c>
      <c r="G635" s="61">
        <f t="shared" si="68"/>
        <v>0.46763280669447516</v>
      </c>
      <c r="H635" s="61">
        <f t="shared" si="69"/>
        <v>1.8816041221382633E-2</v>
      </c>
      <c r="I635" s="61">
        <f t="shared" si="65"/>
        <v>-2.3195600395218161E-2</v>
      </c>
      <c r="J635" s="72">
        <f t="shared" si="66"/>
        <v>463253.24752063962</v>
      </c>
      <c r="K635" s="73" t="str">
        <f t="shared" si="67"/>
        <v/>
      </c>
    </row>
    <row r="636" spans="2:11" x14ac:dyDescent="0.3">
      <c r="B636" s="57">
        <f>'Historical Data'!B631</f>
        <v>42046</v>
      </c>
      <c r="C636" s="58">
        <f>'Historical Data'!D631</f>
        <v>169.04920999999999</v>
      </c>
      <c r="D636" s="61">
        <f t="shared" si="63"/>
        <v>2.4241790000000094</v>
      </c>
      <c r="E636" s="58">
        <f>'Historical Data'!E631</f>
        <v>7.8147646343067958</v>
      </c>
      <c r="F636" s="61">
        <f t="shared" si="64"/>
        <v>-5.199167721258835E-2</v>
      </c>
      <c r="G636" s="61">
        <f t="shared" si="68"/>
        <v>-1.0455302927619761</v>
      </c>
      <c r="H636" s="61">
        <f t="shared" si="69"/>
        <v>9.4057093398499408E-2</v>
      </c>
      <c r="I636" s="61">
        <f t="shared" si="65"/>
        <v>-2.1895877755722326E-2</v>
      </c>
      <c r="J636" s="72">
        <f t="shared" si="66"/>
        <v>-973369.07711919898</v>
      </c>
      <c r="K636" s="73" t="str">
        <f t="shared" si="67"/>
        <v/>
      </c>
    </row>
    <row r="637" spans="2:11" x14ac:dyDescent="0.3">
      <c r="B637" s="57">
        <f>'Historical Data'!B632</f>
        <v>42045</v>
      </c>
      <c r="C637" s="58">
        <f>'Historical Data'!D632</f>
        <v>169.860229</v>
      </c>
      <c r="D637" s="61">
        <f t="shared" si="63"/>
        <v>-0.81101900000001592</v>
      </c>
      <c r="E637" s="58">
        <f>'Historical Data'!E632</f>
        <v>7.8730142052551999</v>
      </c>
      <c r="F637" s="61">
        <f t="shared" si="64"/>
        <v>-5.8249570948404106E-2</v>
      </c>
      <c r="G637" s="61">
        <f t="shared" si="68"/>
        <v>0.34978643594616504</v>
      </c>
      <c r="H637" s="61">
        <f t="shared" si="69"/>
        <v>1.0527475556630521E-2</v>
      </c>
      <c r="I637" s="61">
        <f t="shared" si="65"/>
        <v>-2.4531339498713493E-2</v>
      </c>
      <c r="J637" s="72">
        <f t="shared" si="66"/>
        <v>335782.57200408209</v>
      </c>
      <c r="K637" s="73" t="str">
        <f t="shared" si="67"/>
        <v/>
      </c>
    </row>
    <row r="638" spans="2:11" x14ac:dyDescent="0.3">
      <c r="B638" s="57">
        <f>'Historical Data'!B633</f>
        <v>42044</v>
      </c>
      <c r="C638" s="58">
        <f>'Historical Data'!D633</f>
        <v>170.61831699999999</v>
      </c>
      <c r="D638" s="61">
        <f t="shared" si="63"/>
        <v>-0.75808799999998655</v>
      </c>
      <c r="E638" s="58">
        <f>'Historical Data'!E633</f>
        <v>7.9423222118474479</v>
      </c>
      <c r="F638" s="61">
        <f t="shared" si="64"/>
        <v>-6.9308006592248006E-2</v>
      </c>
      <c r="G638" s="61">
        <f t="shared" si="68"/>
        <v>0.32695769106956368</v>
      </c>
      <c r="H638" s="61">
        <f t="shared" si="69"/>
        <v>9.1981699294713271E-3</v>
      </c>
      <c r="I638" s="61">
        <f t="shared" si="65"/>
        <v>-2.9188510954003696E-2</v>
      </c>
      <c r="J638" s="72">
        <f t="shared" si="66"/>
        <v>306967.35004503129</v>
      </c>
      <c r="K638" s="73" t="str">
        <f t="shared" si="67"/>
        <v/>
      </c>
    </row>
    <row r="639" spans="2:11" x14ac:dyDescent="0.3">
      <c r="B639" s="57">
        <f>'Historical Data'!B634</f>
        <v>42043</v>
      </c>
      <c r="C639" s="58">
        <f>'Historical Data'!D634</f>
        <v>171.45576500000001</v>
      </c>
      <c r="D639" s="61">
        <f t="shared" si="63"/>
        <v>-0.83744800000002328</v>
      </c>
      <c r="E639" s="58">
        <f>'Historical Data'!E634</f>
        <v>8.0191212327706882</v>
      </c>
      <c r="F639" s="61">
        <f t="shared" si="64"/>
        <v>-7.6799020923240313E-2</v>
      </c>
      <c r="G639" s="61">
        <f t="shared" si="68"/>
        <v>0.36118506620713747</v>
      </c>
      <c r="H639" s="61">
        <f t="shared" si="69"/>
        <v>1.1224781188573108E-2</v>
      </c>
      <c r="I639" s="61">
        <f t="shared" si="65"/>
        <v>-3.2343291542964156E-2</v>
      </c>
      <c r="J639" s="72">
        <f t="shared" si="66"/>
        <v>340066.55585274642</v>
      </c>
      <c r="K639" s="73" t="str">
        <f t="shared" si="67"/>
        <v/>
      </c>
    </row>
    <row r="640" spans="2:11" x14ac:dyDescent="0.3">
      <c r="B640" s="57">
        <f>'Historical Data'!B635</f>
        <v>42042</v>
      </c>
      <c r="C640" s="58">
        <f>'Historical Data'!D635</f>
        <v>169.68392900000001</v>
      </c>
      <c r="D640" s="61">
        <f t="shared" si="63"/>
        <v>1.7718360000000075</v>
      </c>
      <c r="E640" s="58">
        <f>'Historical Data'!E635</f>
        <v>8.1062178901450039</v>
      </c>
      <c r="F640" s="61">
        <f t="shared" si="64"/>
        <v>-8.7096657374315711E-2</v>
      </c>
      <c r="G640" s="61">
        <f t="shared" si="68"/>
        <v>-0.76417963021963697</v>
      </c>
      <c r="H640" s="61">
        <f t="shared" si="69"/>
        <v>5.024689469727113E-2</v>
      </c>
      <c r="I640" s="61">
        <f t="shared" si="65"/>
        <v>-3.6680058521718677E-2</v>
      </c>
      <c r="J640" s="72">
        <f t="shared" si="66"/>
        <v>-750612.79404408438</v>
      </c>
      <c r="K640" s="73" t="str">
        <f t="shared" si="67"/>
        <v/>
      </c>
    </row>
    <row r="641" spans="2:11" x14ac:dyDescent="0.3">
      <c r="B641" s="57">
        <f>'Historical Data'!B636</f>
        <v>42041</v>
      </c>
      <c r="C641" s="58">
        <f>'Historical Data'!D636</f>
        <v>167.88561999999999</v>
      </c>
      <c r="D641" s="61">
        <f t="shared" si="63"/>
        <v>1.7983090000000175</v>
      </c>
      <c r="E641" s="58">
        <f>'Historical Data'!E636</f>
        <v>8.1808216801460834</v>
      </c>
      <c r="F641" s="61">
        <f t="shared" si="64"/>
        <v>-7.4603790001079417E-2</v>
      </c>
      <c r="G641" s="61">
        <f t="shared" si="68"/>
        <v>-0.77559723735190655</v>
      </c>
      <c r="H641" s="61">
        <f t="shared" si="69"/>
        <v>5.1759589097349776E-2</v>
      </c>
      <c r="I641" s="61">
        <f t="shared" si="65"/>
        <v>-3.1418787651299386E-2</v>
      </c>
      <c r="J641" s="72">
        <f t="shared" si="66"/>
        <v>-755256.43590585608</v>
      </c>
      <c r="K641" s="73" t="str">
        <f t="shared" si="67"/>
        <v/>
      </c>
    </row>
    <row r="642" spans="2:11" x14ac:dyDescent="0.3">
      <c r="B642" s="57">
        <f>'Historical Data'!B637</f>
        <v>42040</v>
      </c>
      <c r="C642" s="58">
        <f>'Historical Data'!D637</f>
        <v>167.33908099999999</v>
      </c>
      <c r="D642" s="61">
        <f t="shared" si="63"/>
        <v>0.54653899999999567</v>
      </c>
      <c r="E642" s="58">
        <f>'Historical Data'!E637</f>
        <v>8.2642294201231756</v>
      </c>
      <c r="F642" s="61">
        <f t="shared" si="64"/>
        <v>-8.3407739977092277E-2</v>
      </c>
      <c r="G642" s="61">
        <f t="shared" si="68"/>
        <v>-0.23571818775586739</v>
      </c>
      <c r="H642" s="61">
        <f t="shared" si="69"/>
        <v>4.780843198748953E-3</v>
      </c>
      <c r="I642" s="61">
        <f t="shared" si="65"/>
        <v>-3.5126500554156039E-2</v>
      </c>
      <c r="J642" s="72">
        <f t="shared" si="66"/>
        <v>-266063.84511127451</v>
      </c>
      <c r="K642" s="73" t="str">
        <f t="shared" si="67"/>
        <v/>
      </c>
    </row>
    <row r="643" spans="2:11" x14ac:dyDescent="0.3">
      <c r="B643" s="57">
        <f>'Historical Data'!B638</f>
        <v>42039</v>
      </c>
      <c r="C643" s="58">
        <f>'Historical Data'!D638</f>
        <v>169.798508</v>
      </c>
      <c r="D643" s="61">
        <f t="shared" si="63"/>
        <v>-2.4594270000000051</v>
      </c>
      <c r="E643" s="58">
        <f>'Historical Data'!E638</f>
        <v>8.3293859509565156</v>
      </c>
      <c r="F643" s="61">
        <f t="shared" si="64"/>
        <v>-6.5156530833339943E-2</v>
      </c>
      <c r="G643" s="61">
        <f t="shared" si="68"/>
        <v>1.0607324918402081</v>
      </c>
      <c r="H643" s="61">
        <f t="shared" si="69"/>
        <v>9.6812192865788654E-2</v>
      </c>
      <c r="I643" s="61">
        <f t="shared" si="65"/>
        <v>-2.7440150243284278E-2</v>
      </c>
      <c r="J643" s="72">
        <f t="shared" si="66"/>
        <v>1130104.5344627125</v>
      </c>
      <c r="K643" s="73" t="str">
        <f t="shared" si="67"/>
        <v/>
      </c>
    </row>
    <row r="644" spans="2:11" x14ac:dyDescent="0.3">
      <c r="B644" s="57">
        <f>'Historical Data'!B639</f>
        <v>42038</v>
      </c>
      <c r="C644" s="58">
        <f>'Historical Data'!D639</f>
        <v>171.93177800000001</v>
      </c>
      <c r="D644" s="61">
        <f t="shared" si="63"/>
        <v>-2.1332700000000102</v>
      </c>
      <c r="E644" s="58">
        <f>'Historical Data'!E639</f>
        <v>8.4004851135498395</v>
      </c>
      <c r="F644" s="61">
        <f t="shared" si="64"/>
        <v>-7.1099162593323939E-2</v>
      </c>
      <c r="G644" s="61">
        <f t="shared" si="68"/>
        <v>0.92006341431071825</v>
      </c>
      <c r="H644" s="61">
        <f t="shared" si="69"/>
        <v>7.2837299608685652E-2</v>
      </c>
      <c r="I644" s="61">
        <f t="shared" si="65"/>
        <v>-2.994284193433782E-2</v>
      </c>
      <c r="J644" s="72">
        <f t="shared" si="66"/>
        <v>962957.8719850661</v>
      </c>
      <c r="K644" s="73" t="str">
        <f t="shared" si="67"/>
        <v/>
      </c>
    </row>
    <row r="645" spans="2:11" x14ac:dyDescent="0.3">
      <c r="B645" s="57">
        <f>'Historical Data'!B640</f>
        <v>42037</v>
      </c>
      <c r="C645" s="58">
        <f>'Historical Data'!D640</f>
        <v>165.946259</v>
      </c>
      <c r="D645" s="61">
        <f t="shared" si="63"/>
        <v>5.9855190000000107</v>
      </c>
      <c r="E645" s="58">
        <f>'Historical Data'!E640</f>
        <v>8.4542526029097154</v>
      </c>
      <c r="F645" s="61">
        <f t="shared" si="64"/>
        <v>-5.3767489359875853E-2</v>
      </c>
      <c r="G645" s="61">
        <f t="shared" si="68"/>
        <v>-2.5815096296116571</v>
      </c>
      <c r="H645" s="61">
        <f t="shared" si="69"/>
        <v>0.57341072518959491</v>
      </c>
      <c r="I645" s="61">
        <f t="shared" si="65"/>
        <v>-2.264374679512926E-2</v>
      </c>
      <c r="J645" s="72">
        <f t="shared" si="66"/>
        <v>-2030742.6512171912</v>
      </c>
      <c r="K645" s="73">
        <f t="shared" si="67"/>
        <v>-2030742.6512171912</v>
      </c>
    </row>
    <row r="646" spans="2:11" x14ac:dyDescent="0.3">
      <c r="B646" s="57">
        <f>'Historical Data'!B641</f>
        <v>42036</v>
      </c>
      <c r="C646" s="58">
        <f>'Historical Data'!D641</f>
        <v>164.553482</v>
      </c>
      <c r="D646" s="61">
        <f t="shared" si="63"/>
        <v>1.3927769999999953</v>
      </c>
      <c r="E646" s="58">
        <f>'Historical Data'!E641</f>
        <v>8.5256086994836213</v>
      </c>
      <c r="F646" s="61">
        <f t="shared" si="64"/>
        <v>-7.1356096573905958E-2</v>
      </c>
      <c r="G646" s="61">
        <f t="shared" si="68"/>
        <v>-0.60069431529690509</v>
      </c>
      <c r="H646" s="61">
        <f t="shared" si="69"/>
        <v>3.1047408583127694E-2</v>
      </c>
      <c r="I646" s="61">
        <f t="shared" si="65"/>
        <v>-3.0051047619011381E-2</v>
      </c>
      <c r="J646" s="72">
        <f t="shared" si="66"/>
        <v>-599697.95433278871</v>
      </c>
      <c r="K646" s="73" t="str">
        <f t="shared" si="67"/>
        <v/>
      </c>
    </row>
    <row r="647" spans="2:11" x14ac:dyDescent="0.3">
      <c r="B647" s="57">
        <f>'Historical Data'!B642</f>
        <v>42035</v>
      </c>
      <c r="C647" s="58">
        <f>'Historical Data'!D642</f>
        <v>165.63774100000001</v>
      </c>
      <c r="D647" s="61">
        <f t="shared" si="63"/>
        <v>-1.084259000000003</v>
      </c>
      <c r="E647" s="58">
        <f>'Historical Data'!E642</f>
        <v>8.5967328754645749</v>
      </c>
      <c r="F647" s="61">
        <f t="shared" si="64"/>
        <v>-7.1124175980953552E-2</v>
      </c>
      <c r="G647" s="61">
        <f t="shared" si="68"/>
        <v>0.46763280669447516</v>
      </c>
      <c r="H647" s="61">
        <f t="shared" si="69"/>
        <v>1.8816041221382633E-2</v>
      </c>
      <c r="I647" s="61">
        <f t="shared" si="65"/>
        <v>-2.9953376121868547E-2</v>
      </c>
      <c r="J647" s="72">
        <f t="shared" si="66"/>
        <v>456495.47179398924</v>
      </c>
      <c r="K647" s="73" t="str">
        <f t="shared" si="67"/>
        <v/>
      </c>
    </row>
    <row r="648" spans="2:11" x14ac:dyDescent="0.3">
      <c r="B648" s="57">
        <f>'Historical Data'!B643</f>
        <v>42034</v>
      </c>
      <c r="C648" s="58">
        <f>'Historical Data'!D643</f>
        <v>162.825684</v>
      </c>
      <c r="D648" s="61">
        <f t="shared" si="63"/>
        <v>2.81205700000001</v>
      </c>
      <c r="E648" s="58">
        <f>'Historical Data'!E643</f>
        <v>8.68764869916407</v>
      </c>
      <c r="F648" s="61">
        <f t="shared" si="64"/>
        <v>-9.0915823699495135E-2</v>
      </c>
      <c r="G648" s="61">
        <f t="shared" si="68"/>
        <v>-1.2128191765019676</v>
      </c>
      <c r="H648" s="61">
        <f t="shared" si="69"/>
        <v>0.12656406741876117</v>
      </c>
      <c r="I648" s="61">
        <f t="shared" si="65"/>
        <v>-3.8288469780370142E-2</v>
      </c>
      <c r="J648" s="72">
        <f t="shared" si="66"/>
        <v>-1124543.5788635765</v>
      </c>
      <c r="K648" s="73">
        <f t="shared" si="67"/>
        <v>-1124543.5788635765</v>
      </c>
    </row>
    <row r="649" spans="2:11" x14ac:dyDescent="0.3">
      <c r="B649" s="57">
        <f>'Historical Data'!B644</f>
        <v>42033</v>
      </c>
      <c r="C649" s="58">
        <f>'Historical Data'!D644</f>
        <v>164.676895</v>
      </c>
      <c r="D649" s="61">
        <f t="shared" si="63"/>
        <v>-1.8512110000000064</v>
      </c>
      <c r="E649" s="58">
        <f>'Historical Data'!E644</f>
        <v>8.7626238425991456</v>
      </c>
      <c r="F649" s="61">
        <f t="shared" si="64"/>
        <v>-7.4975143435075609E-2</v>
      </c>
      <c r="G649" s="61">
        <f t="shared" si="68"/>
        <v>0.79841347474513624</v>
      </c>
      <c r="H649" s="61">
        <f t="shared" si="69"/>
        <v>5.4849671234594194E-2</v>
      </c>
      <c r="I649" s="61">
        <f t="shared" si="65"/>
        <v>-3.1575180170850176E-2</v>
      </c>
      <c r="J649" s="72">
        <f t="shared" si="66"/>
        <v>821687.96580888028</v>
      </c>
      <c r="K649" s="73" t="str">
        <f t="shared" si="67"/>
        <v/>
      </c>
    </row>
    <row r="650" spans="2:11" x14ac:dyDescent="0.3">
      <c r="B650" s="57">
        <f>'Historical Data'!B645</f>
        <v>42032</v>
      </c>
      <c r="C650" s="58">
        <f>'Historical Data'!D645</f>
        <v>163.795334</v>
      </c>
      <c r="D650" s="61">
        <f t="shared" ref="D650:D713" si="70">C649-C650</f>
        <v>0.88156100000000492</v>
      </c>
      <c r="E650" s="58">
        <f>'Historical Data'!E645</f>
        <v>8.8364194727874779</v>
      </c>
      <c r="F650" s="61">
        <f t="shared" ref="F650:F713" si="71">E649-E650</f>
        <v>-7.379563018833224E-2</v>
      </c>
      <c r="G650" s="61">
        <f t="shared" si="68"/>
        <v>-0.38021067355898303</v>
      </c>
      <c r="H650" s="61">
        <f t="shared" si="69"/>
        <v>1.2438468827356688E-2</v>
      </c>
      <c r="I650" s="61">
        <f t="shared" ref="I650:I713" si="72">F650*$K$4</f>
        <v>-3.1078437629609466E-2</v>
      </c>
      <c r="J650" s="72">
        <f t="shared" ref="J650:J713" si="73">SUM(G650:I650)*$C$5</f>
        <v>-398850.64236123586</v>
      </c>
      <c r="K650" s="73" t="str">
        <f t="shared" ref="K650:K713" si="74">IF(J650&lt;-$G$4,J650,"")</f>
        <v/>
      </c>
    </row>
    <row r="651" spans="2:11" x14ac:dyDescent="0.3">
      <c r="B651" s="57">
        <f>'Historical Data'!B646</f>
        <v>42031</v>
      </c>
      <c r="C651" s="58">
        <f>'Historical Data'!D646</f>
        <v>160.621872</v>
      </c>
      <c r="D651" s="61">
        <f t="shared" si="70"/>
        <v>3.1734620000000007</v>
      </c>
      <c r="E651" s="58">
        <f>'Historical Data'!E646</f>
        <v>8.9205259494418634</v>
      </c>
      <c r="F651" s="61">
        <f t="shared" si="71"/>
        <v>-8.4106476654385531E-2</v>
      </c>
      <c r="G651" s="61">
        <f t="shared" ref="G651:G714" si="75">D651*$I$4</f>
        <v>-1.3686904531096895</v>
      </c>
      <c r="H651" s="61">
        <f t="shared" ref="H651:H714" si="76">0.5*D651^2*$I$5</f>
        <v>0.16118654596024434</v>
      </c>
      <c r="I651" s="61">
        <f t="shared" si="72"/>
        <v>-3.5420767900194806E-2</v>
      </c>
      <c r="J651" s="72">
        <f t="shared" si="73"/>
        <v>-1242924.6750496398</v>
      </c>
      <c r="K651" s="73">
        <f t="shared" si="74"/>
        <v>-1242924.6750496398</v>
      </c>
    </row>
    <row r="652" spans="2:11" x14ac:dyDescent="0.3">
      <c r="B652" s="57">
        <f>'Historical Data'!B647</f>
        <v>42030</v>
      </c>
      <c r="C652" s="58">
        <f>'Historical Data'!D647</f>
        <v>162.111649</v>
      </c>
      <c r="D652" s="61">
        <f t="shared" si="70"/>
        <v>-1.4897770000000037</v>
      </c>
      <c r="E652" s="58">
        <f>'Historical Data'!E647</f>
        <v>9.004030352615267</v>
      </c>
      <c r="F652" s="61">
        <f t="shared" si="71"/>
        <v>-8.3504403173403574E-2</v>
      </c>
      <c r="G652" s="61">
        <f t="shared" si="75"/>
        <v>0.64252969065405496</v>
      </c>
      <c r="H652" s="61">
        <f t="shared" si="76"/>
        <v>3.5522597469073644E-2</v>
      </c>
      <c r="I652" s="61">
        <f t="shared" si="72"/>
        <v>-3.5167209483803669E-2</v>
      </c>
      <c r="J652" s="72">
        <f t="shared" si="73"/>
        <v>642885.07863932487</v>
      </c>
      <c r="K652" s="73" t="str">
        <f t="shared" si="74"/>
        <v/>
      </c>
    </row>
    <row r="653" spans="2:11" x14ac:dyDescent="0.3">
      <c r="B653" s="57">
        <f>'Historical Data'!B648</f>
        <v>42029</v>
      </c>
      <c r="C653" s="58">
        <f>'Historical Data'!D648</f>
        <v>164.156769</v>
      </c>
      <c r="D653" s="61">
        <f t="shared" si="70"/>
        <v>-2.0451199999999972</v>
      </c>
      <c r="E653" s="58">
        <f>'Historical Data'!E648</f>
        <v>9.0627961320599759</v>
      </c>
      <c r="F653" s="61">
        <f t="shared" si="71"/>
        <v>-5.8765779444708954E-2</v>
      </c>
      <c r="G653" s="61">
        <f t="shared" si="75"/>
        <v>0.88204497783924418</v>
      </c>
      <c r="H653" s="61">
        <f t="shared" si="76"/>
        <v>6.6942168417007133E-2</v>
      </c>
      <c r="I653" s="61">
        <f t="shared" si="72"/>
        <v>-2.4748736565658267E-2</v>
      </c>
      <c r="J653" s="72">
        <f t="shared" si="73"/>
        <v>924238.40969059314</v>
      </c>
      <c r="K653" s="73" t="str">
        <f t="shared" si="74"/>
        <v/>
      </c>
    </row>
    <row r="654" spans="2:11" x14ac:dyDescent="0.3">
      <c r="B654" s="57">
        <f>'Historical Data'!B649</f>
        <v>42028</v>
      </c>
      <c r="C654" s="58">
        <f>'Historical Data'!D649</f>
        <v>164.63279700000001</v>
      </c>
      <c r="D654" s="61">
        <f t="shared" si="70"/>
        <v>-0.47602800000001366</v>
      </c>
      <c r="E654" s="58">
        <f>'Historical Data'!E649</f>
        <v>9.1141725767498798</v>
      </c>
      <c r="F654" s="61">
        <f t="shared" si="71"/>
        <v>-5.1376444689903877E-2</v>
      </c>
      <c r="G654" s="61">
        <f t="shared" si="75"/>
        <v>0.20530732021146553</v>
      </c>
      <c r="H654" s="61">
        <f t="shared" si="76"/>
        <v>3.6268298524898233E-3</v>
      </c>
      <c r="I654" s="61">
        <f t="shared" si="72"/>
        <v>-2.1636777514486363E-2</v>
      </c>
      <c r="J654" s="72">
        <f t="shared" si="73"/>
        <v>187297.372549469</v>
      </c>
      <c r="K654" s="73" t="str">
        <f t="shared" si="74"/>
        <v/>
      </c>
    </row>
    <row r="655" spans="2:11" x14ac:dyDescent="0.3">
      <c r="B655" s="57">
        <f>'Historical Data'!B650</f>
        <v>42027</v>
      </c>
      <c r="C655" s="58">
        <f>'Historical Data'!D650</f>
        <v>164.306625</v>
      </c>
      <c r="D655" s="61">
        <f t="shared" si="70"/>
        <v>0.3261720000000139</v>
      </c>
      <c r="E655" s="58">
        <f>'Historical Data'!E650</f>
        <v>9.1624771491964569</v>
      </c>
      <c r="F655" s="61">
        <f t="shared" si="71"/>
        <v>-4.8304572446577154E-2</v>
      </c>
      <c r="G655" s="61">
        <f t="shared" si="75"/>
        <v>-0.14067554691743986</v>
      </c>
      <c r="H655" s="61">
        <f t="shared" si="76"/>
        <v>1.7027682260324472E-3</v>
      </c>
      <c r="I655" s="61">
        <f t="shared" si="72"/>
        <v>-2.0343083163252913E-2</v>
      </c>
      <c r="J655" s="72">
        <f t="shared" si="73"/>
        <v>-159315.86185466035</v>
      </c>
      <c r="K655" s="73" t="str">
        <f t="shared" si="74"/>
        <v/>
      </c>
    </row>
    <row r="656" spans="2:11" x14ac:dyDescent="0.3">
      <c r="B656" s="57">
        <f>'Historical Data'!B651</f>
        <v>42026</v>
      </c>
      <c r="C656" s="58">
        <f>'Historical Data'!D651</f>
        <v>165.443771</v>
      </c>
      <c r="D656" s="61">
        <f t="shared" si="70"/>
        <v>-1.1371460000000013</v>
      </c>
      <c r="E656" s="58">
        <f>'Historical Data'!E651</f>
        <v>9.211438370010228</v>
      </c>
      <c r="F656" s="61">
        <f t="shared" si="71"/>
        <v>-4.8961220813771078E-2</v>
      </c>
      <c r="G656" s="61">
        <f t="shared" si="75"/>
        <v>0.49044257469976715</v>
      </c>
      <c r="H656" s="61">
        <f t="shared" si="76"/>
        <v>2.0696391946416717E-2</v>
      </c>
      <c r="I656" s="61">
        <f t="shared" si="72"/>
        <v>-2.0619625355146113E-2</v>
      </c>
      <c r="J656" s="72">
        <f t="shared" si="73"/>
        <v>490519.34129103774</v>
      </c>
      <c r="K656" s="73" t="str">
        <f t="shared" si="74"/>
        <v/>
      </c>
    </row>
    <row r="657" spans="2:11" x14ac:dyDescent="0.3">
      <c r="B657" s="57">
        <f>'Historical Data'!B652</f>
        <v>42025</v>
      </c>
      <c r="C657" s="58">
        <f>'Historical Data'!D652</f>
        <v>165.408524</v>
      </c>
      <c r="D657" s="61">
        <f t="shared" si="70"/>
        <v>3.5246999999998252E-2</v>
      </c>
      <c r="E657" s="58">
        <f>'Historical Data'!E652</f>
        <v>9.2552339976258278</v>
      </c>
      <c r="F657" s="61">
        <f t="shared" si="71"/>
        <v>-4.3795627615599741E-2</v>
      </c>
      <c r="G657" s="61">
        <f t="shared" si="75"/>
        <v>-1.5201767785703696E-2</v>
      </c>
      <c r="H657" s="61">
        <f t="shared" si="76"/>
        <v>1.9884125767361672E-5</v>
      </c>
      <c r="I657" s="61">
        <f t="shared" si="72"/>
        <v>-1.8444177220621132E-2</v>
      </c>
      <c r="J657" s="72">
        <f t="shared" si="73"/>
        <v>-33626.060880557467</v>
      </c>
      <c r="K657" s="73" t="str">
        <f t="shared" si="74"/>
        <v/>
      </c>
    </row>
    <row r="658" spans="2:11" x14ac:dyDescent="0.3">
      <c r="B658" s="57">
        <f>'Historical Data'!B653</f>
        <v>42024</v>
      </c>
      <c r="C658" s="58">
        <f>'Historical Data'!D653</f>
        <v>164.96774300000001</v>
      </c>
      <c r="D658" s="61">
        <f t="shared" si="70"/>
        <v>0.44078099999998699</v>
      </c>
      <c r="E658" s="58">
        <f>'Historical Data'!E653</f>
        <v>9.2931189248889758</v>
      </c>
      <c r="F658" s="61">
        <f t="shared" si="71"/>
        <v>-3.7884927263148072E-2</v>
      </c>
      <c r="G658" s="61">
        <f t="shared" si="75"/>
        <v>-0.19010555242574959</v>
      </c>
      <c r="H658" s="61">
        <f t="shared" si="76"/>
        <v>3.1096242616405396E-3</v>
      </c>
      <c r="I658" s="61">
        <f t="shared" si="72"/>
        <v>-1.5954933185680645E-2</v>
      </c>
      <c r="J658" s="72">
        <f t="shared" si="73"/>
        <v>-202950.86134978969</v>
      </c>
      <c r="K658" s="73" t="str">
        <f t="shared" si="74"/>
        <v/>
      </c>
    </row>
    <row r="659" spans="2:11" x14ac:dyDescent="0.3">
      <c r="B659" s="57">
        <f>'Historical Data'!B654</f>
        <v>42023</v>
      </c>
      <c r="C659" s="58">
        <f>'Historical Data'!D654</f>
        <v>164.35072299999999</v>
      </c>
      <c r="D659" s="61">
        <f t="shared" si="70"/>
        <v>0.61702000000002499</v>
      </c>
      <c r="E659" s="58">
        <f>'Historical Data'!E654</f>
        <v>9.3217278652939761</v>
      </c>
      <c r="F659" s="61">
        <f t="shared" si="71"/>
        <v>-2.8608940405000283E-2</v>
      </c>
      <c r="G659" s="61">
        <f t="shared" si="75"/>
        <v>-0.26611611652440603</v>
      </c>
      <c r="H659" s="61">
        <f t="shared" si="76"/>
        <v>6.0934137354011686E-3</v>
      </c>
      <c r="I659" s="61">
        <f t="shared" si="72"/>
        <v>-1.2048425736820845E-2</v>
      </c>
      <c r="J659" s="72">
        <f t="shared" si="73"/>
        <v>-272071.12852582568</v>
      </c>
      <c r="K659" s="73" t="str">
        <f t="shared" si="74"/>
        <v/>
      </c>
    </row>
    <row r="660" spans="2:11" x14ac:dyDescent="0.3">
      <c r="B660" s="57">
        <f>'Historical Data'!B655</f>
        <v>42022</v>
      </c>
      <c r="C660" s="58">
        <f>'Historical Data'!D655</f>
        <v>162.42896999999999</v>
      </c>
      <c r="D660" s="61">
        <f t="shared" si="70"/>
        <v>1.9217529999999954</v>
      </c>
      <c r="E660" s="58">
        <f>'Historical Data'!E655</f>
        <v>9.3439726222731032</v>
      </c>
      <c r="F660" s="61">
        <f t="shared" si="71"/>
        <v>-2.2244756979127089E-2</v>
      </c>
      <c r="G660" s="61">
        <f t="shared" si="75"/>
        <v>-0.82883771235795423</v>
      </c>
      <c r="H660" s="61">
        <f t="shared" si="76"/>
        <v>5.9109504633719778E-2</v>
      </c>
      <c r="I660" s="61">
        <f t="shared" si="72"/>
        <v>-9.3682009435692454E-3</v>
      </c>
      <c r="J660" s="72">
        <f t="shared" si="73"/>
        <v>-779096.40866780374</v>
      </c>
      <c r="K660" s="73" t="str">
        <f t="shared" si="74"/>
        <v/>
      </c>
    </row>
    <row r="661" spans="2:11" x14ac:dyDescent="0.3">
      <c r="B661" s="57">
        <f>'Historical Data'!B656</f>
        <v>42021</v>
      </c>
      <c r="C661" s="58">
        <f>'Historical Data'!D656</f>
        <v>163.23118600000001</v>
      </c>
      <c r="D661" s="61">
        <f t="shared" si="70"/>
        <v>-0.80221600000001558</v>
      </c>
      <c r="E661" s="58">
        <f>'Historical Data'!E656</f>
        <v>9.3552386753661345</v>
      </c>
      <c r="F661" s="61">
        <f t="shared" si="71"/>
        <v>-1.1266053093031303E-2</v>
      </c>
      <c r="G661" s="61">
        <f t="shared" si="75"/>
        <v>0.34598976780937152</v>
      </c>
      <c r="H661" s="61">
        <f t="shared" si="76"/>
        <v>1.0300180221880834E-2</v>
      </c>
      <c r="I661" s="61">
        <f t="shared" si="72"/>
        <v>-4.7446078784079701E-3</v>
      </c>
      <c r="J661" s="72">
        <f t="shared" si="73"/>
        <v>351545.34015284438</v>
      </c>
      <c r="K661" s="73" t="str">
        <f t="shared" si="74"/>
        <v/>
      </c>
    </row>
    <row r="662" spans="2:11" x14ac:dyDescent="0.3">
      <c r="B662" s="57">
        <f>'Historical Data'!B657</f>
        <v>42020</v>
      </c>
      <c r="C662" s="58">
        <f>'Historical Data'!D657</f>
        <v>163.31933599999999</v>
      </c>
      <c r="D662" s="61">
        <f t="shared" si="70"/>
        <v>-8.814999999998463E-2</v>
      </c>
      <c r="E662" s="58">
        <f>'Historical Data'!E657</f>
        <v>9.3618604552745239</v>
      </c>
      <c r="F662" s="61">
        <f t="shared" si="71"/>
        <v>-6.6217799083894135E-3</v>
      </c>
      <c r="G662" s="61">
        <f t="shared" si="75"/>
        <v>3.8018436471461789E-2</v>
      </c>
      <c r="H662" s="61">
        <f t="shared" si="76"/>
        <v>1.243674751629701E-4</v>
      </c>
      <c r="I662" s="61">
        <f t="shared" si="72"/>
        <v>-2.7887094852998419E-3</v>
      </c>
      <c r="J662" s="72">
        <f t="shared" si="73"/>
        <v>35354.094461324916</v>
      </c>
      <c r="K662" s="73" t="str">
        <f t="shared" si="74"/>
        <v/>
      </c>
    </row>
    <row r="663" spans="2:11" x14ac:dyDescent="0.3">
      <c r="B663" s="57">
        <f>'Historical Data'!B658</f>
        <v>42019</v>
      </c>
      <c r="C663" s="58">
        <f>'Historical Data'!D658</f>
        <v>162.25268600000001</v>
      </c>
      <c r="D663" s="61">
        <f t="shared" si="70"/>
        <v>1.0666499999999814</v>
      </c>
      <c r="E663" s="58">
        <f>'Historical Data'!E658</f>
        <v>9.3723978187898194</v>
      </c>
      <c r="F663" s="61">
        <f t="shared" si="71"/>
        <v>-1.0537363515295439E-2</v>
      </c>
      <c r="G663" s="61">
        <f t="shared" si="75"/>
        <v>-0.46003817654329077</v>
      </c>
      <c r="H663" s="61">
        <f t="shared" si="76"/>
        <v>1.8209837058239187E-2</v>
      </c>
      <c r="I663" s="61">
        <f t="shared" si="72"/>
        <v>-4.4377261086444384E-3</v>
      </c>
      <c r="J663" s="72">
        <f t="shared" si="73"/>
        <v>-446266.06559369602</v>
      </c>
      <c r="K663" s="73" t="str">
        <f t="shared" si="74"/>
        <v/>
      </c>
    </row>
    <row r="664" spans="2:11" x14ac:dyDescent="0.3">
      <c r="B664" s="57">
        <f>'Historical Data'!B659</f>
        <v>42018</v>
      </c>
      <c r="C664" s="58">
        <f>'Historical Data'!D659</f>
        <v>161.52101099999999</v>
      </c>
      <c r="D664" s="61">
        <f t="shared" si="70"/>
        <v>0.73167500000002406</v>
      </c>
      <c r="E664" s="58">
        <f>'Historical Data'!E659</f>
        <v>9.3733245321057002</v>
      </c>
      <c r="F664" s="61">
        <f t="shared" si="71"/>
        <v>-9.2671331588078942E-4</v>
      </c>
      <c r="G664" s="61">
        <f t="shared" si="75"/>
        <v>-0.31556596148908189</v>
      </c>
      <c r="H664" s="61">
        <f t="shared" si="76"/>
        <v>8.5683779876040093E-3</v>
      </c>
      <c r="I664" s="61">
        <f t="shared" si="72"/>
        <v>-3.9027787844114596E-4</v>
      </c>
      <c r="J664" s="72">
        <f t="shared" si="73"/>
        <v>-307387.86137991905</v>
      </c>
      <c r="K664" s="73" t="str">
        <f t="shared" si="74"/>
        <v/>
      </c>
    </row>
    <row r="665" spans="2:11" x14ac:dyDescent="0.3">
      <c r="B665" s="57">
        <f>'Historical Data'!B660</f>
        <v>42017</v>
      </c>
      <c r="C665" s="58">
        <f>'Historical Data'!D660</f>
        <v>161.71498099999999</v>
      </c>
      <c r="D665" s="61">
        <f t="shared" si="70"/>
        <v>-0.1939700000000073</v>
      </c>
      <c r="E665" s="58">
        <f>'Historical Data'!E660</f>
        <v>9.3699413012943591</v>
      </c>
      <c r="F665" s="61">
        <f t="shared" si="71"/>
        <v>3.3832308113410647E-3</v>
      </c>
      <c r="G665" s="61">
        <f t="shared" si="75"/>
        <v>8.3657811938411861E-2</v>
      </c>
      <c r="H665" s="61">
        <f t="shared" si="76"/>
        <v>6.0218691708917467E-4</v>
      </c>
      <c r="I665" s="61">
        <f t="shared" si="72"/>
        <v>1.4248205142837953E-3</v>
      </c>
      <c r="J665" s="72">
        <f t="shared" si="73"/>
        <v>85684.819369784818</v>
      </c>
      <c r="K665" s="73" t="str">
        <f t="shared" si="74"/>
        <v/>
      </c>
    </row>
    <row r="666" spans="2:11" x14ac:dyDescent="0.3">
      <c r="B666" s="57">
        <f>'Historical Data'!B661</f>
        <v>42016</v>
      </c>
      <c r="C666" s="58">
        <f>'Historical Data'!D661</f>
        <v>161.13314800000001</v>
      </c>
      <c r="D666" s="61">
        <f t="shared" si="70"/>
        <v>0.58183299999998894</v>
      </c>
      <c r="E666" s="58">
        <f>'Historical Data'!E661</f>
        <v>9.3735815576892847</v>
      </c>
      <c r="F666" s="61">
        <f t="shared" si="71"/>
        <v>-3.6402563949256006E-3</v>
      </c>
      <c r="G666" s="61">
        <f t="shared" si="75"/>
        <v>-0.25094022629045332</v>
      </c>
      <c r="H666" s="61">
        <f t="shared" si="76"/>
        <v>5.4182480529002775E-3</v>
      </c>
      <c r="I666" s="61">
        <f t="shared" si="72"/>
        <v>-1.5330647768269851E-3</v>
      </c>
      <c r="J666" s="72">
        <f t="shared" si="73"/>
        <v>-247055.04301438003</v>
      </c>
      <c r="K666" s="73" t="str">
        <f t="shared" si="74"/>
        <v/>
      </c>
    </row>
    <row r="667" spans="2:11" x14ac:dyDescent="0.3">
      <c r="B667" s="57">
        <f>'Historical Data'!B662</f>
        <v>42015</v>
      </c>
      <c r="C667" s="58">
        <f>'Historical Data'!D662</f>
        <v>162.42896999999999</v>
      </c>
      <c r="D667" s="61">
        <f t="shared" si="70"/>
        <v>-1.2958219999999869</v>
      </c>
      <c r="E667" s="58">
        <f>'Historical Data'!E662</f>
        <v>9.3701097298523557</v>
      </c>
      <c r="F667" s="61">
        <f t="shared" si="71"/>
        <v>3.471827836929009E-3</v>
      </c>
      <c r="G667" s="61">
        <f t="shared" si="75"/>
        <v>0.55887834810358084</v>
      </c>
      <c r="H667" s="61">
        <f t="shared" si="76"/>
        <v>2.6875272861370675E-2</v>
      </c>
      <c r="I667" s="61">
        <f t="shared" si="72"/>
        <v>1.4621324408420047E-3</v>
      </c>
      <c r="J667" s="72">
        <f t="shared" si="73"/>
        <v>587215.75340579357</v>
      </c>
      <c r="K667" s="73" t="str">
        <f t="shared" si="74"/>
        <v/>
      </c>
    </row>
    <row r="668" spans="2:11" x14ac:dyDescent="0.3">
      <c r="B668" s="57">
        <f>'Historical Data'!B663</f>
        <v>42014</v>
      </c>
      <c r="C668" s="58">
        <f>'Historical Data'!D663</f>
        <v>161.27418499999999</v>
      </c>
      <c r="D668" s="61">
        <f t="shared" si="70"/>
        <v>1.1547850000000039</v>
      </c>
      <c r="E668" s="58">
        <f>'Historical Data'!E663</f>
        <v>9.3710309473885989</v>
      </c>
      <c r="F668" s="61">
        <f t="shared" si="71"/>
        <v>-9.2121753624319069E-4</v>
      </c>
      <c r="G668" s="61">
        <f t="shared" si="75"/>
        <v>-0.49805014362682704</v>
      </c>
      <c r="H668" s="61">
        <f t="shared" si="76"/>
        <v>2.1343441710754724E-2</v>
      </c>
      <c r="I668" s="61">
        <f t="shared" si="72"/>
        <v>-3.8796337493657128E-4</v>
      </c>
      <c r="J668" s="72">
        <f t="shared" si="73"/>
        <v>-477094.66529100889</v>
      </c>
      <c r="K668" s="73" t="str">
        <f t="shared" si="74"/>
        <v/>
      </c>
    </row>
    <row r="669" spans="2:11" x14ac:dyDescent="0.3">
      <c r="B669" s="57">
        <f>'Historical Data'!B664</f>
        <v>42013</v>
      </c>
      <c r="C669" s="58">
        <f>'Historical Data'!D664</f>
        <v>161.485748</v>
      </c>
      <c r="D669" s="61">
        <f t="shared" si="70"/>
        <v>-0.21156300000001238</v>
      </c>
      <c r="E669" s="58">
        <f>'Historical Data'!E664</f>
        <v>9.3712316364471224</v>
      </c>
      <c r="F669" s="61">
        <f t="shared" si="71"/>
        <v>-2.0068905852355101E-4</v>
      </c>
      <c r="G669" s="61">
        <f t="shared" si="75"/>
        <v>9.1245541409117906E-2</v>
      </c>
      <c r="H669" s="61">
        <f t="shared" si="76"/>
        <v>7.1637697349423272E-4</v>
      </c>
      <c r="I669" s="61">
        <f t="shared" si="72"/>
        <v>-8.4518586972584273E-5</v>
      </c>
      <c r="J669" s="72">
        <f t="shared" si="73"/>
        <v>91877.399795639547</v>
      </c>
      <c r="K669" s="73" t="str">
        <f t="shared" si="74"/>
        <v/>
      </c>
    </row>
    <row r="670" spans="2:11" x14ac:dyDescent="0.3">
      <c r="B670" s="57">
        <f>'Historical Data'!B665</f>
        <v>42012</v>
      </c>
      <c r="C670" s="58">
        <f>'Historical Data'!D665</f>
        <v>161.92652899999999</v>
      </c>
      <c r="D670" s="61">
        <f t="shared" si="70"/>
        <v>-0.44078099999998699</v>
      </c>
      <c r="E670" s="58">
        <f>'Historical Data'!E665</f>
        <v>9.3731967948598882</v>
      </c>
      <c r="F670" s="61">
        <f t="shared" si="71"/>
        <v>-1.9651584127657884E-3</v>
      </c>
      <c r="G670" s="61">
        <f t="shared" si="75"/>
        <v>0.19010555242574959</v>
      </c>
      <c r="H670" s="61">
        <f t="shared" si="76"/>
        <v>3.1096242616405396E-3</v>
      </c>
      <c r="I670" s="61">
        <f t="shared" si="72"/>
        <v>-8.2761070008587382E-4</v>
      </c>
      <c r="J670" s="72">
        <f t="shared" si="73"/>
        <v>192387.56598730426</v>
      </c>
      <c r="K670" s="73" t="str">
        <f t="shared" si="74"/>
        <v/>
      </c>
    </row>
    <row r="671" spans="2:11" x14ac:dyDescent="0.3">
      <c r="B671" s="57">
        <f>'Historical Data'!B666</f>
        <v>42011</v>
      </c>
      <c r="C671" s="58">
        <f>'Historical Data'!D666</f>
        <v>160.295715</v>
      </c>
      <c r="D671" s="61">
        <f t="shared" si="70"/>
        <v>1.6308139999999867</v>
      </c>
      <c r="E671" s="58">
        <f>'Historical Data'!E666</f>
        <v>9.3731307695987613</v>
      </c>
      <c r="F671" s="61">
        <f t="shared" si="71"/>
        <v>6.6025261126867463E-5</v>
      </c>
      <c r="G671" s="61">
        <f t="shared" si="75"/>
        <v>-0.70335789513080871</v>
      </c>
      <c r="H671" s="61">
        <f t="shared" si="76"/>
        <v>4.2566804272584698E-2</v>
      </c>
      <c r="I671" s="61">
        <f t="shared" si="72"/>
        <v>2.7806009037029169E-5</v>
      </c>
      <c r="J671" s="72">
        <f t="shared" si="73"/>
        <v>-660763.28484918689</v>
      </c>
      <c r="K671" s="73" t="str">
        <f t="shared" si="74"/>
        <v/>
      </c>
    </row>
    <row r="672" spans="2:11" x14ac:dyDescent="0.3">
      <c r="B672" s="57">
        <f>'Historical Data'!B667</f>
        <v>42010</v>
      </c>
      <c r="C672" s="58">
        <f>'Historical Data'!D667</f>
        <v>158.8853</v>
      </c>
      <c r="D672" s="61">
        <f t="shared" si="70"/>
        <v>1.4104150000000004</v>
      </c>
      <c r="E672" s="58">
        <f>'Historical Data'!E667</f>
        <v>9.3694970024464919</v>
      </c>
      <c r="F672" s="61">
        <f t="shared" si="71"/>
        <v>3.6337671522694848E-3</v>
      </c>
      <c r="G672" s="61">
        <f t="shared" si="75"/>
        <v>-0.60830145293143667</v>
      </c>
      <c r="H672" s="61">
        <f t="shared" si="76"/>
        <v>3.1838750859037451E-2</v>
      </c>
      <c r="I672" s="61">
        <f t="shared" si="72"/>
        <v>1.5303318843422023E-3</v>
      </c>
      <c r="J672" s="72">
        <f t="shared" si="73"/>
        <v>-574932.37018805707</v>
      </c>
      <c r="K672" s="73" t="str">
        <f t="shared" si="74"/>
        <v/>
      </c>
    </row>
    <row r="673" spans="2:11" x14ac:dyDescent="0.3">
      <c r="B673" s="57">
        <f>'Historical Data'!B668</f>
        <v>42009</v>
      </c>
      <c r="C673" s="58">
        <f>'Historical Data'!D668</f>
        <v>158.409256</v>
      </c>
      <c r="D673" s="61">
        <f t="shared" si="70"/>
        <v>0.47604400000000169</v>
      </c>
      <c r="E673" s="58">
        <f>'Historical Data'!E668</f>
        <v>9.3608815316185812</v>
      </c>
      <c r="F673" s="61">
        <f t="shared" si="71"/>
        <v>8.6154708279106984E-3</v>
      </c>
      <c r="G673" s="61">
        <f t="shared" si="75"/>
        <v>-0.20531422089193163</v>
      </c>
      <c r="H673" s="61">
        <f t="shared" si="76"/>
        <v>3.6270736627397287E-3</v>
      </c>
      <c r="I673" s="61">
        <f t="shared" si="72"/>
        <v>3.6283364217042356E-3</v>
      </c>
      <c r="J673" s="72">
        <f t="shared" si="73"/>
        <v>-198058.81080748767</v>
      </c>
      <c r="K673" s="73" t="str">
        <f t="shared" si="74"/>
        <v/>
      </c>
    </row>
    <row r="674" spans="2:11" x14ac:dyDescent="0.3">
      <c r="B674" s="57">
        <f>'Historical Data'!B669</f>
        <v>42008</v>
      </c>
      <c r="C674" s="58">
        <f>'Historical Data'!D669</f>
        <v>156.152557</v>
      </c>
      <c r="D674" s="61">
        <f t="shared" si="70"/>
        <v>2.2566989999999976</v>
      </c>
      <c r="E674" s="58">
        <f>'Historical Data'!E669</f>
        <v>9.3504103407500381</v>
      </c>
      <c r="F674" s="61">
        <f t="shared" si="71"/>
        <v>1.047119086854309E-2</v>
      </c>
      <c r="G674" s="61">
        <f t="shared" si="75"/>
        <v>-0.97329741992882823</v>
      </c>
      <c r="H674" s="61">
        <f t="shared" si="76"/>
        <v>8.1509730510128789E-2</v>
      </c>
      <c r="I674" s="61">
        <f t="shared" si="72"/>
        <v>4.4098580293336362E-3</v>
      </c>
      <c r="J674" s="72">
        <f t="shared" si="73"/>
        <v>-887377.83138936572</v>
      </c>
      <c r="K674" s="73" t="str">
        <f t="shared" si="74"/>
        <v/>
      </c>
    </row>
    <row r="675" spans="2:11" x14ac:dyDescent="0.3">
      <c r="B675" s="57">
        <f>'Historical Data'!B670</f>
        <v>42007</v>
      </c>
      <c r="C675" s="58">
        <f>'Historical Data'!D670</f>
        <v>156.24951200000001</v>
      </c>
      <c r="D675" s="61">
        <f t="shared" si="70"/>
        <v>-9.695500000000834E-2</v>
      </c>
      <c r="E675" s="58">
        <f>'Historical Data'!E670</f>
        <v>9.3332268207365523</v>
      </c>
      <c r="F675" s="61">
        <f t="shared" si="71"/>
        <v>1.7183520013485776E-2</v>
      </c>
      <c r="G675" s="61">
        <f t="shared" si="75"/>
        <v>4.1815967193324304E-2</v>
      </c>
      <c r="H675" s="61">
        <f t="shared" si="76"/>
        <v>1.5045360758632608E-4</v>
      </c>
      <c r="I675" s="61">
        <f t="shared" si="72"/>
        <v>7.2367015991781558E-3</v>
      </c>
      <c r="J675" s="72">
        <f t="shared" si="73"/>
        <v>49203.122400088781</v>
      </c>
      <c r="K675" s="73" t="str">
        <f t="shared" si="74"/>
        <v/>
      </c>
    </row>
    <row r="676" spans="2:11" x14ac:dyDescent="0.3">
      <c r="B676" s="57">
        <f>'Historical Data'!B671</f>
        <v>42006</v>
      </c>
      <c r="C676" s="58">
        <f>'Historical Data'!D671</f>
        <v>153.975189</v>
      </c>
      <c r="D676" s="61">
        <f t="shared" si="70"/>
        <v>2.2743230000000096</v>
      </c>
      <c r="E676" s="58">
        <f>'Historical Data'!E671</f>
        <v>9.311768900913874</v>
      </c>
      <c r="F676" s="61">
        <f t="shared" si="71"/>
        <v>2.1457919822678306E-2</v>
      </c>
      <c r="G676" s="61">
        <f t="shared" si="75"/>
        <v>-0.98089851946795037</v>
      </c>
      <c r="H676" s="61">
        <f t="shared" si="76"/>
        <v>8.2787824637550814E-2</v>
      </c>
      <c r="I676" s="61">
        <f t="shared" si="72"/>
        <v>9.0368307875187438E-3</v>
      </c>
      <c r="J676" s="72">
        <f t="shared" si="73"/>
        <v>-889073.86404288083</v>
      </c>
      <c r="K676" s="73" t="str">
        <f t="shared" si="74"/>
        <v/>
      </c>
    </row>
    <row r="677" spans="2:11" x14ac:dyDescent="0.3">
      <c r="B677" s="57">
        <f>'Historical Data'!B672</f>
        <v>42005</v>
      </c>
      <c r="C677" s="58">
        <f>'Historical Data'!D672</f>
        <v>152.75874300000001</v>
      </c>
      <c r="D677" s="61">
        <f t="shared" si="70"/>
        <v>1.2164459999999906</v>
      </c>
      <c r="E677" s="58">
        <f>'Historical Data'!E672</f>
        <v>9.2802803360479889</v>
      </c>
      <c r="F677" s="61">
        <f t="shared" si="71"/>
        <v>3.1488564865885138E-2</v>
      </c>
      <c r="G677" s="61">
        <f t="shared" si="75"/>
        <v>-0.5246440722855531</v>
      </c>
      <c r="H677" s="61">
        <f t="shared" si="76"/>
        <v>2.3683607424350311E-2</v>
      </c>
      <c r="I677" s="61">
        <f t="shared" si="72"/>
        <v>1.3261156476783517E-2</v>
      </c>
      <c r="J677" s="72">
        <f t="shared" si="73"/>
        <v>-487699.3083844193</v>
      </c>
      <c r="K677" s="73" t="str">
        <f t="shared" si="74"/>
        <v/>
      </c>
    </row>
    <row r="678" spans="2:11" x14ac:dyDescent="0.3">
      <c r="B678" s="57">
        <f>'Historical Data'!B673</f>
        <v>42004</v>
      </c>
      <c r="C678" s="58">
        <f>'Historical Data'!D673</f>
        <v>151.53131099999999</v>
      </c>
      <c r="D678" s="61">
        <f t="shared" si="70"/>
        <v>1.2274320000000216</v>
      </c>
      <c r="E678" s="58">
        <f>'Historical Data'!E673</f>
        <v>9.2427212019715181</v>
      </c>
      <c r="F678" s="61">
        <f t="shared" si="71"/>
        <v>3.7559134076470713E-2</v>
      </c>
      <c r="G678" s="61">
        <f t="shared" si="75"/>
        <v>-0.52938225201416045</v>
      </c>
      <c r="H678" s="61">
        <f t="shared" si="76"/>
        <v>2.4113323203129353E-2</v>
      </c>
      <c r="I678" s="61">
        <f t="shared" si="72"/>
        <v>1.5817727998781859E-2</v>
      </c>
      <c r="J678" s="72">
        <f t="shared" si="73"/>
        <v>-489451.20081224927</v>
      </c>
      <c r="K678" s="73" t="str">
        <f t="shared" si="74"/>
        <v/>
      </c>
    </row>
    <row r="679" spans="2:11" x14ac:dyDescent="0.3">
      <c r="B679" s="57">
        <f>'Historical Data'!B674</f>
        <v>42003</v>
      </c>
      <c r="C679" s="58">
        <f>'Historical Data'!D674</f>
        <v>151.58389299999999</v>
      </c>
      <c r="D679" s="61">
        <f t="shared" si="70"/>
        <v>-5.2582000000001017E-2</v>
      </c>
      <c r="E679" s="58">
        <f>'Historical Data'!E674</f>
        <v>9.1985614201700141</v>
      </c>
      <c r="F679" s="61">
        <f t="shared" si="71"/>
        <v>4.4159781801504039E-2</v>
      </c>
      <c r="G679" s="61">
        <f t="shared" si="75"/>
        <v>2.2678223783809313E-2</v>
      </c>
      <c r="H679" s="61">
        <f t="shared" si="76"/>
        <v>4.4252354827054216E-5</v>
      </c>
      <c r="I679" s="61">
        <f t="shared" si="72"/>
        <v>1.859753783459387E-2</v>
      </c>
      <c r="J679" s="72">
        <f t="shared" si="73"/>
        <v>41320.013973230234</v>
      </c>
      <c r="K679" s="73" t="str">
        <f t="shared" si="74"/>
        <v/>
      </c>
    </row>
    <row r="680" spans="2:11" x14ac:dyDescent="0.3">
      <c r="B680" s="57">
        <f>'Historical Data'!B675</f>
        <v>42002</v>
      </c>
      <c r="C680" s="58">
        <f>'Historical Data'!D675</f>
        <v>154.897873</v>
      </c>
      <c r="D680" s="61">
        <f t="shared" si="70"/>
        <v>-3.313980000000015</v>
      </c>
      <c r="E680" s="58">
        <f>'Historical Data'!E675</f>
        <v>9.1577350751192874</v>
      </c>
      <c r="F680" s="61">
        <f t="shared" si="71"/>
        <v>4.0826345050726687E-2</v>
      </c>
      <c r="G680" s="61">
        <f t="shared" si="75"/>
        <v>1.4292948167636694</v>
      </c>
      <c r="H680" s="61">
        <f t="shared" si="76"/>
        <v>0.17577696053884623</v>
      </c>
      <c r="I680" s="61">
        <f t="shared" si="72"/>
        <v>1.7193687689444466E-2</v>
      </c>
      <c r="J680" s="72">
        <f t="shared" si="73"/>
        <v>1622265.4649919602</v>
      </c>
      <c r="K680" s="73" t="str">
        <f t="shared" si="74"/>
        <v/>
      </c>
    </row>
    <row r="681" spans="2:11" x14ac:dyDescent="0.3">
      <c r="B681" s="57">
        <f>'Historical Data'!B676</f>
        <v>42001</v>
      </c>
      <c r="C681" s="58">
        <f>'Historical Data'!D676</f>
        <v>155.49406400000001</v>
      </c>
      <c r="D681" s="61">
        <f t="shared" si="70"/>
        <v>-0.59619100000000458</v>
      </c>
      <c r="E681" s="58">
        <f>'Historical Data'!E676</f>
        <v>9.1308714814661851</v>
      </c>
      <c r="F681" s="61">
        <f t="shared" si="71"/>
        <v>2.6863593653102313E-2</v>
      </c>
      <c r="G681" s="61">
        <f t="shared" si="75"/>
        <v>0.25713272442837665</v>
      </c>
      <c r="H681" s="61">
        <f t="shared" si="76"/>
        <v>5.6889617760631228E-3</v>
      </c>
      <c r="I681" s="61">
        <f t="shared" si="72"/>
        <v>1.1313386954274087E-2</v>
      </c>
      <c r="J681" s="72">
        <f t="shared" si="73"/>
        <v>274135.07315871387</v>
      </c>
      <c r="K681" s="73" t="str">
        <f t="shared" si="74"/>
        <v/>
      </c>
    </row>
    <row r="682" spans="2:11" x14ac:dyDescent="0.3">
      <c r="B682" s="57">
        <f>'Historical Data'!B677</f>
        <v>42000</v>
      </c>
      <c r="C682" s="58">
        <f>'Historical Data'!D677</f>
        <v>154.65239</v>
      </c>
      <c r="D682" s="61">
        <f t="shared" si="70"/>
        <v>0.8416740000000118</v>
      </c>
      <c r="E682" s="58">
        <f>'Historical Data'!E677</f>
        <v>9.1077363559650983</v>
      </c>
      <c r="F682" s="61">
        <f t="shared" si="71"/>
        <v>2.3135125501086762E-2</v>
      </c>
      <c r="G682" s="61">
        <f t="shared" si="75"/>
        <v>-0.36300770843660984</v>
      </c>
      <c r="H682" s="61">
        <f t="shared" si="76"/>
        <v>1.1338353882915125E-2</v>
      </c>
      <c r="I682" s="61">
        <f t="shared" si="72"/>
        <v>9.743172503626012E-3</v>
      </c>
      <c r="J682" s="72">
        <f t="shared" si="73"/>
        <v>-341926.18205006875</v>
      </c>
      <c r="K682" s="73" t="str">
        <f t="shared" si="74"/>
        <v/>
      </c>
    </row>
    <row r="683" spans="2:11" x14ac:dyDescent="0.3">
      <c r="B683" s="57">
        <f>'Historical Data'!B678</f>
        <v>41999</v>
      </c>
      <c r="C683" s="58">
        <f>'Historical Data'!D678</f>
        <v>155.04693599999999</v>
      </c>
      <c r="D683" s="61">
        <f t="shared" si="70"/>
        <v>-0.39454599999999118</v>
      </c>
      <c r="E683" s="58">
        <f>'Historical Data'!E678</f>
        <v>9.0801017106924018</v>
      </c>
      <c r="F683" s="61">
        <f t="shared" si="71"/>
        <v>2.7634645272696545E-2</v>
      </c>
      <c r="G683" s="61">
        <f t="shared" si="75"/>
        <v>0.17016474232639411</v>
      </c>
      <c r="H683" s="61">
        <f t="shared" si="76"/>
        <v>2.4914803934783284E-3</v>
      </c>
      <c r="I683" s="61">
        <f t="shared" si="72"/>
        <v>1.1638109158117499E-2</v>
      </c>
      <c r="J683" s="72">
        <f t="shared" si="73"/>
        <v>184294.33187798993</v>
      </c>
      <c r="K683" s="73" t="str">
        <f t="shared" si="74"/>
        <v/>
      </c>
    </row>
    <row r="684" spans="2:11" x14ac:dyDescent="0.3">
      <c r="B684" s="57">
        <f>'Historical Data'!B679</f>
        <v>41998</v>
      </c>
      <c r="C684" s="58">
        <f>'Historical Data'!D679</f>
        <v>155.96748400000001</v>
      </c>
      <c r="D684" s="61">
        <f t="shared" si="70"/>
        <v>-0.92054800000002501</v>
      </c>
      <c r="E684" s="58">
        <f>'Historical Data'!E679</f>
        <v>9.0568991693486982</v>
      </c>
      <c r="F684" s="61">
        <f t="shared" si="71"/>
        <v>2.3202541343703587E-2</v>
      </c>
      <c r="G684" s="61">
        <f t="shared" si="75"/>
        <v>0.39702547540485827</v>
      </c>
      <c r="H684" s="61">
        <f t="shared" si="76"/>
        <v>1.3562978144185462E-2</v>
      </c>
      <c r="I684" s="61">
        <f t="shared" si="72"/>
        <v>9.7715641449016202E-3</v>
      </c>
      <c r="J684" s="72">
        <f t="shared" si="73"/>
        <v>420360.01769394532</v>
      </c>
      <c r="K684" s="73" t="str">
        <f t="shared" si="74"/>
        <v/>
      </c>
    </row>
    <row r="685" spans="2:11" x14ac:dyDescent="0.3">
      <c r="B685" s="57">
        <f>'Historical Data'!B680</f>
        <v>41997</v>
      </c>
      <c r="C685" s="58">
        <f>'Historical Data'!D680</f>
        <v>157.49298099999999</v>
      </c>
      <c r="D685" s="61">
        <f t="shared" si="70"/>
        <v>-1.525496999999973</v>
      </c>
      <c r="E685" s="58">
        <f>'Historical Data'!E680</f>
        <v>9.0381351453533103</v>
      </c>
      <c r="F685" s="61">
        <f t="shared" si="71"/>
        <v>1.8764023995387902E-2</v>
      </c>
      <c r="G685" s="61">
        <f t="shared" si="75"/>
        <v>0.6579354598061784</v>
      </c>
      <c r="H685" s="61">
        <f t="shared" si="76"/>
        <v>3.7246451217174417E-2</v>
      </c>
      <c r="I685" s="61">
        <f t="shared" si="72"/>
        <v>7.902318171589524E-3</v>
      </c>
      <c r="J685" s="72">
        <f t="shared" si="73"/>
        <v>703084.22919494228</v>
      </c>
      <c r="K685" s="73" t="str">
        <f t="shared" si="74"/>
        <v/>
      </c>
    </row>
    <row r="686" spans="2:11" x14ac:dyDescent="0.3">
      <c r="B686" s="57">
        <f>'Historical Data'!B681</f>
        <v>41996</v>
      </c>
      <c r="C686" s="58">
        <f>'Historical Data'!D681</f>
        <v>160.20199600000001</v>
      </c>
      <c r="D686" s="61">
        <f t="shared" si="70"/>
        <v>-2.7090150000000222</v>
      </c>
      <c r="E686" s="58">
        <f>'Historical Data'!E681</f>
        <v>9.0248049172775922</v>
      </c>
      <c r="F686" s="61">
        <f t="shared" si="71"/>
        <v>1.3330228075718153E-2</v>
      </c>
      <c r="G686" s="61">
        <f t="shared" si="75"/>
        <v>1.1683779316818588</v>
      </c>
      <c r="H686" s="61">
        <f t="shared" si="76"/>
        <v>0.11745864968983127</v>
      </c>
      <c r="I686" s="61">
        <f t="shared" si="72"/>
        <v>5.6139186125573259E-3</v>
      </c>
      <c r="J686" s="72">
        <f t="shared" si="73"/>
        <v>1291450.4999842474</v>
      </c>
      <c r="K686" s="73" t="str">
        <f t="shared" si="74"/>
        <v/>
      </c>
    </row>
    <row r="687" spans="2:11" x14ac:dyDescent="0.3">
      <c r="B687" s="57">
        <f>'Historical Data'!B682</f>
        <v>41995</v>
      </c>
      <c r="C687" s="58">
        <f>'Historical Data'!D682</f>
        <v>159.78118900000001</v>
      </c>
      <c r="D687" s="61">
        <f t="shared" si="70"/>
        <v>0.42080699999999638</v>
      </c>
      <c r="E687" s="58">
        <f>'Historical Data'!E682</f>
        <v>9.0231243804430648</v>
      </c>
      <c r="F687" s="61">
        <f t="shared" si="71"/>
        <v>1.6805368345274019E-3</v>
      </c>
      <c r="G687" s="61">
        <f t="shared" si="75"/>
        <v>-0.18149091544241716</v>
      </c>
      <c r="H687" s="61">
        <f t="shared" si="76"/>
        <v>2.8341843493082304E-3</v>
      </c>
      <c r="I687" s="61">
        <f t="shared" si="72"/>
        <v>7.0774460578261966E-4</v>
      </c>
      <c r="J687" s="72">
        <f t="shared" si="73"/>
        <v>-177948.9864873263</v>
      </c>
      <c r="K687" s="73" t="str">
        <f t="shared" si="74"/>
        <v/>
      </c>
    </row>
    <row r="688" spans="2:11" x14ac:dyDescent="0.3">
      <c r="B688" s="57">
        <f>'Historical Data'!B683</f>
        <v>41994</v>
      </c>
      <c r="C688" s="58">
        <f>'Historical Data'!D683</f>
        <v>165.19929500000001</v>
      </c>
      <c r="D688" s="61">
        <f t="shared" si="70"/>
        <v>-5.4181059999999945</v>
      </c>
      <c r="E688" s="58">
        <f>'Historical Data'!E683</f>
        <v>9.0066966075428727</v>
      </c>
      <c r="F688" s="61">
        <f t="shared" si="71"/>
        <v>1.6427772900192039E-2</v>
      </c>
      <c r="G688" s="61">
        <f t="shared" si="75"/>
        <v>2.3367886415959345</v>
      </c>
      <c r="H688" s="61">
        <f t="shared" si="76"/>
        <v>0.46984777981587911</v>
      </c>
      <c r="I688" s="61">
        <f t="shared" si="72"/>
        <v>6.9184247653830515E-3</v>
      </c>
      <c r="J688" s="72">
        <f t="shared" si="73"/>
        <v>2813554.8461771966</v>
      </c>
      <c r="K688" s="73" t="str">
        <f t="shared" si="74"/>
        <v/>
      </c>
    </row>
    <row r="689" spans="2:11" x14ac:dyDescent="0.3">
      <c r="B689" s="57">
        <f>'Historical Data'!B684</f>
        <v>41993</v>
      </c>
      <c r="C689" s="58">
        <f>'Historical Data'!D684</f>
        <v>166.654617</v>
      </c>
      <c r="D689" s="61">
        <f t="shared" si="70"/>
        <v>-1.4553219999999953</v>
      </c>
      <c r="E689" s="58">
        <f>'Historical Data'!E684</f>
        <v>9.0046908237098418</v>
      </c>
      <c r="F689" s="61">
        <f t="shared" si="71"/>
        <v>2.0057838330309607E-3</v>
      </c>
      <c r="G689" s="61">
        <f t="shared" si="75"/>
        <v>0.6276695065516753</v>
      </c>
      <c r="H689" s="61">
        <f t="shared" si="76"/>
        <v>3.3898491595980976E-2</v>
      </c>
      <c r="I689" s="61">
        <f t="shared" si="72"/>
        <v>8.4471976991379782E-4</v>
      </c>
      <c r="J689" s="72">
        <f t="shared" si="73"/>
        <v>662412.71791757015</v>
      </c>
      <c r="K689" s="73" t="str">
        <f t="shared" si="74"/>
        <v/>
      </c>
    </row>
    <row r="690" spans="2:11" x14ac:dyDescent="0.3">
      <c r="B690" s="57">
        <f>'Historical Data'!B685</f>
        <v>41992</v>
      </c>
      <c r="C690" s="58">
        <f>'Historical Data'!D685</f>
        <v>165.488586</v>
      </c>
      <c r="D690" s="61">
        <f t="shared" si="70"/>
        <v>1.1660310000000038</v>
      </c>
      <c r="E690" s="58">
        <f>'Historical Data'!E685</f>
        <v>9.0047809952419602</v>
      </c>
      <c r="F690" s="61">
        <f t="shared" si="71"/>
        <v>-9.0171532118432651E-5</v>
      </c>
      <c r="G690" s="61">
        <f t="shared" si="75"/>
        <v>-0.50290045941307926</v>
      </c>
      <c r="H690" s="61">
        <f t="shared" si="76"/>
        <v>2.1761176815772717E-2</v>
      </c>
      <c r="I690" s="61">
        <f t="shared" si="72"/>
        <v>-3.7975017352072417E-5</v>
      </c>
      <c r="J690" s="72">
        <f t="shared" si="73"/>
        <v>-481177.25761465862</v>
      </c>
      <c r="K690" s="73" t="str">
        <f t="shared" si="74"/>
        <v/>
      </c>
    </row>
    <row r="691" spans="2:11" x14ac:dyDescent="0.3">
      <c r="B691" s="57">
        <f>'Historical Data'!B686</f>
        <v>41991</v>
      </c>
      <c r="C691" s="58">
        <f>'Historical Data'!D686</f>
        <v>164.59433000000001</v>
      </c>
      <c r="D691" s="61">
        <f t="shared" si="70"/>
        <v>0.8942559999999844</v>
      </c>
      <c r="E691" s="58">
        <f>'Historical Data'!E686</f>
        <v>9.0045980412601452</v>
      </c>
      <c r="F691" s="61">
        <f t="shared" si="71"/>
        <v>1.8295398181500389E-4</v>
      </c>
      <c r="G691" s="61">
        <f t="shared" si="75"/>
        <v>-0.38568593222040687</v>
      </c>
      <c r="H691" s="61">
        <f t="shared" si="76"/>
        <v>1.2799290901569515E-2</v>
      </c>
      <c r="I691" s="61">
        <f t="shared" si="72"/>
        <v>7.7049601696135381E-5</v>
      </c>
      <c r="J691" s="72">
        <f t="shared" si="73"/>
        <v>-372809.59171714121</v>
      </c>
      <c r="K691" s="73" t="str">
        <f t="shared" si="74"/>
        <v/>
      </c>
    </row>
    <row r="692" spans="2:11" x14ac:dyDescent="0.3">
      <c r="B692" s="57">
        <f>'Historical Data'!B687</f>
        <v>41990</v>
      </c>
      <c r="C692" s="58">
        <f>'Historical Data'!D687</f>
        <v>162.99870300000001</v>
      </c>
      <c r="D692" s="61">
        <f t="shared" si="70"/>
        <v>1.5956270000000075</v>
      </c>
      <c r="E692" s="58">
        <f>'Historical Data'!E687</f>
        <v>9.0031686223146412</v>
      </c>
      <c r="F692" s="61">
        <f t="shared" si="71"/>
        <v>1.4294189455039685E-3</v>
      </c>
      <c r="G692" s="61">
        <f t="shared" si="75"/>
        <v>-0.68818200489688053</v>
      </c>
      <c r="H692" s="61">
        <f t="shared" si="76"/>
        <v>4.0749748937351511E-2</v>
      </c>
      <c r="I692" s="61">
        <f t="shared" si="72"/>
        <v>6.0198832140945756E-4</v>
      </c>
      <c r="J692" s="72">
        <f t="shared" si="73"/>
        <v>-646830.26763811952</v>
      </c>
      <c r="K692" s="73" t="str">
        <f t="shared" si="74"/>
        <v/>
      </c>
    </row>
    <row r="693" spans="2:11" x14ac:dyDescent="0.3">
      <c r="B693" s="57">
        <f>'Historical Data'!B688</f>
        <v>41989</v>
      </c>
      <c r="C693" s="58">
        <f>'Historical Data'!D688</f>
        <v>161.45571899999999</v>
      </c>
      <c r="D693" s="61">
        <f t="shared" si="70"/>
        <v>1.5429840000000183</v>
      </c>
      <c r="E693" s="58">
        <f>'Historical Data'!E688</f>
        <v>8.9983265847279732</v>
      </c>
      <c r="F693" s="61">
        <f t="shared" si="71"/>
        <v>4.8420375866680132E-3</v>
      </c>
      <c r="G693" s="61">
        <f t="shared" si="75"/>
        <v>-0.66547747226877951</v>
      </c>
      <c r="H693" s="61">
        <f t="shared" si="76"/>
        <v>3.810526881103015E-2</v>
      </c>
      <c r="I693" s="61">
        <f t="shared" si="72"/>
        <v>2.0391852844598287E-3</v>
      </c>
      <c r="J693" s="72">
        <f t="shared" si="73"/>
        <v>-625333.0181732896</v>
      </c>
      <c r="K693" s="73" t="str">
        <f t="shared" si="74"/>
        <v/>
      </c>
    </row>
    <row r="694" spans="2:11" x14ac:dyDescent="0.3">
      <c r="B694" s="57">
        <f>'Historical Data'!B689</f>
        <v>41988</v>
      </c>
      <c r="C694" s="58">
        <f>'Historical Data'!D689</f>
        <v>164.17352299999999</v>
      </c>
      <c r="D694" s="61">
        <f t="shared" si="70"/>
        <v>-2.717804000000001</v>
      </c>
      <c r="E694" s="58">
        <f>'Historical Data'!E689</f>
        <v>8.9877974081695537</v>
      </c>
      <c r="F694" s="61">
        <f t="shared" si="71"/>
        <v>1.0529176558419451E-2</v>
      </c>
      <c r="G694" s="61">
        <f t="shared" si="75"/>
        <v>1.1721685617232307</v>
      </c>
      <c r="H694" s="61">
        <f t="shared" si="76"/>
        <v>0.11822204060220023</v>
      </c>
      <c r="I694" s="61">
        <f t="shared" si="72"/>
        <v>4.4342782374358399E-3</v>
      </c>
      <c r="J694" s="72">
        <f t="shared" si="73"/>
        <v>1294824.8805628668</v>
      </c>
      <c r="K694" s="73" t="str">
        <f t="shared" si="74"/>
        <v/>
      </c>
    </row>
    <row r="695" spans="2:11" x14ac:dyDescent="0.3">
      <c r="B695" s="57">
        <f>'Historical Data'!B690</f>
        <v>41987</v>
      </c>
      <c r="C695" s="58">
        <f>'Historical Data'!D690</f>
        <v>164.27874800000001</v>
      </c>
      <c r="D695" s="61">
        <f t="shared" si="70"/>
        <v>-0.10522500000001855</v>
      </c>
      <c r="E695" s="58">
        <f>'Historical Data'!E690</f>
        <v>8.9851858813975518</v>
      </c>
      <c r="F695" s="61">
        <f t="shared" si="71"/>
        <v>2.6115267720019375E-3</v>
      </c>
      <c r="G695" s="61">
        <f t="shared" si="75"/>
        <v>4.5382756411922513E-2</v>
      </c>
      <c r="H695" s="61">
        <f t="shared" si="76"/>
        <v>1.7721482621795554E-4</v>
      </c>
      <c r="I695" s="61">
        <f t="shared" si="72"/>
        <v>1.0998235490988467E-3</v>
      </c>
      <c r="J695" s="72">
        <f t="shared" si="73"/>
        <v>46659.79478723932</v>
      </c>
      <c r="K695" s="73" t="str">
        <f t="shared" si="74"/>
        <v/>
      </c>
    </row>
    <row r="696" spans="2:11" x14ac:dyDescent="0.3">
      <c r="B696" s="57">
        <f>'Historical Data'!B691</f>
        <v>41986</v>
      </c>
      <c r="C696" s="58">
        <f>'Historical Data'!D691</f>
        <v>164.796021</v>
      </c>
      <c r="D696" s="61">
        <f t="shared" si="70"/>
        <v>-0.51727299999998877</v>
      </c>
      <c r="E696" s="58">
        <f>'Historical Data'!E691</f>
        <v>8.9833751198853982</v>
      </c>
      <c r="F696" s="61">
        <f t="shared" si="71"/>
        <v>1.8107615121536469E-3</v>
      </c>
      <c r="G696" s="61">
        <f t="shared" si="75"/>
        <v>0.22309598058883101</v>
      </c>
      <c r="H696" s="61">
        <f t="shared" si="76"/>
        <v>4.2825437146374974E-3</v>
      </c>
      <c r="I696" s="61">
        <f t="shared" si="72"/>
        <v>7.6258768403961847E-4</v>
      </c>
      <c r="J696" s="72">
        <f t="shared" si="73"/>
        <v>228141.11198750811</v>
      </c>
      <c r="K696" s="73" t="str">
        <f t="shared" si="74"/>
        <v/>
      </c>
    </row>
    <row r="697" spans="2:11" x14ac:dyDescent="0.3">
      <c r="B697" s="57">
        <f>'Historical Data'!B692</f>
        <v>41985</v>
      </c>
      <c r="C697" s="58">
        <f>'Historical Data'!D692</f>
        <v>166.32150300000001</v>
      </c>
      <c r="D697" s="61">
        <f t="shared" si="70"/>
        <v>-1.5254820000000109</v>
      </c>
      <c r="E697" s="58">
        <f>'Historical Data'!E692</f>
        <v>8.9818690283489797</v>
      </c>
      <c r="F697" s="61">
        <f t="shared" si="71"/>
        <v>1.5060915364184524E-3</v>
      </c>
      <c r="G697" s="61">
        <f t="shared" si="75"/>
        <v>0.65792899041825292</v>
      </c>
      <c r="H697" s="61">
        <f t="shared" si="76"/>
        <v>3.724571874242022E-2</v>
      </c>
      <c r="I697" s="61">
        <f t="shared" si="72"/>
        <v>6.3427836796851661E-4</v>
      </c>
      <c r="J697" s="72">
        <f t="shared" si="73"/>
        <v>695808.98752864159</v>
      </c>
      <c r="K697" s="73" t="str">
        <f t="shared" si="74"/>
        <v/>
      </c>
    </row>
    <row r="698" spans="2:11" x14ac:dyDescent="0.3">
      <c r="B698" s="57">
        <f>'Historical Data'!B693</f>
        <v>41984</v>
      </c>
      <c r="C698" s="58">
        <f>'Historical Data'!D693</f>
        <v>163.068848</v>
      </c>
      <c r="D698" s="61">
        <f t="shared" si="70"/>
        <v>3.2526550000000043</v>
      </c>
      <c r="E698" s="58">
        <f>'Historical Data'!E693</f>
        <v>8.9820874922681107</v>
      </c>
      <c r="F698" s="61">
        <f t="shared" si="71"/>
        <v>-2.184639191309401E-4</v>
      </c>
      <c r="G698" s="61">
        <f t="shared" si="75"/>
        <v>-1.40284580239483</v>
      </c>
      <c r="H698" s="61">
        <f t="shared" si="76"/>
        <v>0.16933166823057569</v>
      </c>
      <c r="I698" s="61">
        <f t="shared" si="72"/>
        <v>-9.2004326918864804E-5</v>
      </c>
      <c r="J698" s="72">
        <f t="shared" si="73"/>
        <v>-1233606.1384911733</v>
      </c>
      <c r="K698" s="73">
        <f t="shared" si="74"/>
        <v>-1233606.1384911733</v>
      </c>
    </row>
    <row r="699" spans="2:11" x14ac:dyDescent="0.3">
      <c r="B699" s="57">
        <f>'Historical Data'!B694</f>
        <v>41983</v>
      </c>
      <c r="C699" s="58">
        <f>'Historical Data'!D694</f>
        <v>163.629974</v>
      </c>
      <c r="D699" s="61">
        <f t="shared" si="70"/>
        <v>-0.56112600000000157</v>
      </c>
      <c r="E699" s="58">
        <f>'Historical Data'!E694</f>
        <v>8.9761669494806302</v>
      </c>
      <c r="F699" s="61">
        <f t="shared" si="71"/>
        <v>5.9205427874804428E-3</v>
      </c>
      <c r="G699" s="61">
        <f t="shared" si="75"/>
        <v>0.24200945188303172</v>
      </c>
      <c r="H699" s="61">
        <f t="shared" si="76"/>
        <v>5.039448009929416E-3</v>
      </c>
      <c r="I699" s="61">
        <f t="shared" si="72"/>
        <v>2.4933890974920812E-3</v>
      </c>
      <c r="J699" s="72">
        <f t="shared" si="73"/>
        <v>249542.28899045323</v>
      </c>
      <c r="K699" s="73" t="str">
        <f t="shared" si="74"/>
        <v/>
      </c>
    </row>
    <row r="700" spans="2:11" x14ac:dyDescent="0.3">
      <c r="B700" s="57">
        <f>'Historical Data'!B695</f>
        <v>41982</v>
      </c>
      <c r="C700" s="58">
        <f>'Historical Data'!D695</f>
        <v>162.65681499999999</v>
      </c>
      <c r="D700" s="61">
        <f t="shared" si="70"/>
        <v>0.97315900000000966</v>
      </c>
      <c r="E700" s="58">
        <f>'Historical Data'!E695</f>
        <v>8.9709463558375848</v>
      </c>
      <c r="F700" s="61">
        <f t="shared" si="71"/>
        <v>5.2205936430453903E-3</v>
      </c>
      <c r="G700" s="61">
        <f t="shared" si="75"/>
        <v>-0.4197162066720147</v>
      </c>
      <c r="H700" s="61">
        <f t="shared" si="76"/>
        <v>1.5157577284337004E-2</v>
      </c>
      <c r="I700" s="61">
        <f t="shared" si="72"/>
        <v>2.1986111306435416E-3</v>
      </c>
      <c r="J700" s="72">
        <f t="shared" si="73"/>
        <v>-402360.01825703419</v>
      </c>
      <c r="K700" s="73" t="str">
        <f t="shared" si="74"/>
        <v/>
      </c>
    </row>
    <row r="701" spans="2:11" x14ac:dyDescent="0.3">
      <c r="B701" s="57">
        <f>'Historical Data'!B696</f>
        <v>41981</v>
      </c>
      <c r="C701" s="58">
        <f>'Historical Data'!D696</f>
        <v>164.44532799999999</v>
      </c>
      <c r="D701" s="61">
        <f t="shared" si="70"/>
        <v>-1.7885129999999947</v>
      </c>
      <c r="E701" s="58">
        <f>'Historical Data'!E696</f>
        <v>8.9632968100624382</v>
      </c>
      <c r="F701" s="61">
        <f t="shared" si="71"/>
        <v>7.6495457751466489E-3</v>
      </c>
      <c r="G701" s="61">
        <f t="shared" si="75"/>
        <v>0.77137229573335442</v>
      </c>
      <c r="H701" s="61">
        <f t="shared" si="76"/>
        <v>5.1197220857422295E-2</v>
      </c>
      <c r="I701" s="61">
        <f t="shared" si="72"/>
        <v>3.221544834850207E-3</v>
      </c>
      <c r="J701" s="72">
        <f t="shared" si="73"/>
        <v>825791.06142562686</v>
      </c>
      <c r="K701" s="73" t="str">
        <f t="shared" si="74"/>
        <v/>
      </c>
    </row>
    <row r="702" spans="2:11" x14ac:dyDescent="0.3">
      <c r="B702" s="57">
        <f>'Historical Data'!B697</f>
        <v>41980</v>
      </c>
      <c r="C702" s="58">
        <f>'Historical Data'!D697</f>
        <v>163.428314</v>
      </c>
      <c r="D702" s="61">
        <f t="shared" si="70"/>
        <v>1.017013999999989</v>
      </c>
      <c r="E702" s="58">
        <f>'Historical Data'!E697</f>
        <v>8.9627829828255887</v>
      </c>
      <c r="F702" s="61">
        <f t="shared" si="71"/>
        <v>5.138272368494512E-4</v>
      </c>
      <c r="G702" s="61">
        <f t="shared" si="75"/>
        <v>-0.43863054055125988</v>
      </c>
      <c r="H702" s="61">
        <f t="shared" si="76"/>
        <v>1.6554499196340229E-2</v>
      </c>
      <c r="I702" s="61">
        <f t="shared" si="72"/>
        <v>2.163942186287485E-4</v>
      </c>
      <c r="J702" s="72">
        <f t="shared" si="73"/>
        <v>-421859.64713629091</v>
      </c>
      <c r="K702" s="73" t="str">
        <f t="shared" si="74"/>
        <v/>
      </c>
    </row>
    <row r="703" spans="2:11" x14ac:dyDescent="0.3">
      <c r="B703" s="57">
        <f>'Historical Data'!B698</f>
        <v>41979</v>
      </c>
      <c r="C703" s="58">
        <f>'Historical Data'!D698</f>
        <v>162.262314</v>
      </c>
      <c r="D703" s="61">
        <f t="shared" si="70"/>
        <v>1.1659999999999968</v>
      </c>
      <c r="E703" s="58">
        <f>'Historical Data'!E698</f>
        <v>8.9631746400472991</v>
      </c>
      <c r="F703" s="61">
        <f t="shared" si="71"/>
        <v>-3.916572217104175E-4</v>
      </c>
      <c r="G703" s="61">
        <f t="shared" si="75"/>
        <v>-0.50288708934466309</v>
      </c>
      <c r="H703" s="61">
        <f t="shared" si="76"/>
        <v>2.1760019749598562E-2</v>
      </c>
      <c r="I703" s="61">
        <f t="shared" si="72"/>
        <v>-1.6494329685984383E-4</v>
      </c>
      <c r="J703" s="72">
        <f t="shared" si="73"/>
        <v>-481292.01289192436</v>
      </c>
      <c r="K703" s="73" t="str">
        <f t="shared" si="74"/>
        <v/>
      </c>
    </row>
    <row r="704" spans="2:11" x14ac:dyDescent="0.3">
      <c r="B704" s="57">
        <f>'Historical Data'!B699</f>
        <v>41978</v>
      </c>
      <c r="C704" s="58">
        <f>'Historical Data'!D699</f>
        <v>162.49903900000001</v>
      </c>
      <c r="D704" s="61">
        <f t="shared" si="70"/>
        <v>-0.23672500000000696</v>
      </c>
      <c r="E704" s="58">
        <f>'Historical Data'!E699</f>
        <v>8.9561506344995419</v>
      </c>
      <c r="F704" s="61">
        <f t="shared" si="71"/>
        <v>7.0240055477572838E-3</v>
      </c>
      <c r="G704" s="61">
        <f t="shared" si="75"/>
        <v>0.10209772403526518</v>
      </c>
      <c r="H704" s="61">
        <f t="shared" si="76"/>
        <v>8.9691323957410605E-4</v>
      </c>
      <c r="I704" s="61">
        <f t="shared" si="72"/>
        <v>2.9581035864711682E-3</v>
      </c>
      <c r="J704" s="72">
        <f t="shared" si="73"/>
        <v>105952.74086131046</v>
      </c>
      <c r="K704" s="73" t="str">
        <f t="shared" si="74"/>
        <v/>
      </c>
    </row>
    <row r="705" spans="2:11" x14ac:dyDescent="0.3">
      <c r="B705" s="57">
        <f>'Historical Data'!B700</f>
        <v>41977</v>
      </c>
      <c r="C705" s="58">
        <f>'Historical Data'!D700</f>
        <v>160.63163800000001</v>
      </c>
      <c r="D705" s="61">
        <f t="shared" si="70"/>
        <v>1.867401000000001</v>
      </c>
      <c r="E705" s="58">
        <f>'Historical Data'!E700</f>
        <v>8.9506711380609065</v>
      </c>
      <c r="F705" s="61">
        <f t="shared" si="71"/>
        <v>5.4794964386353229E-3</v>
      </c>
      <c r="G705" s="61">
        <f t="shared" si="75"/>
        <v>-0.80539610079701218</v>
      </c>
      <c r="H705" s="61">
        <f t="shared" si="76"/>
        <v>5.581325594341361E-2</v>
      </c>
      <c r="I705" s="61">
        <f t="shared" si="72"/>
        <v>2.3076459659629026E-3</v>
      </c>
      <c r="J705" s="72">
        <f t="shared" si="73"/>
        <v>-747275.19888763572</v>
      </c>
      <c r="K705" s="73" t="str">
        <f t="shared" si="74"/>
        <v/>
      </c>
    </row>
    <row r="706" spans="2:11" x14ac:dyDescent="0.3">
      <c r="B706" s="57">
        <f>'Historical Data'!B701</f>
        <v>41976</v>
      </c>
      <c r="C706" s="58">
        <f>'Historical Data'!D701</f>
        <v>159.763687</v>
      </c>
      <c r="D706" s="61">
        <f t="shared" si="70"/>
        <v>0.86795100000000502</v>
      </c>
      <c r="E706" s="58">
        <f>'Historical Data'!E701</f>
        <v>8.9387789782502001</v>
      </c>
      <c r="F706" s="61">
        <f t="shared" si="71"/>
        <v>1.189215981070646E-2</v>
      </c>
      <c r="G706" s="61">
        <f t="shared" si="75"/>
        <v>-0.37434078223309897</v>
      </c>
      <c r="H706" s="61">
        <f t="shared" si="76"/>
        <v>1.2057370331010751E-2</v>
      </c>
      <c r="I706" s="61">
        <f t="shared" si="72"/>
        <v>5.0082876996262104E-3</v>
      </c>
      <c r="J706" s="72">
        <f t="shared" si="73"/>
        <v>-357275.12420246203</v>
      </c>
      <c r="K706" s="73" t="str">
        <f t="shared" si="74"/>
        <v/>
      </c>
    </row>
    <row r="707" spans="2:11" x14ac:dyDescent="0.3">
      <c r="B707" s="57">
        <f>'Historical Data'!B702</f>
        <v>41975</v>
      </c>
      <c r="C707" s="58">
        <f>'Historical Data'!D702</f>
        <v>157.82612599999999</v>
      </c>
      <c r="D707" s="61">
        <f t="shared" si="70"/>
        <v>1.9375610000000165</v>
      </c>
      <c r="E707" s="58">
        <f>'Historical Data'!E702</f>
        <v>8.9225182460927961</v>
      </c>
      <c r="F707" s="61">
        <f t="shared" si="71"/>
        <v>1.6260732157403979E-2</v>
      </c>
      <c r="G707" s="61">
        <f t="shared" si="75"/>
        <v>-0.8356555846635898</v>
      </c>
      <c r="H707" s="61">
        <f t="shared" si="76"/>
        <v>6.0085952872688329E-2</v>
      </c>
      <c r="I707" s="61">
        <f t="shared" si="72"/>
        <v>6.8480768966394196E-3</v>
      </c>
      <c r="J707" s="72">
        <f t="shared" si="73"/>
        <v>-768721.55489426199</v>
      </c>
      <c r="K707" s="73" t="str">
        <f t="shared" si="74"/>
        <v/>
      </c>
    </row>
    <row r="708" spans="2:11" x14ac:dyDescent="0.3">
      <c r="B708" s="57">
        <f>'Historical Data'!B703</f>
        <v>41974</v>
      </c>
      <c r="C708" s="58">
        <f>'Historical Data'!D703</f>
        <v>158.00147999999999</v>
      </c>
      <c r="D708" s="61">
        <f t="shared" si="70"/>
        <v>-0.17535399999999868</v>
      </c>
      <c r="E708" s="58">
        <f>'Historical Data'!E703</f>
        <v>8.8967332983548033</v>
      </c>
      <c r="F708" s="61">
        <f t="shared" si="71"/>
        <v>2.5784947737992781E-2</v>
      </c>
      <c r="G708" s="61">
        <f t="shared" si="75"/>
        <v>7.5628870210071725E-2</v>
      </c>
      <c r="H708" s="61">
        <f t="shared" si="76"/>
        <v>4.9214552262434185E-4</v>
      </c>
      <c r="I708" s="61">
        <f t="shared" si="72"/>
        <v>1.0859123880544488E-2</v>
      </c>
      <c r="J708" s="72">
        <f t="shared" si="73"/>
        <v>86980.13961324055</v>
      </c>
      <c r="K708" s="73" t="str">
        <f t="shared" si="74"/>
        <v/>
      </c>
    </row>
    <row r="709" spans="2:11" x14ac:dyDescent="0.3">
      <c r="B709" s="57">
        <f>'Historical Data'!B704</f>
        <v>41973</v>
      </c>
      <c r="C709" s="58">
        <f>'Historical Data'!D704</f>
        <v>156.668869</v>
      </c>
      <c r="D709" s="61">
        <f t="shared" si="70"/>
        <v>1.3326109999999858</v>
      </c>
      <c r="E709" s="58">
        <f>'Historical Data'!E704</f>
        <v>8.8714265658101201</v>
      </c>
      <c r="F709" s="61">
        <f t="shared" si="71"/>
        <v>2.5306732544683186E-2</v>
      </c>
      <c r="G709" s="61">
        <f t="shared" si="75"/>
        <v>-0.57474516896970451</v>
      </c>
      <c r="H709" s="61">
        <f t="shared" si="76"/>
        <v>2.8422938279019015E-2</v>
      </c>
      <c r="I709" s="61">
        <f t="shared" si="72"/>
        <v>1.0657727388355527E-2</v>
      </c>
      <c r="J709" s="72">
        <f t="shared" si="73"/>
        <v>-535664.50330232992</v>
      </c>
      <c r="K709" s="73" t="str">
        <f t="shared" si="74"/>
        <v/>
      </c>
    </row>
    <row r="710" spans="2:11" x14ac:dyDescent="0.3">
      <c r="B710" s="57">
        <f>'Historical Data'!B705</f>
        <v>41972</v>
      </c>
      <c r="C710" s="58">
        <f>'Historical Data'!D705</f>
        <v>154.09129300000001</v>
      </c>
      <c r="D710" s="61">
        <f t="shared" si="70"/>
        <v>2.5775759999999934</v>
      </c>
      <c r="E710" s="58">
        <f>'Historical Data'!E705</f>
        <v>8.8388851724219801</v>
      </c>
      <c r="F710" s="61">
        <f t="shared" si="71"/>
        <v>3.2541393388139994E-2</v>
      </c>
      <c r="G710" s="61">
        <f t="shared" si="75"/>
        <v>-1.1116892729027954</v>
      </c>
      <c r="H710" s="61">
        <f t="shared" si="76"/>
        <v>0.10633718101557045</v>
      </c>
      <c r="I710" s="61">
        <f t="shared" si="72"/>
        <v>1.3704546762631969E-2</v>
      </c>
      <c r="J710" s="72">
        <f t="shared" si="73"/>
        <v>-991647.54512459296</v>
      </c>
      <c r="K710" s="73" t="str">
        <f t="shared" si="74"/>
        <v/>
      </c>
    </row>
    <row r="711" spans="2:11" x14ac:dyDescent="0.3">
      <c r="B711" s="57">
        <f>'Historical Data'!B706</f>
        <v>41971</v>
      </c>
      <c r="C711" s="58">
        <f>'Historical Data'!D706</f>
        <v>155.92364499999999</v>
      </c>
      <c r="D711" s="61">
        <f t="shared" si="70"/>
        <v>-1.832351999999986</v>
      </c>
      <c r="E711" s="58">
        <f>'Historical Data'!E706</f>
        <v>8.7914990712274523</v>
      </c>
      <c r="F711" s="61">
        <f t="shared" si="71"/>
        <v>4.7386101194527797E-2</v>
      </c>
      <c r="G711" s="61">
        <f t="shared" si="75"/>
        <v>0.79027972893213339</v>
      </c>
      <c r="H711" s="61">
        <f t="shared" si="76"/>
        <v>5.3737814203299504E-2</v>
      </c>
      <c r="I711" s="61">
        <f t="shared" si="72"/>
        <v>1.9956276363872556E-2</v>
      </c>
      <c r="J711" s="72">
        <f t="shared" si="73"/>
        <v>863973.81949930545</v>
      </c>
      <c r="K711" s="73" t="str">
        <f t="shared" si="74"/>
        <v/>
      </c>
    </row>
    <row r="712" spans="2:11" x14ac:dyDescent="0.3">
      <c r="B712" s="57">
        <f>'Historical Data'!B707</f>
        <v>41970</v>
      </c>
      <c r="C712" s="58">
        <f>'Historical Data'!D707</f>
        <v>151.49624600000001</v>
      </c>
      <c r="D712" s="61">
        <f t="shared" si="70"/>
        <v>4.4273989999999799</v>
      </c>
      <c r="E712" s="58">
        <f>'Historical Data'!E707</f>
        <v>8.7573408206556476</v>
      </c>
      <c r="F712" s="61">
        <f t="shared" si="71"/>
        <v>3.4158250571804771E-2</v>
      </c>
      <c r="G712" s="61">
        <f t="shared" si="75"/>
        <v>-1.9095041136170394</v>
      </c>
      <c r="H712" s="61">
        <f t="shared" si="76"/>
        <v>0.31373249957050381</v>
      </c>
      <c r="I712" s="61">
        <f t="shared" si="72"/>
        <v>1.4385473194322727E-2</v>
      </c>
      <c r="J712" s="72">
        <f t="shared" si="73"/>
        <v>-1581386.1408522129</v>
      </c>
      <c r="K712" s="73">
        <f t="shared" si="74"/>
        <v>-1581386.1408522129</v>
      </c>
    </row>
    <row r="713" spans="2:11" x14ac:dyDescent="0.3">
      <c r="B713" s="57">
        <f>'Historical Data'!B708</f>
        <v>41969</v>
      </c>
      <c r="C713" s="58">
        <f>'Historical Data'!D708</f>
        <v>151.99598700000001</v>
      </c>
      <c r="D713" s="61">
        <f t="shared" si="70"/>
        <v>-0.49974100000000021</v>
      </c>
      <c r="E713" s="58">
        <f>'Historical Data'!E708</f>
        <v>8.6919443768521685</v>
      </c>
      <c r="F713" s="61">
        <f t="shared" si="71"/>
        <v>6.5396443803479087E-2</v>
      </c>
      <c r="G713" s="61">
        <f t="shared" si="75"/>
        <v>0.21553455996242887</v>
      </c>
      <c r="H713" s="61">
        <f t="shared" si="76"/>
        <v>3.9971656570000893E-3</v>
      </c>
      <c r="I713" s="61">
        <f t="shared" si="72"/>
        <v>2.7541187665960597E-2</v>
      </c>
      <c r="J713" s="72">
        <f t="shared" si="73"/>
        <v>247072.91328538954</v>
      </c>
      <c r="K713" s="73" t="str">
        <f t="shared" si="74"/>
        <v/>
      </c>
    </row>
    <row r="714" spans="2:11" x14ac:dyDescent="0.3">
      <c r="B714" s="57">
        <f>'Historical Data'!B709</f>
        <v>41968</v>
      </c>
      <c r="C714" s="58">
        <f>'Historical Data'!D709</f>
        <v>153.600357</v>
      </c>
      <c r="D714" s="61">
        <f t="shared" ref="D714:D777" si="77">C713-C714</f>
        <v>-1.6043699999999887</v>
      </c>
      <c r="E714" s="58">
        <f>'Historical Data'!E709</f>
        <v>8.6283698447128891</v>
      </c>
      <c r="F714" s="61">
        <f t="shared" ref="F714:F777" si="78">E713-E714</f>
        <v>6.3574532139279327E-2</v>
      </c>
      <c r="G714" s="61">
        <f t="shared" si="75"/>
        <v>0.69195279548189847</v>
      </c>
      <c r="H714" s="61">
        <f t="shared" si="76"/>
        <v>4.1197536713508953E-2</v>
      </c>
      <c r="I714" s="61">
        <f t="shared" ref="I714:I777" si="79">F714*$K$4</f>
        <v>2.6773904184838666E-2</v>
      </c>
      <c r="J714" s="72">
        <f t="shared" ref="J714:J777" si="80">SUM(G714:I714)*$C$5</f>
        <v>759924.23638024612</v>
      </c>
      <c r="K714" s="73" t="str">
        <f t="shared" ref="K714:K777" si="81">IF(J714&lt;-$G$4,J714,"")</f>
        <v/>
      </c>
    </row>
    <row r="715" spans="2:11" x14ac:dyDescent="0.3">
      <c r="B715" s="57">
        <f>'Historical Data'!B710</f>
        <v>41967</v>
      </c>
      <c r="C715" s="58">
        <f>'Historical Data'!D710</f>
        <v>155.28362999999999</v>
      </c>
      <c r="D715" s="61">
        <f t="shared" si="77"/>
        <v>-1.6832729999999856</v>
      </c>
      <c r="E715" s="58">
        <f>'Historical Data'!E710</f>
        <v>8.5747479298220721</v>
      </c>
      <c r="F715" s="61">
        <f t="shared" si="78"/>
        <v>5.3621914890817024E-2</v>
      </c>
      <c r="G715" s="61">
        <f t="shared" ref="G715:G778" si="82">D715*$I$4</f>
        <v>0.72598306993349415</v>
      </c>
      <c r="H715" s="61">
        <f t="shared" ref="H715:H778" si="83">0.5*D715^2*$I$5</f>
        <v>4.5349374263436541E-2</v>
      </c>
      <c r="I715" s="61">
        <f t="shared" si="79"/>
        <v>2.2582439275353874E-2</v>
      </c>
      <c r="J715" s="72">
        <f t="shared" si="80"/>
        <v>793914.88347228453</v>
      </c>
      <c r="K715" s="73" t="str">
        <f t="shared" si="81"/>
        <v/>
      </c>
    </row>
    <row r="716" spans="2:11" x14ac:dyDescent="0.3">
      <c r="B716" s="57">
        <f>'Historical Data'!B711</f>
        <v>41966</v>
      </c>
      <c r="C716" s="58">
        <f>'Historical Data'!D711</f>
        <v>155.58174099999999</v>
      </c>
      <c r="D716" s="61">
        <f t="shared" si="77"/>
        <v>-0.29811100000000579</v>
      </c>
      <c r="E716" s="58">
        <f>'Historical Data'!E711</f>
        <v>8.5336082234104396</v>
      </c>
      <c r="F716" s="61">
        <f t="shared" si="78"/>
        <v>4.1139706411632559E-2</v>
      </c>
      <c r="G716" s="61">
        <f t="shared" si="82"/>
        <v>0.12857304724839638</v>
      </c>
      <c r="H716" s="61">
        <f t="shared" si="83"/>
        <v>1.4223883516495046E-3</v>
      </c>
      <c r="I716" s="61">
        <f t="shared" si="79"/>
        <v>1.7325657312653706E-2</v>
      </c>
      <c r="J716" s="72">
        <f t="shared" si="80"/>
        <v>147321.09291269959</v>
      </c>
      <c r="K716" s="73" t="str">
        <f t="shared" si="81"/>
        <v/>
      </c>
    </row>
    <row r="717" spans="2:11" x14ac:dyDescent="0.3">
      <c r="B717" s="57">
        <f>'Historical Data'!B712</f>
        <v>41965</v>
      </c>
      <c r="C717" s="58">
        <f>'Historical Data'!D712</f>
        <v>155.76582300000001</v>
      </c>
      <c r="D717" s="61">
        <f t="shared" si="77"/>
        <v>-0.18408200000001784</v>
      </c>
      <c r="E717" s="58">
        <f>'Historical Data'!E712</f>
        <v>8.4949688091457833</v>
      </c>
      <c r="F717" s="61">
        <f t="shared" si="78"/>
        <v>3.8639414264656224E-2</v>
      </c>
      <c r="G717" s="61">
        <f t="shared" si="82"/>
        <v>7.9393191407164235E-2</v>
      </c>
      <c r="H717" s="61">
        <f t="shared" si="83"/>
        <v>5.4235647911001275E-4</v>
      </c>
      <c r="I717" s="61">
        <f t="shared" si="79"/>
        <v>1.6272679333506478E-2</v>
      </c>
      <c r="J717" s="72">
        <f t="shared" si="80"/>
        <v>96208.227219780732</v>
      </c>
      <c r="K717" s="73" t="str">
        <f t="shared" si="81"/>
        <v/>
      </c>
    </row>
    <row r="718" spans="2:11" x14ac:dyDescent="0.3">
      <c r="B718" s="57">
        <f>'Historical Data'!B713</f>
        <v>41964</v>
      </c>
      <c r="C718" s="58">
        <f>'Historical Data'!D713</f>
        <v>154.37185700000001</v>
      </c>
      <c r="D718" s="61">
        <f t="shared" si="77"/>
        <v>1.393966000000006</v>
      </c>
      <c r="E718" s="58">
        <f>'Historical Data'!E713</f>
        <v>8.4616809059306703</v>
      </c>
      <c r="F718" s="61">
        <f t="shared" si="78"/>
        <v>3.3287903215112991E-2</v>
      </c>
      <c r="G718" s="61">
        <f t="shared" si="82"/>
        <v>-0.60120712211443184</v>
      </c>
      <c r="H718" s="61">
        <f t="shared" si="83"/>
        <v>3.1100440943583038E-2</v>
      </c>
      <c r="I718" s="61">
        <f t="shared" si="79"/>
        <v>1.401893338739907E-2</v>
      </c>
      <c r="J718" s="72">
        <f t="shared" si="80"/>
        <v>-556087.74778344971</v>
      </c>
      <c r="K718" s="73" t="str">
        <f t="shared" si="81"/>
        <v/>
      </c>
    </row>
    <row r="719" spans="2:11" x14ac:dyDescent="0.3">
      <c r="B719" s="57">
        <f>'Historical Data'!B714</f>
        <v>41963</v>
      </c>
      <c r="C719" s="58">
        <f>'Historical Data'!D714</f>
        <v>154.07377600000001</v>
      </c>
      <c r="D719" s="61">
        <f t="shared" si="77"/>
        <v>0.29808099999999627</v>
      </c>
      <c r="E719" s="58">
        <f>'Historical Data'!E714</f>
        <v>8.4216627279985765</v>
      </c>
      <c r="F719" s="61">
        <f t="shared" si="78"/>
        <v>4.0018177932093835E-2</v>
      </c>
      <c r="G719" s="61">
        <f t="shared" si="82"/>
        <v>-0.12856010847250862</v>
      </c>
      <c r="H719" s="61">
        <f t="shared" si="83"/>
        <v>1.4221020857722916E-3</v>
      </c>
      <c r="I719" s="61">
        <f t="shared" si="79"/>
        <v>1.685333459093941E-2</v>
      </c>
      <c r="J719" s="72">
        <f t="shared" si="80"/>
        <v>-110284.67179579692</v>
      </c>
      <c r="K719" s="73" t="str">
        <f t="shared" si="81"/>
        <v/>
      </c>
    </row>
    <row r="720" spans="2:11" x14ac:dyDescent="0.3">
      <c r="B720" s="57">
        <f>'Historical Data'!B715</f>
        <v>41962</v>
      </c>
      <c r="C720" s="58">
        <f>'Historical Data'!D715</f>
        <v>154.37185700000001</v>
      </c>
      <c r="D720" s="61">
        <f t="shared" si="77"/>
        <v>-0.29808099999999627</v>
      </c>
      <c r="E720" s="58">
        <f>'Historical Data'!E715</f>
        <v>8.3773120600747184</v>
      </c>
      <c r="F720" s="61">
        <f t="shared" si="78"/>
        <v>4.4350667923858111E-2</v>
      </c>
      <c r="G720" s="61">
        <f t="shared" si="82"/>
        <v>0.12856010847250862</v>
      </c>
      <c r="H720" s="61">
        <f t="shared" si="83"/>
        <v>1.4221020857722916E-3</v>
      </c>
      <c r="I720" s="61">
        <f t="shared" si="79"/>
        <v>1.8677927993642571E-2</v>
      </c>
      <c r="J720" s="72">
        <f t="shared" si="80"/>
        <v>148660.13855192348</v>
      </c>
      <c r="K720" s="73" t="str">
        <f t="shared" si="81"/>
        <v/>
      </c>
    </row>
    <row r="721" spans="2:11" x14ac:dyDescent="0.3">
      <c r="B721" s="57">
        <f>'Historical Data'!B716</f>
        <v>41961</v>
      </c>
      <c r="C721" s="58">
        <f>'Historical Data'!D716</f>
        <v>155.59925799999999</v>
      </c>
      <c r="D721" s="61">
        <f t="shared" si="77"/>
        <v>-1.2274009999999862</v>
      </c>
      <c r="E721" s="58">
        <f>'Historical Data'!E716</f>
        <v>8.3343967982436826</v>
      </c>
      <c r="F721" s="61">
        <f t="shared" si="78"/>
        <v>4.2915261831035778E-2</v>
      </c>
      <c r="G721" s="61">
        <f t="shared" si="82"/>
        <v>0.52936888194573206</v>
      </c>
      <c r="H721" s="61">
        <f t="shared" si="83"/>
        <v>2.4112105207215018E-2</v>
      </c>
      <c r="I721" s="61">
        <f t="shared" si="79"/>
        <v>1.8073418233171771E-2</v>
      </c>
      <c r="J721" s="72">
        <f t="shared" si="80"/>
        <v>571554.40538611892</v>
      </c>
      <c r="K721" s="73" t="str">
        <f t="shared" si="81"/>
        <v/>
      </c>
    </row>
    <row r="722" spans="2:11" x14ac:dyDescent="0.3">
      <c r="B722" s="57">
        <f>'Historical Data'!B717</f>
        <v>41960</v>
      </c>
      <c r="C722" s="58">
        <f>'Historical Data'!D717</f>
        <v>157.52804599999999</v>
      </c>
      <c r="D722" s="61">
        <f t="shared" si="77"/>
        <v>-1.9287879999999973</v>
      </c>
      <c r="E722" s="58">
        <f>'Historical Data'!E717</f>
        <v>8.2980261750827253</v>
      </c>
      <c r="F722" s="61">
        <f t="shared" si="78"/>
        <v>3.6370623160957294E-2</v>
      </c>
      <c r="G722" s="61">
        <f t="shared" si="82"/>
        <v>0.83187185530267183</v>
      </c>
      <c r="H722" s="61">
        <f t="shared" si="83"/>
        <v>5.95430634662606E-2</v>
      </c>
      <c r="I722" s="61">
        <f t="shared" si="79"/>
        <v>1.5317196161522287E-2</v>
      </c>
      <c r="J722" s="72">
        <f t="shared" si="80"/>
        <v>906732.11493045464</v>
      </c>
      <c r="K722" s="73" t="str">
        <f t="shared" si="81"/>
        <v/>
      </c>
    </row>
    <row r="723" spans="2:11" x14ac:dyDescent="0.3">
      <c r="B723" s="57">
        <f>'Historical Data'!B718</f>
        <v>41959</v>
      </c>
      <c r="C723" s="58">
        <f>'Historical Data'!D718</f>
        <v>156.905563</v>
      </c>
      <c r="D723" s="61">
        <f t="shared" si="77"/>
        <v>0.62248299999998835</v>
      </c>
      <c r="E723" s="58">
        <f>'Historical Data'!E718</f>
        <v>8.27002181816502</v>
      </c>
      <c r="F723" s="61">
        <f t="shared" si="78"/>
        <v>2.8004356917705309E-2</v>
      </c>
      <c r="G723" s="61">
        <f t="shared" si="82"/>
        <v>-0.26847226761280352</v>
      </c>
      <c r="H723" s="61">
        <f t="shared" si="83"/>
        <v>6.2017916941731373E-3</v>
      </c>
      <c r="I723" s="61">
        <f t="shared" si="79"/>
        <v>1.1793810251407463E-2</v>
      </c>
      <c r="J723" s="72">
        <f t="shared" si="80"/>
        <v>-250476.66566722293</v>
      </c>
      <c r="K723" s="73" t="str">
        <f t="shared" si="81"/>
        <v/>
      </c>
    </row>
    <row r="724" spans="2:11" x14ac:dyDescent="0.3">
      <c r="B724" s="57">
        <f>'Historical Data'!B719</f>
        <v>41958</v>
      </c>
      <c r="C724" s="58">
        <f>'Historical Data'!D719</f>
        <v>155.45022599999999</v>
      </c>
      <c r="D724" s="61">
        <f t="shared" si="77"/>
        <v>1.4553370000000143</v>
      </c>
      <c r="E724" s="58">
        <f>'Historical Data'!E719</f>
        <v>8.2373850252883667</v>
      </c>
      <c r="F724" s="61">
        <f t="shared" si="78"/>
        <v>3.2636792876653331E-2</v>
      </c>
      <c r="G724" s="61">
        <f t="shared" si="82"/>
        <v>-0.62767597593962532</v>
      </c>
      <c r="H724" s="61">
        <f t="shared" si="83"/>
        <v>3.3899190382909256E-2</v>
      </c>
      <c r="I724" s="61">
        <f t="shared" si="79"/>
        <v>1.3744723491878564E-2</v>
      </c>
      <c r="J724" s="72">
        <f t="shared" si="80"/>
        <v>-580032.06206483743</v>
      </c>
      <c r="K724" s="73" t="str">
        <f t="shared" si="81"/>
        <v/>
      </c>
    </row>
    <row r="725" spans="2:11" x14ac:dyDescent="0.3">
      <c r="B725" s="57">
        <f>'Historical Data'!B720</f>
        <v>41957</v>
      </c>
      <c r="C725" s="58">
        <f>'Historical Data'!D720</f>
        <v>156.879288</v>
      </c>
      <c r="D725" s="61">
        <f t="shared" si="77"/>
        <v>-1.429062000000016</v>
      </c>
      <c r="E725" s="58">
        <f>'Historical Data'!E720</f>
        <v>8.1966443919434813</v>
      </c>
      <c r="F725" s="61">
        <f t="shared" si="78"/>
        <v>4.0740633344885424E-2</v>
      </c>
      <c r="G725" s="61">
        <f t="shared" si="82"/>
        <v>0.61634376472819297</v>
      </c>
      <c r="H725" s="61">
        <f t="shared" si="83"/>
        <v>3.2686191934422931E-2</v>
      </c>
      <c r="I725" s="61">
        <f t="shared" si="79"/>
        <v>1.7157590892150142E-2</v>
      </c>
      <c r="J725" s="72">
        <f t="shared" si="80"/>
        <v>666187.54755476606</v>
      </c>
      <c r="K725" s="73" t="str">
        <f t="shared" si="81"/>
        <v/>
      </c>
    </row>
    <row r="726" spans="2:11" x14ac:dyDescent="0.3">
      <c r="B726" s="57">
        <f>'Historical Data'!B721</f>
        <v>41956</v>
      </c>
      <c r="C726" s="58">
        <f>'Historical Data'!D721</f>
        <v>158.948318</v>
      </c>
      <c r="D726" s="61">
        <f t="shared" si="77"/>
        <v>-2.0690299999999979</v>
      </c>
      <c r="E726" s="58">
        <f>'Historical Data'!E721</f>
        <v>8.1618246480172445</v>
      </c>
      <c r="F726" s="61">
        <f t="shared" si="78"/>
        <v>3.4819743926236768E-2</v>
      </c>
      <c r="G726" s="61">
        <f t="shared" si="82"/>
        <v>0.89235718221851634</v>
      </c>
      <c r="H726" s="61">
        <f t="shared" si="83"/>
        <v>6.8516593072846826E-2</v>
      </c>
      <c r="I726" s="61">
        <f t="shared" si="79"/>
        <v>1.4664055813722411E-2</v>
      </c>
      <c r="J726" s="72">
        <f t="shared" si="80"/>
        <v>975537.83110508567</v>
      </c>
      <c r="K726" s="73" t="str">
        <f t="shared" si="81"/>
        <v/>
      </c>
    </row>
    <row r="727" spans="2:11" x14ac:dyDescent="0.3">
      <c r="B727" s="57">
        <f>'Historical Data'!B722</f>
        <v>41955</v>
      </c>
      <c r="C727" s="58">
        <f>'Historical Data'!D722</f>
        <v>161.42944299999999</v>
      </c>
      <c r="D727" s="61">
        <f t="shared" si="77"/>
        <v>-2.4811249999999916</v>
      </c>
      <c r="E727" s="58">
        <f>'Historical Data'!E722</f>
        <v>8.1374645124290677</v>
      </c>
      <c r="F727" s="61">
        <f t="shared" si="78"/>
        <v>2.4360135588176846E-2</v>
      </c>
      <c r="G727" s="61">
        <f t="shared" si="82"/>
        <v>1.0700906771443193</v>
      </c>
      <c r="H727" s="61">
        <f t="shared" si="83"/>
        <v>9.8527956125498736E-2</v>
      </c>
      <c r="I727" s="61">
        <f t="shared" si="79"/>
        <v>1.0259075674181104E-2</v>
      </c>
      <c r="J727" s="72">
        <f t="shared" si="80"/>
        <v>1178877.7089439991</v>
      </c>
      <c r="K727" s="73" t="str">
        <f t="shared" si="81"/>
        <v/>
      </c>
    </row>
    <row r="728" spans="2:11" x14ac:dyDescent="0.3">
      <c r="B728" s="57">
        <f>'Historical Data'!B723</f>
        <v>41954</v>
      </c>
      <c r="C728" s="58">
        <f>'Historical Data'!D723</f>
        <v>162.35871900000001</v>
      </c>
      <c r="D728" s="61">
        <f t="shared" si="77"/>
        <v>-0.92927600000001576</v>
      </c>
      <c r="E728" s="58">
        <f>'Historical Data'!E723</f>
        <v>8.1300153817105816</v>
      </c>
      <c r="F728" s="61">
        <f t="shared" si="78"/>
        <v>7.4491307184860744E-3</v>
      </c>
      <c r="G728" s="61">
        <f t="shared" si="82"/>
        <v>0.40078979660193853</v>
      </c>
      <c r="H728" s="61">
        <f t="shared" si="83"/>
        <v>1.382138696347414E-2</v>
      </c>
      <c r="I728" s="61">
        <f t="shared" si="79"/>
        <v>3.1371416415640397E-3</v>
      </c>
      <c r="J728" s="72">
        <f t="shared" si="80"/>
        <v>417748.32520697667</v>
      </c>
      <c r="K728" s="73" t="str">
        <f t="shared" si="81"/>
        <v/>
      </c>
    </row>
    <row r="729" spans="2:11" x14ac:dyDescent="0.3">
      <c r="B729" s="57">
        <f>'Historical Data'!B724</f>
        <v>41953</v>
      </c>
      <c r="C729" s="58">
        <f>'Historical Data'!D724</f>
        <v>162.41134600000001</v>
      </c>
      <c r="D729" s="61">
        <f t="shared" si="77"/>
        <v>-5.262700000000109E-2</v>
      </c>
      <c r="E729" s="58">
        <f>'Historical Data'!E724</f>
        <v>8.1288141347398284</v>
      </c>
      <c r="F729" s="61">
        <f t="shared" si="78"/>
        <v>1.2012469707531892E-3</v>
      </c>
      <c r="G729" s="61">
        <f t="shared" si="82"/>
        <v>2.2697631947634824E-2</v>
      </c>
      <c r="H729" s="61">
        <f t="shared" si="83"/>
        <v>4.4328130114208829E-5</v>
      </c>
      <c r="I729" s="61">
        <f t="shared" si="79"/>
        <v>5.0589552474901097E-4</v>
      </c>
      <c r="J729" s="72">
        <f t="shared" si="80"/>
        <v>23247.855602498043</v>
      </c>
      <c r="K729" s="73" t="str">
        <f t="shared" si="81"/>
        <v/>
      </c>
    </row>
    <row r="730" spans="2:11" x14ac:dyDescent="0.3">
      <c r="B730" s="57">
        <f>'Historical Data'!B725</f>
        <v>41952</v>
      </c>
      <c r="C730" s="58">
        <f>'Historical Data'!D725</f>
        <v>161.72747799999999</v>
      </c>
      <c r="D730" s="61">
        <f t="shared" si="77"/>
        <v>0.68386800000001813</v>
      </c>
      <c r="E730" s="58">
        <f>'Historical Data'!E725</f>
        <v>8.1247973740706243</v>
      </c>
      <c r="F730" s="61">
        <f t="shared" si="78"/>
        <v>4.0167606692040891E-3</v>
      </c>
      <c r="G730" s="61">
        <f t="shared" si="82"/>
        <v>-0.2949471595334186</v>
      </c>
      <c r="H730" s="61">
        <f t="shared" si="83"/>
        <v>7.4852575706988601E-3</v>
      </c>
      <c r="I730" s="61">
        <f t="shared" si="79"/>
        <v>1.6916265314401388E-3</v>
      </c>
      <c r="J730" s="72">
        <f t="shared" si="80"/>
        <v>-285770.27543127962</v>
      </c>
      <c r="K730" s="73" t="str">
        <f t="shared" si="81"/>
        <v/>
      </c>
    </row>
    <row r="731" spans="2:11" x14ac:dyDescent="0.3">
      <c r="B731" s="57">
        <f>'Historical Data'!B726</f>
        <v>41951</v>
      </c>
      <c r="C731" s="58">
        <f>'Historical Data'!D726</f>
        <v>160.605301</v>
      </c>
      <c r="D731" s="61">
        <f t="shared" si="77"/>
        <v>1.1221769999999935</v>
      </c>
      <c r="E731" s="58">
        <f>'Historical Data'!E726</f>
        <v>8.1286011491720576</v>
      </c>
      <c r="F731" s="61">
        <f t="shared" si="78"/>
        <v>-3.8037751014332599E-3</v>
      </c>
      <c r="G731" s="61">
        <f t="shared" si="82"/>
        <v>-0.48398655682635017</v>
      </c>
      <c r="H731" s="61">
        <f t="shared" si="83"/>
        <v>2.0155097842896822E-2</v>
      </c>
      <c r="I731" s="61">
        <f t="shared" si="79"/>
        <v>-1.6019293682466027E-3</v>
      </c>
      <c r="J731" s="72">
        <f t="shared" si="80"/>
        <v>-465433.38835169998</v>
      </c>
      <c r="K731" s="73" t="str">
        <f t="shared" si="81"/>
        <v/>
      </c>
    </row>
    <row r="732" spans="2:11" x14ac:dyDescent="0.3">
      <c r="B732" s="57">
        <f>'Historical Data'!B727</f>
        <v>41950</v>
      </c>
      <c r="C732" s="58">
        <f>'Historical Data'!D727</f>
        <v>159.74614</v>
      </c>
      <c r="D732" s="61">
        <f t="shared" si="77"/>
        <v>0.85916100000000029</v>
      </c>
      <c r="E732" s="58">
        <f>'Historical Data'!E727</f>
        <v>8.132052663645327</v>
      </c>
      <c r="F732" s="61">
        <f t="shared" si="78"/>
        <v>-3.4515144732694125E-3</v>
      </c>
      <c r="G732" s="61">
        <f t="shared" si="82"/>
        <v>-0.37054972089918647</v>
      </c>
      <c r="H732" s="61">
        <f t="shared" si="83"/>
        <v>1.1814389752858877E-2</v>
      </c>
      <c r="I732" s="61">
        <f t="shared" si="79"/>
        <v>-1.4535776307003853E-3</v>
      </c>
      <c r="J732" s="72">
        <f t="shared" si="80"/>
        <v>-360188.90877702797</v>
      </c>
      <c r="K732" s="73" t="str">
        <f t="shared" si="81"/>
        <v/>
      </c>
    </row>
    <row r="733" spans="2:11" x14ac:dyDescent="0.3">
      <c r="B733" s="57">
        <f>'Historical Data'!B728</f>
        <v>41949</v>
      </c>
      <c r="C733" s="58">
        <f>'Historical Data'!D728</f>
        <v>160.920929</v>
      </c>
      <c r="D733" s="61">
        <f t="shared" si="77"/>
        <v>-1.1747890000000041</v>
      </c>
      <c r="E733" s="58">
        <f>'Historical Data'!E728</f>
        <v>8.1330187766095818</v>
      </c>
      <c r="F733" s="61">
        <f t="shared" si="78"/>
        <v>-9.6611296425486159E-4</v>
      </c>
      <c r="G733" s="61">
        <f t="shared" si="82"/>
        <v>0.50667771938604722</v>
      </c>
      <c r="H733" s="61">
        <f t="shared" si="83"/>
        <v>2.2089298660573665E-2</v>
      </c>
      <c r="I733" s="61">
        <f t="shared" si="79"/>
        <v>-4.0687072427086755E-4</v>
      </c>
      <c r="J733" s="72">
        <f t="shared" si="80"/>
        <v>528360.14732235007</v>
      </c>
      <c r="K733" s="73" t="str">
        <f t="shared" si="81"/>
        <v/>
      </c>
    </row>
    <row r="734" spans="2:11" x14ac:dyDescent="0.3">
      <c r="B734" s="57">
        <f>'Historical Data'!B729</f>
        <v>41948</v>
      </c>
      <c r="C734" s="58">
        <f>'Historical Data'!D729</f>
        <v>160.50010700000001</v>
      </c>
      <c r="D734" s="61">
        <f t="shared" si="77"/>
        <v>0.42082199999998693</v>
      </c>
      <c r="E734" s="58">
        <f>'Historical Data'!E729</f>
        <v>8.1289771904409296</v>
      </c>
      <c r="F734" s="61">
        <f t="shared" si="78"/>
        <v>4.0415861686522447E-3</v>
      </c>
      <c r="G734" s="61">
        <f t="shared" si="82"/>
        <v>-0.18149738483035491</v>
      </c>
      <c r="H734" s="61">
        <f t="shared" si="83"/>
        <v>2.8343864064171356E-3</v>
      </c>
      <c r="I734" s="61">
        <f t="shared" si="79"/>
        <v>1.7020815913705762E-3</v>
      </c>
      <c r="J734" s="72">
        <f t="shared" si="80"/>
        <v>-176960.91683256716</v>
      </c>
      <c r="K734" s="73" t="str">
        <f t="shared" si="81"/>
        <v/>
      </c>
    </row>
    <row r="735" spans="2:11" x14ac:dyDescent="0.3">
      <c r="B735" s="57">
        <f>'Historical Data'!B730</f>
        <v>41947</v>
      </c>
      <c r="C735" s="58">
        <f>'Historical Data'!D730</f>
        <v>160.333496</v>
      </c>
      <c r="D735" s="61">
        <f t="shared" si="77"/>
        <v>0.16661100000001738</v>
      </c>
      <c r="E735" s="58">
        <f>'Historical Data'!E730</f>
        <v>8.120383108248733</v>
      </c>
      <c r="F735" s="61">
        <f t="shared" si="78"/>
        <v>8.5940821921965949E-3</v>
      </c>
      <c r="G735" s="61">
        <f t="shared" si="82"/>
        <v>-7.1858079625053708E-2</v>
      </c>
      <c r="H735" s="61">
        <f t="shared" si="83"/>
        <v>4.4429305686462771E-4</v>
      </c>
      <c r="I735" s="61">
        <f t="shared" si="79"/>
        <v>3.6193287693632127E-3</v>
      </c>
      <c r="J735" s="72">
        <f t="shared" si="80"/>
        <v>-67794.457798825868</v>
      </c>
      <c r="K735" s="73" t="str">
        <f t="shared" si="81"/>
        <v/>
      </c>
    </row>
    <row r="736" spans="2:11" x14ac:dyDescent="0.3">
      <c r="B736" s="57">
        <f>'Historical Data'!B731</f>
        <v>41946</v>
      </c>
      <c r="C736" s="58">
        <f>'Historical Data'!D731</f>
        <v>157.79982000000001</v>
      </c>
      <c r="D736" s="61">
        <f t="shared" si="77"/>
        <v>2.5336759999999856</v>
      </c>
      <c r="E736" s="58">
        <f>'Historical Data'!E731</f>
        <v>8.109968038940039</v>
      </c>
      <c r="F736" s="61">
        <f t="shared" si="78"/>
        <v>1.0415069308693958E-2</v>
      </c>
      <c r="G736" s="61">
        <f t="shared" si="82"/>
        <v>-1.0927555308597126</v>
      </c>
      <c r="H736" s="61">
        <f t="shared" si="83"/>
        <v>0.1027458618922522</v>
      </c>
      <c r="I736" s="61">
        <f t="shared" si="79"/>
        <v>4.3862228846374479E-3</v>
      </c>
      <c r="J736" s="72">
        <f t="shared" si="80"/>
        <v>-985623.44608282298</v>
      </c>
      <c r="K736" s="73" t="str">
        <f t="shared" si="81"/>
        <v/>
      </c>
    </row>
    <row r="737" spans="2:11" x14ac:dyDescent="0.3">
      <c r="B737" s="57">
        <f>'Historical Data'!B732</f>
        <v>41945</v>
      </c>
      <c r="C737" s="58">
        <f>'Historical Data'!D732</f>
        <v>157.808594</v>
      </c>
      <c r="D737" s="61">
        <f t="shared" si="77"/>
        <v>-8.7739999999882912E-3</v>
      </c>
      <c r="E737" s="58">
        <f>'Historical Data'!E732</f>
        <v>8.0854316900625118</v>
      </c>
      <c r="F737" s="61">
        <f t="shared" si="78"/>
        <v>2.4536348877527203E-2</v>
      </c>
      <c r="G737" s="61">
        <f t="shared" si="82"/>
        <v>3.7841606534341318E-3</v>
      </c>
      <c r="H737" s="61">
        <f t="shared" si="83"/>
        <v>1.2321325889778613E-6</v>
      </c>
      <c r="I737" s="61">
        <f t="shared" si="79"/>
        <v>1.0333286487322846E-2</v>
      </c>
      <c r="J737" s="72">
        <f t="shared" si="80"/>
        <v>14118.679273345955</v>
      </c>
      <c r="K737" s="73" t="str">
        <f t="shared" si="81"/>
        <v/>
      </c>
    </row>
    <row r="738" spans="2:11" x14ac:dyDescent="0.3">
      <c r="B738" s="57">
        <f>'Historical Data'!B733</f>
        <v>41944</v>
      </c>
      <c r="C738" s="58">
        <f>'Historical Data'!D733</f>
        <v>157.09848</v>
      </c>
      <c r="D738" s="61">
        <f t="shared" si="77"/>
        <v>0.71011400000000435</v>
      </c>
      <c r="E738" s="58">
        <f>'Historical Data'!E733</f>
        <v>8.0583246389467291</v>
      </c>
      <c r="F738" s="61">
        <f t="shared" si="78"/>
        <v>2.710705111578271E-2</v>
      </c>
      <c r="G738" s="61">
        <f t="shared" si="82"/>
        <v>-0.30626686326149161</v>
      </c>
      <c r="H738" s="61">
        <f t="shared" si="83"/>
        <v>8.0708325001420406E-3</v>
      </c>
      <c r="I738" s="61">
        <f t="shared" si="79"/>
        <v>1.1415917111548522E-2</v>
      </c>
      <c r="J738" s="72">
        <f t="shared" si="80"/>
        <v>-286780.113649801</v>
      </c>
      <c r="K738" s="73" t="str">
        <f t="shared" si="81"/>
        <v/>
      </c>
    </row>
    <row r="739" spans="2:11" x14ac:dyDescent="0.3">
      <c r="B739" s="57">
        <f>'Historical Data'!B734</f>
        <v>41943</v>
      </c>
      <c r="C739" s="58">
        <f>'Historical Data'!D734</f>
        <v>155.090744</v>
      </c>
      <c r="D739" s="61">
        <f t="shared" si="77"/>
        <v>2.0077359999999942</v>
      </c>
      <c r="E739" s="58">
        <f>'Historical Data'!E734</f>
        <v>8.0218690343670129</v>
      </c>
      <c r="F739" s="61">
        <f t="shared" si="78"/>
        <v>3.6455604579716194E-2</v>
      </c>
      <c r="G739" s="61">
        <f t="shared" si="82"/>
        <v>-0.8659215379180929</v>
      </c>
      <c r="H739" s="61">
        <f t="shared" si="83"/>
        <v>6.4517183031116532E-2</v>
      </c>
      <c r="I739" s="61">
        <f t="shared" si="79"/>
        <v>1.5352985404270589E-2</v>
      </c>
      <c r="J739" s="72">
        <f t="shared" si="80"/>
        <v>-786051.36948270584</v>
      </c>
      <c r="K739" s="73" t="str">
        <f t="shared" si="81"/>
        <v/>
      </c>
    </row>
    <row r="740" spans="2:11" x14ac:dyDescent="0.3">
      <c r="B740" s="57">
        <f>'Historical Data'!B735</f>
        <v>41942</v>
      </c>
      <c r="C740" s="58">
        <f>'Historical Data'!D735</f>
        <v>157.20109600000001</v>
      </c>
      <c r="D740" s="61">
        <f t="shared" si="77"/>
        <v>-2.110352000000006</v>
      </c>
      <c r="E740" s="58">
        <f>'Historical Data'!E735</f>
        <v>7.9727635759922055</v>
      </c>
      <c r="F740" s="61">
        <f t="shared" si="78"/>
        <v>4.9105458374807398E-2</v>
      </c>
      <c r="G740" s="61">
        <f t="shared" si="82"/>
        <v>0.91017905212066408</v>
      </c>
      <c r="H740" s="61">
        <f t="shared" si="83"/>
        <v>7.1280704749991292E-2</v>
      </c>
      <c r="I740" s="61">
        <f t="shared" si="79"/>
        <v>2.0680369846833142E-2</v>
      </c>
      <c r="J740" s="72">
        <f t="shared" si="80"/>
        <v>1002140.1267174885</v>
      </c>
      <c r="K740" s="73" t="str">
        <f t="shared" si="81"/>
        <v/>
      </c>
    </row>
    <row r="741" spans="2:11" x14ac:dyDescent="0.3">
      <c r="B741" s="57">
        <f>'Historical Data'!B736</f>
        <v>41941</v>
      </c>
      <c r="C741" s="58">
        <f>'Historical Data'!D736</f>
        <v>156.294174</v>
      </c>
      <c r="D741" s="61">
        <f t="shared" si="77"/>
        <v>0.90692200000000867</v>
      </c>
      <c r="E741" s="58">
        <f>'Historical Data'!E736</f>
        <v>7.9384330750371994</v>
      </c>
      <c r="F741" s="61">
        <f t="shared" si="78"/>
        <v>3.4330500955006116E-2</v>
      </c>
      <c r="G741" s="61">
        <f t="shared" si="82"/>
        <v>-0.39114868339849584</v>
      </c>
      <c r="H741" s="61">
        <f t="shared" si="83"/>
        <v>1.3164429968799737E-2</v>
      </c>
      <c r="I741" s="61">
        <f t="shared" si="79"/>
        <v>1.4458015061332161E-2</v>
      </c>
      <c r="J741" s="72">
        <f t="shared" si="80"/>
        <v>-363526.23836836393</v>
      </c>
      <c r="K741" s="73" t="str">
        <f t="shared" si="81"/>
        <v/>
      </c>
    </row>
    <row r="742" spans="2:11" x14ac:dyDescent="0.3">
      <c r="B742" s="57">
        <f>'Historical Data'!B737</f>
        <v>41940</v>
      </c>
      <c r="C742" s="58">
        <f>'Historical Data'!D737</f>
        <v>156.276749</v>
      </c>
      <c r="D742" s="61">
        <f t="shared" si="77"/>
        <v>1.742500000000291E-2</v>
      </c>
      <c r="E742" s="58">
        <f>'Historical Data'!E737</f>
        <v>7.8940707692664054</v>
      </c>
      <c r="F742" s="61">
        <f t="shared" si="78"/>
        <v>4.436230577079403E-2</v>
      </c>
      <c r="G742" s="61">
        <f t="shared" si="82"/>
        <v>-7.5152723257566395E-3</v>
      </c>
      <c r="H742" s="61">
        <f t="shared" si="83"/>
        <v>4.859680952152907E-6</v>
      </c>
      <c r="I742" s="61">
        <f t="shared" si="79"/>
        <v>1.8682829179515199E-2</v>
      </c>
      <c r="J742" s="72">
        <f t="shared" si="80"/>
        <v>11172.416534710712</v>
      </c>
      <c r="K742" s="73" t="str">
        <f t="shared" si="81"/>
        <v/>
      </c>
    </row>
    <row r="743" spans="2:11" x14ac:dyDescent="0.3">
      <c r="B743" s="57">
        <f>'Historical Data'!B738</f>
        <v>41939</v>
      </c>
      <c r="C743" s="58">
        <f>'Historical Data'!D738</f>
        <v>157.096451</v>
      </c>
      <c r="D743" s="61">
        <f t="shared" si="77"/>
        <v>-0.81970200000000659</v>
      </c>
      <c r="E743" s="58">
        <f>'Historical Data'!E738</f>
        <v>7.8512923795879539</v>
      </c>
      <c r="F743" s="61">
        <f t="shared" si="78"/>
        <v>4.2778389678451489E-2</v>
      </c>
      <c r="G743" s="61">
        <f t="shared" si="82"/>
        <v>0.35353134897941979</v>
      </c>
      <c r="H743" s="61">
        <f t="shared" si="83"/>
        <v>1.0754102556389849E-2</v>
      </c>
      <c r="I743" s="61">
        <f t="shared" si="79"/>
        <v>1.801577562416545E-2</v>
      </c>
      <c r="J743" s="72">
        <f t="shared" si="80"/>
        <v>382301.2271599751</v>
      </c>
      <c r="K743" s="73" t="str">
        <f t="shared" si="81"/>
        <v/>
      </c>
    </row>
    <row r="744" spans="2:11" x14ac:dyDescent="0.3">
      <c r="B744" s="57">
        <f>'Historical Data'!B739</f>
        <v>41938</v>
      </c>
      <c r="C744" s="58">
        <f>'Historical Data'!D739</f>
        <v>158.81433100000001</v>
      </c>
      <c r="D744" s="61">
        <f t="shared" si="77"/>
        <v>-1.7178800000000081</v>
      </c>
      <c r="E744" s="58">
        <f>'Historical Data'!E739</f>
        <v>7.815519190528061</v>
      </c>
      <c r="F744" s="61">
        <f t="shared" si="78"/>
        <v>3.5773189059892907E-2</v>
      </c>
      <c r="G744" s="61">
        <f t="shared" si="82"/>
        <v>0.74090881050035695</v>
      </c>
      <c r="H744" s="61">
        <f t="shared" si="83"/>
        <v>4.7233250232734968E-2</v>
      </c>
      <c r="I744" s="61">
        <f t="shared" si="79"/>
        <v>1.5065591582764085E-2</v>
      </c>
      <c r="J744" s="72">
        <f t="shared" si="80"/>
        <v>803207.65231585596</v>
      </c>
      <c r="K744" s="73" t="str">
        <f t="shared" si="81"/>
        <v/>
      </c>
    </row>
    <row r="745" spans="2:11" x14ac:dyDescent="0.3">
      <c r="B745" s="57">
        <f>'Historical Data'!B740</f>
        <v>41937</v>
      </c>
      <c r="C745" s="58">
        <f>'Historical Data'!D740</f>
        <v>154.654785</v>
      </c>
      <c r="D745" s="61">
        <f t="shared" si="77"/>
        <v>4.159546000000006</v>
      </c>
      <c r="E745" s="58">
        <f>'Historical Data'!E740</f>
        <v>7.7933864405186588</v>
      </c>
      <c r="F745" s="61">
        <f t="shared" si="78"/>
        <v>2.213275000940218E-2</v>
      </c>
      <c r="G745" s="61">
        <f t="shared" si="82"/>
        <v>-1.7939811157249097</v>
      </c>
      <c r="H745" s="61">
        <f t="shared" si="83"/>
        <v>0.276919824248758</v>
      </c>
      <c r="I745" s="61">
        <f t="shared" si="79"/>
        <v>9.3210301068436374E-3</v>
      </c>
      <c r="J745" s="72">
        <f t="shared" si="80"/>
        <v>-1507740.261369308</v>
      </c>
      <c r="K745" s="73">
        <f t="shared" si="81"/>
        <v>-1507740.261369308</v>
      </c>
    </row>
    <row r="746" spans="2:11" x14ac:dyDescent="0.3">
      <c r="B746" s="57">
        <f>'Historical Data'!B741</f>
        <v>41936</v>
      </c>
      <c r="C746" s="58">
        <f>'Historical Data'!D741</f>
        <v>154.21873500000001</v>
      </c>
      <c r="D746" s="61">
        <f t="shared" si="77"/>
        <v>0.4360499999999945</v>
      </c>
      <c r="E746" s="58">
        <f>'Historical Data'!E741</f>
        <v>7.7457465751888872</v>
      </c>
      <c r="F746" s="61">
        <f t="shared" si="78"/>
        <v>4.7639865329771602E-2</v>
      </c>
      <c r="G746" s="61">
        <f t="shared" si="82"/>
        <v>-0.18806510746890065</v>
      </c>
      <c r="H746" s="61">
        <f t="shared" si="83"/>
        <v>3.0432299262264577E-3</v>
      </c>
      <c r="I746" s="61">
        <f t="shared" si="79"/>
        <v>2.0063147093611962E-2</v>
      </c>
      <c r="J746" s="72">
        <f t="shared" si="80"/>
        <v>-164958.73044906222</v>
      </c>
      <c r="K746" s="73" t="str">
        <f t="shared" si="81"/>
        <v/>
      </c>
    </row>
    <row r="747" spans="2:11" x14ac:dyDescent="0.3">
      <c r="B747" s="57">
        <f>'Historical Data'!B742</f>
        <v>41935</v>
      </c>
      <c r="C747" s="58">
        <f>'Historical Data'!D742</f>
        <v>155.04718</v>
      </c>
      <c r="D747" s="61">
        <f t="shared" si="77"/>
        <v>-0.82844499999998789</v>
      </c>
      <c r="E747" s="58">
        <f>'Historical Data'!E742</f>
        <v>7.6927322172680261</v>
      </c>
      <c r="F747" s="61">
        <f t="shared" si="78"/>
        <v>5.3014357920861066E-2</v>
      </c>
      <c r="G747" s="61">
        <f t="shared" si="82"/>
        <v>0.35730213956443779</v>
      </c>
      <c r="H747" s="61">
        <f t="shared" si="83"/>
        <v>1.0984734047578923E-2</v>
      </c>
      <c r="I747" s="61">
        <f t="shared" si="79"/>
        <v>2.2326571531572532E-2</v>
      </c>
      <c r="J747" s="72">
        <f t="shared" si="80"/>
        <v>390613.44514358928</v>
      </c>
      <c r="K747" s="73" t="str">
        <f t="shared" si="81"/>
        <v/>
      </c>
    </row>
    <row r="748" spans="2:11" x14ac:dyDescent="0.3">
      <c r="B748" s="57">
        <f>'Historical Data'!B743</f>
        <v>41934</v>
      </c>
      <c r="C748" s="58">
        <f>'Historical Data'!D743</f>
        <v>153.27693199999999</v>
      </c>
      <c r="D748" s="61">
        <f t="shared" si="77"/>
        <v>1.7702480000000094</v>
      </c>
      <c r="E748" s="58">
        <f>'Historical Data'!E743</f>
        <v>7.6390658904050381</v>
      </c>
      <c r="F748" s="61">
        <f t="shared" si="78"/>
        <v>5.3666326862988001E-2</v>
      </c>
      <c r="G748" s="61">
        <f t="shared" si="82"/>
        <v>-0.76349473768286302</v>
      </c>
      <c r="H748" s="61">
        <f t="shared" si="83"/>
        <v>5.0156867954233034E-2</v>
      </c>
      <c r="I748" s="61">
        <f t="shared" si="79"/>
        <v>2.2601143021139379E-2</v>
      </c>
      <c r="J748" s="72">
        <f t="shared" si="80"/>
        <v>-690736.72670749063</v>
      </c>
      <c r="K748" s="73" t="str">
        <f t="shared" si="81"/>
        <v/>
      </c>
    </row>
    <row r="749" spans="2:11" x14ac:dyDescent="0.3">
      <c r="B749" s="57">
        <f>'Historical Data'!B744</f>
        <v>41933</v>
      </c>
      <c r="C749" s="58">
        <f>'Historical Data'!D744</f>
        <v>152.57933</v>
      </c>
      <c r="D749" s="61">
        <f t="shared" si="77"/>
        <v>0.69760199999998918</v>
      </c>
      <c r="E749" s="58">
        <f>'Historical Data'!E744</f>
        <v>7.5719692101188576</v>
      </c>
      <c r="F749" s="61">
        <f t="shared" si="78"/>
        <v>6.7096680286180543E-2</v>
      </c>
      <c r="G749" s="61">
        <f t="shared" si="82"/>
        <v>-0.30087053113294271</v>
      </c>
      <c r="H749" s="61">
        <f t="shared" si="83"/>
        <v>7.7889267289499515E-3</v>
      </c>
      <c r="I749" s="61">
        <f t="shared" si="79"/>
        <v>2.8257228620531621E-2</v>
      </c>
      <c r="J749" s="72">
        <f t="shared" si="80"/>
        <v>-264824.3757834612</v>
      </c>
      <c r="K749" s="73" t="str">
        <f t="shared" si="81"/>
        <v/>
      </c>
    </row>
    <row r="750" spans="2:11" x14ac:dyDescent="0.3">
      <c r="B750" s="57">
        <f>'Historical Data'!B745</f>
        <v>41932</v>
      </c>
      <c r="C750" s="58">
        <f>'Historical Data'!D745</f>
        <v>150.73936499999999</v>
      </c>
      <c r="D750" s="61">
        <f t="shared" si="77"/>
        <v>1.8399650000000065</v>
      </c>
      <c r="E750" s="58">
        <f>'Historical Data'!E745</f>
        <v>7.4949809083594916</v>
      </c>
      <c r="F750" s="61">
        <f t="shared" si="78"/>
        <v>7.6988301759365996E-2</v>
      </c>
      <c r="G750" s="61">
        <f t="shared" si="82"/>
        <v>-0.79356315895888407</v>
      </c>
      <c r="H750" s="61">
        <f t="shared" si="83"/>
        <v>5.4185278282287815E-2</v>
      </c>
      <c r="I750" s="61">
        <f t="shared" si="79"/>
        <v>3.2423005648596154E-2</v>
      </c>
      <c r="J750" s="72">
        <f t="shared" si="80"/>
        <v>-706954.8750280001</v>
      </c>
      <c r="K750" s="73" t="str">
        <f t="shared" si="81"/>
        <v/>
      </c>
    </row>
    <row r="751" spans="2:11" x14ac:dyDescent="0.3">
      <c r="B751" s="57">
        <f>'Historical Data'!B746</f>
        <v>41931</v>
      </c>
      <c r="C751" s="58">
        <f>'Historical Data'!D746</f>
        <v>151.54161099999999</v>
      </c>
      <c r="D751" s="61">
        <f t="shared" si="77"/>
        <v>-0.80224599999999668</v>
      </c>
      <c r="E751" s="58">
        <f>'Historical Data'!E746</f>
        <v>7.3969015937127285</v>
      </c>
      <c r="F751" s="61">
        <f t="shared" si="78"/>
        <v>9.8079314646763116E-2</v>
      </c>
      <c r="G751" s="61">
        <f t="shared" si="82"/>
        <v>0.34600270658524701</v>
      </c>
      <c r="H751" s="61">
        <f t="shared" si="83"/>
        <v>1.030095061585031E-2</v>
      </c>
      <c r="I751" s="61">
        <f t="shared" si="79"/>
        <v>4.1305316523825963E-2</v>
      </c>
      <c r="J751" s="72">
        <f t="shared" si="80"/>
        <v>397608.97372492327</v>
      </c>
      <c r="K751" s="73" t="str">
        <f t="shared" si="81"/>
        <v/>
      </c>
    </row>
    <row r="752" spans="2:11" x14ac:dyDescent="0.3">
      <c r="B752" s="57">
        <f>'Historical Data'!B747</f>
        <v>41930</v>
      </c>
      <c r="C752" s="58">
        <f>'Historical Data'!D747</f>
        <v>152.45721399999999</v>
      </c>
      <c r="D752" s="61">
        <f t="shared" si="77"/>
        <v>-0.91560300000000439</v>
      </c>
      <c r="E752" s="58">
        <f>'Historical Data'!E747</f>
        <v>7.3341346012794109</v>
      </c>
      <c r="F752" s="61">
        <f t="shared" si="78"/>
        <v>6.2766992433317625E-2</v>
      </c>
      <c r="G752" s="61">
        <f t="shared" si="82"/>
        <v>0.39489273384669382</v>
      </c>
      <c r="H752" s="61">
        <f t="shared" si="83"/>
        <v>1.3417654301250139E-2</v>
      </c>
      <c r="I752" s="61">
        <f t="shared" si="79"/>
        <v>2.6433815316146653E-2</v>
      </c>
      <c r="J752" s="72">
        <f t="shared" si="80"/>
        <v>434744.20346409059</v>
      </c>
      <c r="K752" s="73" t="str">
        <f t="shared" si="81"/>
        <v/>
      </c>
    </row>
    <row r="753" spans="2:11" x14ac:dyDescent="0.3">
      <c r="B753" s="57">
        <f>'Historical Data'!B748</f>
        <v>41929</v>
      </c>
      <c r="C753" s="58">
        <f>'Historical Data'!D748</f>
        <v>162.83441199999999</v>
      </c>
      <c r="D753" s="61">
        <f t="shared" si="77"/>
        <v>-10.377197999999993</v>
      </c>
      <c r="E753" s="58">
        <f>'Historical Data'!E748</f>
        <v>7.2689169928676245</v>
      </c>
      <c r="F753" s="61">
        <f t="shared" si="78"/>
        <v>6.5217608411786365E-2</v>
      </c>
      <c r="G753" s="61">
        <f t="shared" si="82"/>
        <v>4.4756079740765609</v>
      </c>
      <c r="H753" s="61">
        <f t="shared" si="83"/>
        <v>1.7235440635376447</v>
      </c>
      <c r="I753" s="61">
        <f t="shared" si="79"/>
        <v>2.7465872575453139E-2</v>
      </c>
      <c r="J753" s="72">
        <f t="shared" si="80"/>
        <v>6226617.9101896584</v>
      </c>
      <c r="K753" s="73" t="str">
        <f t="shared" si="81"/>
        <v/>
      </c>
    </row>
    <row r="754" spans="2:11" x14ac:dyDescent="0.3">
      <c r="B754" s="57">
        <f>'Historical Data'!B749</f>
        <v>41928</v>
      </c>
      <c r="C754" s="58">
        <f>'Historical Data'!D749</f>
        <v>161.02932699999999</v>
      </c>
      <c r="D754" s="61">
        <f t="shared" si="77"/>
        <v>1.8050849999999912</v>
      </c>
      <c r="E754" s="58">
        <f>'Historical Data'!E749</f>
        <v>7.2696148955503102</v>
      </c>
      <c r="F754" s="61">
        <f t="shared" si="78"/>
        <v>-6.9790268268565825E-4</v>
      </c>
      <c r="G754" s="61">
        <f t="shared" si="82"/>
        <v>-0.77851967553148305</v>
      </c>
      <c r="H754" s="61">
        <f t="shared" si="83"/>
        <v>5.2150382598408485E-2</v>
      </c>
      <c r="I754" s="61">
        <f t="shared" si="79"/>
        <v>-2.9391611590048726E-4</v>
      </c>
      <c r="J754" s="72">
        <f t="shared" si="80"/>
        <v>-726663.20904897491</v>
      </c>
      <c r="K754" s="73" t="str">
        <f t="shared" si="81"/>
        <v/>
      </c>
    </row>
    <row r="755" spans="2:11" x14ac:dyDescent="0.3">
      <c r="B755" s="57">
        <f>'Historical Data'!B750</f>
        <v>41927</v>
      </c>
      <c r="C755" s="58">
        <f>'Historical Data'!D750</f>
        <v>163.04368600000001</v>
      </c>
      <c r="D755" s="61">
        <f t="shared" si="77"/>
        <v>-2.0143590000000131</v>
      </c>
      <c r="E755" s="58">
        <f>'Historical Data'!E750</f>
        <v>7.2551092346064916</v>
      </c>
      <c r="F755" s="61">
        <f t="shared" si="78"/>
        <v>1.4505660943818555E-2</v>
      </c>
      <c r="G755" s="61">
        <f t="shared" si="82"/>
        <v>0.86877798834068232</v>
      </c>
      <c r="H755" s="61">
        <f t="shared" si="83"/>
        <v>6.4943535972608976E-2</v>
      </c>
      <c r="I755" s="61">
        <f t="shared" si="79"/>
        <v>6.1089427350673213E-3</v>
      </c>
      <c r="J755" s="72">
        <f t="shared" si="80"/>
        <v>939830.46704835864</v>
      </c>
      <c r="K755" s="73" t="str">
        <f t="shared" si="81"/>
        <v/>
      </c>
    </row>
    <row r="756" spans="2:11" x14ac:dyDescent="0.3">
      <c r="B756" s="57">
        <f>'Historical Data'!B751</f>
        <v>41926</v>
      </c>
      <c r="C756" s="58">
        <f>'Historical Data'!D751</f>
        <v>162.33737199999999</v>
      </c>
      <c r="D756" s="61">
        <f t="shared" si="77"/>
        <v>0.70631400000002031</v>
      </c>
      <c r="E756" s="58">
        <f>'Historical Data'!E751</f>
        <v>7.2495158846512577</v>
      </c>
      <c r="F756" s="61">
        <f t="shared" si="78"/>
        <v>5.5933499552338617E-3</v>
      </c>
      <c r="G756" s="61">
        <f t="shared" si="82"/>
        <v>-0.30462795164956907</v>
      </c>
      <c r="H756" s="61">
        <f t="shared" si="83"/>
        <v>7.9846854751101388E-3</v>
      </c>
      <c r="I756" s="61">
        <f t="shared" si="79"/>
        <v>2.3555944610904479E-3</v>
      </c>
      <c r="J756" s="72">
        <f t="shared" si="80"/>
        <v>-294287.67171336844</v>
      </c>
      <c r="K756" s="73" t="str">
        <f t="shared" si="81"/>
        <v/>
      </c>
    </row>
    <row r="757" spans="2:11" x14ac:dyDescent="0.3">
      <c r="B757" s="57">
        <f>'Historical Data'!B752</f>
        <v>41925</v>
      </c>
      <c r="C757" s="58">
        <f>'Historical Data'!D752</f>
        <v>161.125214</v>
      </c>
      <c r="D757" s="61">
        <f t="shared" si="77"/>
        <v>1.2121579999999881</v>
      </c>
      <c r="E757" s="58">
        <f>'Historical Data'!E752</f>
        <v>7.2473048386888106</v>
      </c>
      <c r="F757" s="61">
        <f t="shared" si="78"/>
        <v>2.2110459624471446E-3</v>
      </c>
      <c r="G757" s="61">
        <f t="shared" si="82"/>
        <v>-0.52279468991924849</v>
      </c>
      <c r="H757" s="61">
        <f t="shared" si="83"/>
        <v>2.3516931195004049E-2</v>
      </c>
      <c r="I757" s="61">
        <f t="shared" si="79"/>
        <v>9.3116426900542975E-4</v>
      </c>
      <c r="J757" s="72">
        <f t="shared" si="80"/>
        <v>-498346.59445523907</v>
      </c>
      <c r="K757" s="73" t="str">
        <f t="shared" si="81"/>
        <v/>
      </c>
    </row>
    <row r="758" spans="2:11" x14ac:dyDescent="0.3">
      <c r="B758" s="57">
        <f>'Historical Data'!B753</f>
        <v>41924</v>
      </c>
      <c r="C758" s="58">
        <f>'Historical Data'!D753</f>
        <v>158.116714</v>
      </c>
      <c r="D758" s="61">
        <f t="shared" si="77"/>
        <v>3.008499999999998</v>
      </c>
      <c r="E758" s="58">
        <f>'Historical Data'!E753</f>
        <v>7.2458136865093872</v>
      </c>
      <c r="F758" s="61">
        <f t="shared" si="78"/>
        <v>1.4911521794234162E-3</v>
      </c>
      <c r="G758" s="61">
        <f t="shared" si="82"/>
        <v>-1.2975435748657136</v>
      </c>
      <c r="H758" s="61">
        <f t="shared" si="83"/>
        <v>0.14486458146265715</v>
      </c>
      <c r="I758" s="61">
        <f t="shared" si="79"/>
        <v>6.2798677762079824E-4</v>
      </c>
      <c r="J758" s="72">
        <f t="shared" si="80"/>
        <v>-1152051.0066254355</v>
      </c>
      <c r="K758" s="73">
        <f t="shared" si="81"/>
        <v>-1152051.0066254355</v>
      </c>
    </row>
    <row r="759" spans="2:11" x14ac:dyDescent="0.3">
      <c r="B759" s="57">
        <f>'Historical Data'!B754</f>
        <v>41923</v>
      </c>
      <c r="C759" s="58">
        <f>'Historical Data'!D754</f>
        <v>155.849457</v>
      </c>
      <c r="D759" s="61">
        <f t="shared" si="77"/>
        <v>2.2672570000000007</v>
      </c>
      <c r="E759" s="58">
        <f>'Historical Data'!E754</f>
        <v>7.2287386898283916</v>
      </c>
      <c r="F759" s="61">
        <f t="shared" si="78"/>
        <v>1.7074996680995547E-2</v>
      </c>
      <c r="G759" s="61">
        <f t="shared" si="82"/>
        <v>-0.97785100645481671</v>
      </c>
      <c r="H759" s="61">
        <f t="shared" si="83"/>
        <v>8.2274203620899641E-2</v>
      </c>
      <c r="I759" s="61">
        <f t="shared" si="79"/>
        <v>7.1909978683265124E-3</v>
      </c>
      <c r="J759" s="72">
        <f t="shared" si="80"/>
        <v>-888385.80496559048</v>
      </c>
      <c r="K759" s="73" t="str">
        <f t="shared" si="81"/>
        <v/>
      </c>
    </row>
    <row r="760" spans="2:11" x14ac:dyDescent="0.3">
      <c r="B760" s="57">
        <f>'Historical Data'!B755</f>
        <v>41922</v>
      </c>
      <c r="C760" s="58">
        <f>'Historical Data'!D755</f>
        <v>158.71843000000001</v>
      </c>
      <c r="D760" s="61">
        <f t="shared" si="77"/>
        <v>-2.8689730000000111</v>
      </c>
      <c r="E760" s="58">
        <f>'Historical Data'!E755</f>
        <v>7.1924418183398284</v>
      </c>
      <c r="F760" s="61">
        <f t="shared" si="78"/>
        <v>3.6296871488563198E-2</v>
      </c>
      <c r="G760" s="61">
        <f t="shared" si="82"/>
        <v>1.2373666221084354</v>
      </c>
      <c r="H760" s="61">
        <f t="shared" si="83"/>
        <v>0.13173922570690075</v>
      </c>
      <c r="I760" s="61">
        <f t="shared" si="79"/>
        <v>1.5286136236365069E-2</v>
      </c>
      <c r="J760" s="72">
        <f t="shared" si="80"/>
        <v>1384391.9840517011</v>
      </c>
      <c r="K760" s="73" t="str">
        <f t="shared" si="81"/>
        <v/>
      </c>
    </row>
    <row r="761" spans="2:11" x14ac:dyDescent="0.3">
      <c r="B761" s="57">
        <f>'Historical Data'!B756</f>
        <v>41921</v>
      </c>
      <c r="C761" s="58">
        <f>'Historical Data'!D756</f>
        <v>160.541</v>
      </c>
      <c r="D761" s="61">
        <f t="shared" si="77"/>
        <v>-1.8225699999999847</v>
      </c>
      <c r="E761" s="58">
        <f>'Historical Data'!E756</f>
        <v>7.1767526822805623</v>
      </c>
      <c r="F761" s="61">
        <f t="shared" si="78"/>
        <v>1.568913605926614E-2</v>
      </c>
      <c r="G761" s="61">
        <f t="shared" si="82"/>
        <v>0.78606082540900291</v>
      </c>
      <c r="H761" s="61">
        <f t="shared" si="83"/>
        <v>5.3165587716929232E-2</v>
      </c>
      <c r="I761" s="61">
        <f t="shared" si="79"/>
        <v>6.6073537855287886E-3</v>
      </c>
      <c r="J761" s="72">
        <f t="shared" si="80"/>
        <v>845833.7669114609</v>
      </c>
      <c r="K761" s="73" t="str">
        <f t="shared" si="81"/>
        <v/>
      </c>
    </row>
    <row r="762" spans="2:11" x14ac:dyDescent="0.3">
      <c r="B762" s="57">
        <f>'Historical Data'!B757</f>
        <v>41920</v>
      </c>
      <c r="C762" s="58">
        <f>'Historical Data'!D757</f>
        <v>160.33166499999999</v>
      </c>
      <c r="D762" s="61">
        <f t="shared" si="77"/>
        <v>0.20933500000001004</v>
      </c>
      <c r="E762" s="58">
        <f>'Historical Data'!E757</f>
        <v>7.1685436279560069</v>
      </c>
      <c r="F762" s="61">
        <f t="shared" si="78"/>
        <v>8.2090543245554315E-3</v>
      </c>
      <c r="G762" s="61">
        <f t="shared" si="82"/>
        <v>-9.0284621653490896E-2</v>
      </c>
      <c r="H762" s="61">
        <f t="shared" si="83"/>
        <v>7.0136788794728877E-4</v>
      </c>
      <c r="I762" s="61">
        <f t="shared" si="79"/>
        <v>3.4571773717857533E-3</v>
      </c>
      <c r="J762" s="72">
        <f t="shared" si="80"/>
        <v>-86126.076393757859</v>
      </c>
      <c r="K762" s="73" t="str">
        <f t="shared" si="81"/>
        <v/>
      </c>
    </row>
    <row r="763" spans="2:11" x14ac:dyDescent="0.3">
      <c r="B763" s="57">
        <f>'Historical Data'!B758</f>
        <v>41919</v>
      </c>
      <c r="C763" s="58">
        <f>'Historical Data'!D758</f>
        <v>161.290909</v>
      </c>
      <c r="D763" s="61">
        <f t="shared" si="77"/>
        <v>-0.95924400000001242</v>
      </c>
      <c r="E763" s="58">
        <f>'Historical Data'!E758</f>
        <v>7.1609694939169044</v>
      </c>
      <c r="F763" s="61">
        <f t="shared" si="78"/>
        <v>7.5741340391024536E-3</v>
      </c>
      <c r="G763" s="61">
        <f t="shared" si="82"/>
        <v>0.413714771124648</v>
      </c>
      <c r="H763" s="61">
        <f t="shared" si="83"/>
        <v>1.4727206186430255E-2</v>
      </c>
      <c r="I763" s="61">
        <f t="shared" si="79"/>
        <v>3.1897857872045829E-3</v>
      </c>
      <c r="J763" s="72">
        <f t="shared" si="80"/>
        <v>431631.76309828286</v>
      </c>
      <c r="K763" s="73" t="str">
        <f t="shared" si="81"/>
        <v/>
      </c>
    </row>
    <row r="764" spans="2:11" x14ac:dyDescent="0.3">
      <c r="B764" s="57">
        <f>'Historical Data'!B759</f>
        <v>41918</v>
      </c>
      <c r="C764" s="58">
        <f>'Historical Data'!D759</f>
        <v>162.52922100000001</v>
      </c>
      <c r="D764" s="61">
        <f t="shared" si="77"/>
        <v>-1.2383120000000076</v>
      </c>
      <c r="E764" s="58">
        <f>'Historical Data'!E759</f>
        <v>7.1467100942894044</v>
      </c>
      <c r="F764" s="61">
        <f t="shared" si="78"/>
        <v>1.4259399627500002E-2</v>
      </c>
      <c r="G764" s="61">
        <f t="shared" si="82"/>
        <v>0.53407471473462609</v>
      </c>
      <c r="H764" s="61">
        <f t="shared" si="83"/>
        <v>2.4542700487282975E-2</v>
      </c>
      <c r="I764" s="61">
        <f t="shared" si="79"/>
        <v>6.0052317573270472E-3</v>
      </c>
      <c r="J764" s="72">
        <f t="shared" si="80"/>
        <v>564622.64697923616</v>
      </c>
      <c r="K764" s="73" t="str">
        <f t="shared" si="81"/>
        <v/>
      </c>
    </row>
    <row r="765" spans="2:11" x14ac:dyDescent="0.3">
      <c r="B765" s="57">
        <f>'Historical Data'!B760</f>
        <v>41917</v>
      </c>
      <c r="C765" s="58">
        <f>'Historical Data'!D760</f>
        <v>161.48275799999999</v>
      </c>
      <c r="D765" s="61">
        <f t="shared" si="77"/>
        <v>1.046463000000017</v>
      </c>
      <c r="E765" s="58">
        <f>'Historical Data'!E760</f>
        <v>7.1338928166206088</v>
      </c>
      <c r="F765" s="61">
        <f t="shared" si="78"/>
        <v>1.281727766879559E-2</v>
      </c>
      <c r="G765" s="61">
        <f t="shared" si="82"/>
        <v>-0.45133167425119569</v>
      </c>
      <c r="H765" s="61">
        <f t="shared" si="83"/>
        <v>1.7527094949465662E-2</v>
      </c>
      <c r="I765" s="61">
        <f t="shared" si="79"/>
        <v>5.3978936638179329E-3</v>
      </c>
      <c r="J765" s="72">
        <f t="shared" si="80"/>
        <v>-428406.68563791213</v>
      </c>
      <c r="K765" s="73" t="str">
        <f t="shared" si="81"/>
        <v/>
      </c>
    </row>
    <row r="766" spans="2:11" x14ac:dyDescent="0.3">
      <c r="B766" s="57">
        <f>'Historical Data'!B761</f>
        <v>41916</v>
      </c>
      <c r="C766" s="58">
        <f>'Historical Data'!D761</f>
        <v>163.00001499999999</v>
      </c>
      <c r="D766" s="61">
        <f t="shared" si="77"/>
        <v>-1.5172570000000007</v>
      </c>
      <c r="E766" s="58">
        <f>'Historical Data'!E761</f>
        <v>7.1113386311154541</v>
      </c>
      <c r="F766" s="61">
        <f t="shared" si="78"/>
        <v>2.2554185505154756E-2</v>
      </c>
      <c r="G766" s="61">
        <f t="shared" si="82"/>
        <v>0.65438160936348022</v>
      </c>
      <c r="H766" s="61">
        <f t="shared" si="83"/>
        <v>3.6845163156972789E-2</v>
      </c>
      <c r="I766" s="61">
        <f t="shared" si="79"/>
        <v>9.4985142849206318E-3</v>
      </c>
      <c r="J766" s="72">
        <f t="shared" si="80"/>
        <v>700725.28680537373</v>
      </c>
      <c r="K766" s="73" t="str">
        <f t="shared" si="81"/>
        <v/>
      </c>
    </row>
    <row r="767" spans="2:11" x14ac:dyDescent="0.3">
      <c r="B767" s="57">
        <f>'Historical Data'!B762</f>
        <v>41915</v>
      </c>
      <c r="C767" s="58">
        <f>'Historical Data'!D762</f>
        <v>165.877792</v>
      </c>
      <c r="D767" s="61">
        <f t="shared" si="77"/>
        <v>-2.8777770000000089</v>
      </c>
      <c r="E767" s="58">
        <f>'Historical Data'!E762</f>
        <v>7.0977712660682863</v>
      </c>
      <c r="F767" s="61">
        <f t="shared" si="78"/>
        <v>1.3567365047167712E-2</v>
      </c>
      <c r="G767" s="61">
        <f t="shared" si="82"/>
        <v>1.2411637215377573</v>
      </c>
      <c r="H767" s="61">
        <f t="shared" si="83"/>
        <v>0.13254900100143699</v>
      </c>
      <c r="I767" s="61">
        <f t="shared" si="79"/>
        <v>5.7137869456559279E-3</v>
      </c>
      <c r="J767" s="72">
        <f t="shared" si="80"/>
        <v>1379426.5094848501</v>
      </c>
      <c r="K767" s="73" t="str">
        <f t="shared" si="81"/>
        <v/>
      </c>
    </row>
    <row r="768" spans="2:11" x14ac:dyDescent="0.3">
      <c r="B768" s="57">
        <f>'Historical Data'!B763</f>
        <v>41914</v>
      </c>
      <c r="C768" s="58">
        <f>'Historical Data'!D763</f>
        <v>165.22380100000001</v>
      </c>
      <c r="D768" s="61">
        <f t="shared" si="77"/>
        <v>0.65399099999999066</v>
      </c>
      <c r="E768" s="58">
        <f>'Historical Data'!E763</f>
        <v>7.0954830532783424</v>
      </c>
      <c r="F768" s="61">
        <f t="shared" si="78"/>
        <v>2.2882127899439553E-3</v>
      </c>
      <c r="G768" s="61">
        <f t="shared" si="82"/>
        <v>-0.2820614326308763</v>
      </c>
      <c r="H768" s="61">
        <f t="shared" si="83"/>
        <v>6.845508717573349E-3</v>
      </c>
      <c r="I768" s="61">
        <f t="shared" si="79"/>
        <v>9.6366245933613109E-4</v>
      </c>
      <c r="J768" s="72">
        <f t="shared" si="80"/>
        <v>-274252.26145396678</v>
      </c>
      <c r="K768" s="73" t="str">
        <f t="shared" si="81"/>
        <v/>
      </c>
    </row>
    <row r="769" spans="2:11" x14ac:dyDescent="0.3">
      <c r="B769" s="57">
        <f>'Historical Data'!B764</f>
        <v>41913</v>
      </c>
      <c r="C769" s="58">
        <f>'Historical Data'!D764</f>
        <v>165.65976000000001</v>
      </c>
      <c r="D769" s="61">
        <f t="shared" si="77"/>
        <v>-0.43595899999999688</v>
      </c>
      <c r="E769" s="58">
        <f>'Historical Data'!E764</f>
        <v>7.0924486545126202</v>
      </c>
      <c r="F769" s="61">
        <f t="shared" si="78"/>
        <v>3.0343987657222016E-3</v>
      </c>
      <c r="G769" s="61">
        <f t="shared" si="82"/>
        <v>0.18802585984872128</v>
      </c>
      <c r="H769" s="61">
        <f t="shared" si="83"/>
        <v>3.041959865332621E-3</v>
      </c>
      <c r="I769" s="61">
        <f t="shared" si="79"/>
        <v>1.277912696770652E-3</v>
      </c>
      <c r="J769" s="72">
        <f t="shared" si="80"/>
        <v>192345.73241082457</v>
      </c>
      <c r="K769" s="73" t="str">
        <f t="shared" si="81"/>
        <v/>
      </c>
    </row>
    <row r="770" spans="2:11" x14ac:dyDescent="0.3">
      <c r="B770" s="57">
        <f>'Historical Data'!B765</f>
        <v>41912</v>
      </c>
      <c r="C770" s="58">
        <f>'Historical Data'!D765</f>
        <v>166.549271</v>
      </c>
      <c r="D770" s="61">
        <f t="shared" si="77"/>
        <v>-0.88951099999999883</v>
      </c>
      <c r="E770" s="58">
        <f>'Historical Data'!E765</f>
        <v>7.0910686727055188</v>
      </c>
      <c r="F770" s="61">
        <f t="shared" si="78"/>
        <v>1.3799818071014158E-3</v>
      </c>
      <c r="G770" s="61">
        <f t="shared" si="82"/>
        <v>0.38363944916814857</v>
      </c>
      <c r="H770" s="61">
        <f t="shared" si="83"/>
        <v>1.266382296172008E-2</v>
      </c>
      <c r="I770" s="61">
        <f t="shared" si="79"/>
        <v>5.8116826717983692E-4</v>
      </c>
      <c r="J770" s="72">
        <f t="shared" si="80"/>
        <v>396884.44039704849</v>
      </c>
      <c r="K770" s="73" t="str">
        <f t="shared" si="81"/>
        <v/>
      </c>
    </row>
    <row r="771" spans="2:11" x14ac:dyDescent="0.3">
      <c r="B771" s="57">
        <f>'Historical Data'!B766</f>
        <v>41911</v>
      </c>
      <c r="C771" s="58">
        <f>'Historical Data'!D766</f>
        <v>165.70339999999999</v>
      </c>
      <c r="D771" s="61">
        <f t="shared" si="77"/>
        <v>0.84587100000001669</v>
      </c>
      <c r="E771" s="58">
        <f>'Historical Data'!E766</f>
        <v>7.0926881533962494</v>
      </c>
      <c r="F771" s="61">
        <f t="shared" si="78"/>
        <v>-1.6194806907305903E-3</v>
      </c>
      <c r="G771" s="61">
        <f t="shared" si="82"/>
        <v>-0.36481784318273502</v>
      </c>
      <c r="H771" s="61">
        <f t="shared" si="83"/>
        <v>1.1451713016030355E-2</v>
      </c>
      <c r="I771" s="61">
        <f t="shared" si="79"/>
        <v>-6.8203130064448299E-4</v>
      </c>
      <c r="J771" s="72">
        <f t="shared" si="80"/>
        <v>-354048.16146734916</v>
      </c>
      <c r="K771" s="73" t="str">
        <f t="shared" si="81"/>
        <v/>
      </c>
    </row>
    <row r="772" spans="2:11" x14ac:dyDescent="0.3">
      <c r="B772" s="57">
        <f>'Historical Data'!B767</f>
        <v>41910</v>
      </c>
      <c r="C772" s="58">
        <f>'Historical Data'!D767</f>
        <v>168.64210499999999</v>
      </c>
      <c r="D772" s="61">
        <f t="shared" si="77"/>
        <v>-2.9387049999999988</v>
      </c>
      <c r="E772" s="58">
        <f>'Historical Data'!E767</f>
        <v>7.0932802982457153</v>
      </c>
      <c r="F772" s="61">
        <f t="shared" si="78"/>
        <v>-5.9214484946590318E-4</v>
      </c>
      <c r="G772" s="61">
        <f t="shared" si="82"/>
        <v>1.2674415127723941</v>
      </c>
      <c r="H772" s="61">
        <f t="shared" si="83"/>
        <v>0.13822104374762262</v>
      </c>
      <c r="I772" s="61">
        <f t="shared" si="79"/>
        <v>-2.4937705288043235E-4</v>
      </c>
      <c r="J772" s="72">
        <f t="shared" si="80"/>
        <v>1405413.1794671363</v>
      </c>
      <c r="K772" s="73" t="str">
        <f t="shared" si="81"/>
        <v/>
      </c>
    </row>
    <row r="773" spans="2:11" x14ac:dyDescent="0.3">
      <c r="B773" s="57">
        <f>'Historical Data'!B768</f>
        <v>41909</v>
      </c>
      <c r="C773" s="58">
        <f>'Historical Data'!D768</f>
        <v>169.54032900000001</v>
      </c>
      <c r="D773" s="61">
        <f t="shared" si="77"/>
        <v>-0.89822400000002744</v>
      </c>
      <c r="E773" s="58">
        <f>'Historical Data'!E768</f>
        <v>7.1008730395345072</v>
      </c>
      <c r="F773" s="61">
        <f t="shared" si="78"/>
        <v>-7.5927412887919488E-3</v>
      </c>
      <c r="G773" s="61">
        <f t="shared" si="82"/>
        <v>0.38739730097730335</v>
      </c>
      <c r="H773" s="61">
        <f t="shared" si="83"/>
        <v>1.2913129139934316E-2</v>
      </c>
      <c r="I773" s="61">
        <f t="shared" si="79"/>
        <v>-3.1976220811349649E-3</v>
      </c>
      <c r="J773" s="72">
        <f t="shared" si="80"/>
        <v>397112.80803610274</v>
      </c>
      <c r="K773" s="73" t="str">
        <f t="shared" si="81"/>
        <v/>
      </c>
    </row>
    <row r="774" spans="2:11" x14ac:dyDescent="0.3">
      <c r="B774" s="57">
        <f>'Historical Data'!B769</f>
        <v>41908</v>
      </c>
      <c r="C774" s="58">
        <f>'Historical Data'!D769</f>
        <v>167.56951900000001</v>
      </c>
      <c r="D774" s="61">
        <f t="shared" si="77"/>
        <v>1.9708100000000002</v>
      </c>
      <c r="E774" s="58">
        <f>'Historical Data'!E769</f>
        <v>7.1085683220193134</v>
      </c>
      <c r="F774" s="61">
        <f t="shared" si="78"/>
        <v>-7.6952824848062207E-3</v>
      </c>
      <c r="G774" s="61">
        <f t="shared" si="82"/>
        <v>-0.84999562997543587</v>
      </c>
      <c r="H774" s="61">
        <f t="shared" si="83"/>
        <v>6.2165824614797298E-2</v>
      </c>
      <c r="I774" s="61">
        <f t="shared" si="79"/>
        <v>-3.2408064832013489E-3</v>
      </c>
      <c r="J774" s="72">
        <f t="shared" si="80"/>
        <v>-791070.61184383999</v>
      </c>
      <c r="K774" s="73" t="str">
        <f t="shared" si="81"/>
        <v/>
      </c>
    </row>
    <row r="775" spans="2:11" x14ac:dyDescent="0.3">
      <c r="B775" s="57">
        <f>'Historical Data'!B770</f>
        <v>41907</v>
      </c>
      <c r="C775" s="58">
        <f>'Historical Data'!D770</f>
        <v>168.432861</v>
      </c>
      <c r="D775" s="61">
        <f t="shared" si="77"/>
        <v>-0.86334199999998873</v>
      </c>
      <c r="E775" s="58">
        <f>'Historical Data'!E770</f>
        <v>7.1117003368120582</v>
      </c>
      <c r="F775" s="61">
        <f t="shared" si="78"/>
        <v>-3.1320147927447195E-3</v>
      </c>
      <c r="G775" s="61">
        <f t="shared" si="82"/>
        <v>0.37235295496483328</v>
      </c>
      <c r="H775" s="61">
        <f t="shared" si="83"/>
        <v>1.1929656049184745E-2</v>
      </c>
      <c r="I775" s="61">
        <f t="shared" si="79"/>
        <v>-1.3190229034282443E-3</v>
      </c>
      <c r="J775" s="72">
        <f t="shared" si="80"/>
        <v>382963.58811058977</v>
      </c>
      <c r="K775" s="73" t="str">
        <f t="shared" si="81"/>
        <v/>
      </c>
    </row>
    <row r="776" spans="2:11" x14ac:dyDescent="0.3">
      <c r="B776" s="57">
        <f>'Historical Data'!B771</f>
        <v>41906</v>
      </c>
      <c r="C776" s="58">
        <f>'Historical Data'!D771</f>
        <v>167.578247</v>
      </c>
      <c r="D776" s="61">
        <f t="shared" si="77"/>
        <v>0.85461399999999799</v>
      </c>
      <c r="E776" s="58">
        <f>'Historical Data'!E771</f>
        <v>7.1113869184680887</v>
      </c>
      <c r="F776" s="61">
        <f t="shared" si="78"/>
        <v>3.1341834396947377E-4</v>
      </c>
      <c r="G776" s="61">
        <f t="shared" si="82"/>
        <v>-0.36858863376775303</v>
      </c>
      <c r="H776" s="61">
        <f t="shared" si="83"/>
        <v>1.1689668363031961E-2</v>
      </c>
      <c r="I776" s="61">
        <f t="shared" si="79"/>
        <v>1.3199362116933107E-4</v>
      </c>
      <c r="J776" s="72">
        <f t="shared" si="80"/>
        <v>-356766.97178355174</v>
      </c>
      <c r="K776" s="73" t="str">
        <f t="shared" si="81"/>
        <v/>
      </c>
    </row>
    <row r="777" spans="2:11" x14ac:dyDescent="0.3">
      <c r="B777" s="57">
        <f>'Historical Data'!B772</f>
        <v>41905</v>
      </c>
      <c r="C777" s="58">
        <f>'Historical Data'!D772</f>
        <v>166.32252500000001</v>
      </c>
      <c r="D777" s="61">
        <f t="shared" si="77"/>
        <v>1.2557219999999916</v>
      </c>
      <c r="E777" s="58">
        <f>'Historical Data'!E772</f>
        <v>7.1086427636916927</v>
      </c>
      <c r="F777" s="61">
        <f t="shared" si="78"/>
        <v>2.7441547763960017E-3</v>
      </c>
      <c r="G777" s="61">
        <f t="shared" si="82"/>
        <v>-0.54158351767243262</v>
      </c>
      <c r="H777" s="61">
        <f t="shared" si="83"/>
        <v>2.5237666114710944E-2</v>
      </c>
      <c r="I777" s="61">
        <f t="shared" si="79"/>
        <v>1.1556787691434638E-3</v>
      </c>
      <c r="J777" s="72">
        <f t="shared" si="80"/>
        <v>-515190.17278857826</v>
      </c>
      <c r="K777" s="73" t="str">
        <f t="shared" si="81"/>
        <v/>
      </c>
    </row>
    <row r="778" spans="2:11" x14ac:dyDescent="0.3">
      <c r="B778" s="57">
        <f>'Historical Data'!B773</f>
        <v>41904</v>
      </c>
      <c r="C778" s="58">
        <f>'Historical Data'!D773</f>
        <v>166.29637099999999</v>
      </c>
      <c r="D778" s="61">
        <f t="shared" ref="D778:D841" si="84">C777-C778</f>
        <v>2.615400000001955E-2</v>
      </c>
      <c r="E778" s="58">
        <f>'Historical Data'!E773</f>
        <v>7.1009252910935876</v>
      </c>
      <c r="F778" s="61">
        <f t="shared" ref="F778:F841" si="85">E777-E778</f>
        <v>7.7174725981050685E-3</v>
      </c>
      <c r="G778" s="61">
        <f t="shared" si="82"/>
        <v>-1.1280024815377519E-2</v>
      </c>
      <c r="H778" s="61">
        <f t="shared" si="83"/>
        <v>1.0948091619274327E-5</v>
      </c>
      <c r="I778" s="61">
        <f t="shared" ref="I778:I841" si="86">F778*$K$4</f>
        <v>3.2501516713973463E-3</v>
      </c>
      <c r="J778" s="72">
        <f t="shared" ref="J778:J841" si="87">SUM(G778:I778)*$C$5</f>
        <v>-8018.9250523608962</v>
      </c>
      <c r="K778" s="73" t="str">
        <f t="shared" ref="K778:K841" si="88">IF(J778&lt;-$G$4,J778,"")</f>
        <v/>
      </c>
    </row>
    <row r="779" spans="2:11" x14ac:dyDescent="0.3">
      <c r="B779" s="57">
        <f>'Historical Data'!B774</f>
        <v>41903</v>
      </c>
      <c r="C779" s="58">
        <f>'Historical Data'!D774</f>
        <v>162.721069</v>
      </c>
      <c r="D779" s="61">
        <f t="shared" si="84"/>
        <v>3.5753019999999935</v>
      </c>
      <c r="E779" s="58">
        <f>'Historical Data'!E774</f>
        <v>7.0931758883045122</v>
      </c>
      <c r="F779" s="61">
        <f t="shared" si="85"/>
        <v>7.7494027890754325E-3</v>
      </c>
      <c r="G779" s="61">
        <f t="shared" ref="G779:G842" si="89">D779*$I$4</f>
        <v>-1.5420010431459299</v>
      </c>
      <c r="H779" s="61">
        <f t="shared" ref="H779:H842" si="90">0.5*D779^2*$I$5</f>
        <v>0.20459152900466018</v>
      </c>
      <c r="I779" s="61">
        <f t="shared" si="86"/>
        <v>3.2635988151650929E-3</v>
      </c>
      <c r="J779" s="72">
        <f t="shared" si="87"/>
        <v>-1334145.9153261045</v>
      </c>
      <c r="K779" s="73">
        <f t="shared" si="88"/>
        <v>-1334145.9153261045</v>
      </c>
    </row>
    <row r="780" spans="2:11" x14ac:dyDescent="0.3">
      <c r="B780" s="57">
        <f>'Historical Data'!B775</f>
        <v>41902</v>
      </c>
      <c r="C780" s="58">
        <f>'Historical Data'!D775</f>
        <v>161.308334</v>
      </c>
      <c r="D780" s="61">
        <f t="shared" si="84"/>
        <v>1.4127349999999979</v>
      </c>
      <c r="E780" s="58">
        <f>'Historical Data'!E775</f>
        <v>7.0712419003577285</v>
      </c>
      <c r="F780" s="61">
        <f t="shared" si="85"/>
        <v>2.1933987946783695E-2</v>
      </c>
      <c r="G780" s="61">
        <f t="shared" si="89"/>
        <v>-0.60930205159977135</v>
      </c>
      <c r="H780" s="61">
        <f t="shared" si="90"/>
        <v>3.1943580505947138E-2</v>
      </c>
      <c r="I780" s="61">
        <f t="shared" si="86"/>
        <v>9.2373230587371787E-3</v>
      </c>
      <c r="J780" s="72">
        <f t="shared" si="87"/>
        <v>-568121.14803508704</v>
      </c>
      <c r="K780" s="73" t="str">
        <f t="shared" si="88"/>
        <v/>
      </c>
    </row>
    <row r="781" spans="2:11" x14ac:dyDescent="0.3">
      <c r="B781" s="57">
        <f>'Historical Data'!B776</f>
        <v>41901</v>
      </c>
      <c r="C781" s="58">
        <f>'Historical Data'!D776</f>
        <v>159.60787999999999</v>
      </c>
      <c r="D781" s="61">
        <f t="shared" si="84"/>
        <v>1.7004540000000077</v>
      </c>
      <c r="E781" s="58">
        <f>'Historical Data'!E776</f>
        <v>7.0471670013779191</v>
      </c>
      <c r="F781" s="61">
        <f t="shared" si="85"/>
        <v>2.4074898979809412E-2</v>
      </c>
      <c r="G781" s="61">
        <f t="shared" si="89"/>
        <v>-0.73339310688207193</v>
      </c>
      <c r="H781" s="61">
        <f t="shared" si="90"/>
        <v>4.627985189864519E-2</v>
      </c>
      <c r="I781" s="61">
        <f t="shared" si="86"/>
        <v>1.0138950564873071E-2</v>
      </c>
      <c r="J781" s="72">
        <f t="shared" si="87"/>
        <v>-676974.30441855383</v>
      </c>
      <c r="K781" s="73" t="str">
        <f t="shared" si="88"/>
        <v/>
      </c>
    </row>
    <row r="782" spans="2:11" x14ac:dyDescent="0.3">
      <c r="B782" s="57">
        <f>'Historical Data'!B777</f>
        <v>41900</v>
      </c>
      <c r="C782" s="58">
        <f>'Historical Data'!D777</f>
        <v>160.584564</v>
      </c>
      <c r="D782" s="61">
        <f t="shared" si="84"/>
        <v>-0.97668400000000588</v>
      </c>
      <c r="E782" s="58">
        <f>'Historical Data'!E777</f>
        <v>7.0133094449506022</v>
      </c>
      <c r="F782" s="61">
        <f t="shared" si="85"/>
        <v>3.3857556427316915E-2</v>
      </c>
      <c r="G782" s="61">
        <f t="shared" si="89"/>
        <v>0.4212365128383424</v>
      </c>
      <c r="H782" s="61">
        <f t="shared" si="90"/>
        <v>1.5267584443449769E-2</v>
      </c>
      <c r="I782" s="61">
        <f t="shared" si="86"/>
        <v>1.4258838267685403E-2</v>
      </c>
      <c r="J782" s="72">
        <f t="shared" si="87"/>
        <v>450762.93554947758</v>
      </c>
      <c r="K782" s="73" t="str">
        <f t="shared" si="88"/>
        <v/>
      </c>
    </row>
    <row r="783" spans="2:11" x14ac:dyDescent="0.3">
      <c r="B783" s="57">
        <f>'Historical Data'!B778</f>
        <v>41899</v>
      </c>
      <c r="C783" s="58">
        <f>'Historical Data'!D778</f>
        <v>159.69508400000001</v>
      </c>
      <c r="D783" s="61">
        <f t="shared" si="84"/>
        <v>0.88947999999999183</v>
      </c>
      <c r="E783" s="58">
        <f>'Historical Data'!E778</f>
        <v>6.9848817855556282</v>
      </c>
      <c r="F783" s="61">
        <f t="shared" si="85"/>
        <v>2.8427659394973936E-2</v>
      </c>
      <c r="G783" s="61">
        <f t="shared" si="89"/>
        <v>-0.38362607909973245</v>
      </c>
      <c r="H783" s="61">
        <f t="shared" si="90"/>
        <v>1.2662940293217718E-2</v>
      </c>
      <c r="I783" s="61">
        <f t="shared" si="86"/>
        <v>1.1972080693772116E-2</v>
      </c>
      <c r="J783" s="72">
        <f t="shared" si="87"/>
        <v>-358991.05811274261</v>
      </c>
      <c r="K783" s="73" t="str">
        <f t="shared" si="88"/>
        <v/>
      </c>
    </row>
    <row r="784" spans="2:11" x14ac:dyDescent="0.3">
      <c r="B784" s="57">
        <f>'Historical Data'!B779</f>
        <v>41898</v>
      </c>
      <c r="C784" s="58">
        <f>'Historical Data'!D779</f>
        <v>160.41890000000001</v>
      </c>
      <c r="D784" s="61">
        <f t="shared" si="84"/>
        <v>-0.72381599999999935</v>
      </c>
      <c r="E784" s="58">
        <f>'Historical Data'!E779</f>
        <v>6.954363360705127</v>
      </c>
      <c r="F784" s="61">
        <f t="shared" si="85"/>
        <v>3.0518424850501269E-2</v>
      </c>
      <c r="G784" s="61">
        <f t="shared" si="89"/>
        <v>0.31217643350008345</v>
      </c>
      <c r="H784" s="61">
        <f t="shared" si="90"/>
        <v>8.3852987912163401E-3</v>
      </c>
      <c r="I784" s="61">
        <f t="shared" si="86"/>
        <v>1.2852589792236618E-2</v>
      </c>
      <c r="J784" s="72">
        <f t="shared" si="87"/>
        <v>333414.32208353642</v>
      </c>
      <c r="K784" s="73" t="str">
        <f t="shared" si="88"/>
        <v/>
      </c>
    </row>
    <row r="785" spans="2:11" x14ac:dyDescent="0.3">
      <c r="B785" s="57">
        <f>'Historical Data'!B780</f>
        <v>41897</v>
      </c>
      <c r="C785" s="58">
        <f>'Historical Data'!D780</f>
        <v>158.94515999999999</v>
      </c>
      <c r="D785" s="61">
        <f t="shared" si="84"/>
        <v>1.4737400000000207</v>
      </c>
      <c r="E785" s="58">
        <f>'Historical Data'!E780</f>
        <v>6.9239033707261992</v>
      </c>
      <c r="F785" s="61">
        <f t="shared" si="85"/>
        <v>3.0459989978927737E-2</v>
      </c>
      <c r="G785" s="61">
        <f t="shared" si="89"/>
        <v>-0.63561305235919052</v>
      </c>
      <c r="H785" s="61">
        <f t="shared" si="90"/>
        <v>3.4761933690498993E-2</v>
      </c>
      <c r="I785" s="61">
        <f t="shared" si="86"/>
        <v>1.2827980414866203E-2</v>
      </c>
      <c r="J785" s="72">
        <f t="shared" si="87"/>
        <v>-588023.13825382537</v>
      </c>
      <c r="K785" s="73" t="str">
        <f t="shared" si="88"/>
        <v/>
      </c>
    </row>
    <row r="786" spans="2:11" x14ac:dyDescent="0.3">
      <c r="B786" s="57">
        <f>'Historical Data'!B781</f>
        <v>41896</v>
      </c>
      <c r="C786" s="58">
        <f>'Historical Data'!D781</f>
        <v>159.267807</v>
      </c>
      <c r="D786" s="61">
        <f t="shared" si="84"/>
        <v>-0.32264700000001767</v>
      </c>
      <c r="E786" s="58">
        <f>'Historical Data'!E781</f>
        <v>6.8834119951621151</v>
      </c>
      <c r="F786" s="61">
        <f t="shared" si="85"/>
        <v>4.0491375564084109E-2</v>
      </c>
      <c r="G786" s="61">
        <f t="shared" si="89"/>
        <v>0.13915524075111221</v>
      </c>
      <c r="H786" s="61">
        <f t="shared" si="90"/>
        <v>1.6661628506415116E-3</v>
      </c>
      <c r="I786" s="61">
        <f t="shared" si="86"/>
        <v>1.7052617977432037E-2</v>
      </c>
      <c r="J786" s="72">
        <f t="shared" si="87"/>
        <v>157874.02157918576</v>
      </c>
      <c r="K786" s="73" t="str">
        <f t="shared" si="88"/>
        <v/>
      </c>
    </row>
    <row r="787" spans="2:11" x14ac:dyDescent="0.3">
      <c r="B787" s="57">
        <f>'Historical Data'!B782</f>
        <v>41895</v>
      </c>
      <c r="C787" s="58">
        <f>'Historical Data'!D782</f>
        <v>158.84922800000001</v>
      </c>
      <c r="D787" s="61">
        <f t="shared" si="84"/>
        <v>0.41857899999999404</v>
      </c>
      <c r="E787" s="58">
        <f>'Historical Data'!E782</f>
        <v>6.8430337535232528</v>
      </c>
      <c r="F787" s="61">
        <f t="shared" si="85"/>
        <v>4.0378241638862278E-2</v>
      </c>
      <c r="G787" s="61">
        <f t="shared" si="89"/>
        <v>-0.18052999568679015</v>
      </c>
      <c r="H787" s="61">
        <f t="shared" si="90"/>
        <v>2.8042521180291408E-3</v>
      </c>
      <c r="I787" s="61">
        <f t="shared" si="86"/>
        <v>1.7004972532439884E-2</v>
      </c>
      <c r="J787" s="72">
        <f t="shared" si="87"/>
        <v>-160720.77103632112</v>
      </c>
      <c r="K787" s="73" t="str">
        <f t="shared" si="88"/>
        <v/>
      </c>
    </row>
    <row r="788" spans="2:11" x14ac:dyDescent="0.3">
      <c r="B788" s="57">
        <f>'Historical Data'!B783</f>
        <v>41894</v>
      </c>
      <c r="C788" s="58">
        <f>'Historical Data'!D783</f>
        <v>159.35501099999999</v>
      </c>
      <c r="D788" s="61">
        <f t="shared" si="84"/>
        <v>-0.50578299999997967</v>
      </c>
      <c r="E788" s="58">
        <f>'Historical Data'!E783</f>
        <v>6.7955555346233343</v>
      </c>
      <c r="F788" s="61">
        <f t="shared" si="85"/>
        <v>4.7478218899918545E-2</v>
      </c>
      <c r="G788" s="61">
        <f t="shared" si="89"/>
        <v>0.21814042942538781</v>
      </c>
      <c r="H788" s="61">
        <f t="shared" si="90"/>
        <v>4.0944035066509061E-3</v>
      </c>
      <c r="I788" s="61">
        <f t="shared" si="86"/>
        <v>1.9995070996485124E-2</v>
      </c>
      <c r="J788" s="72">
        <f t="shared" si="87"/>
        <v>242229.90392852383</v>
      </c>
      <c r="K788" s="73" t="str">
        <f t="shared" si="88"/>
        <v/>
      </c>
    </row>
    <row r="789" spans="2:11" x14ac:dyDescent="0.3">
      <c r="B789" s="57">
        <f>'Historical Data'!B784</f>
        <v>41893</v>
      </c>
      <c r="C789" s="58">
        <f>'Historical Data'!D784</f>
        <v>161.099075</v>
      </c>
      <c r="D789" s="61">
        <f t="shared" si="84"/>
        <v>-1.7440640000000087</v>
      </c>
      <c r="E789" s="58">
        <f>'Historical Data'!E784</f>
        <v>6.7549127920370848</v>
      </c>
      <c r="F789" s="61">
        <f t="shared" si="85"/>
        <v>4.0642742586249447E-2</v>
      </c>
      <c r="G789" s="61">
        <f t="shared" si="89"/>
        <v>0.75220177409161004</v>
      </c>
      <c r="H789" s="61">
        <f t="shared" si="90"/>
        <v>4.8684085871397588E-2</v>
      </c>
      <c r="I789" s="61">
        <f t="shared" si="86"/>
        <v>1.7116364984477571E-2</v>
      </c>
      <c r="J789" s="72">
        <f t="shared" si="87"/>
        <v>818002.22494748526</v>
      </c>
      <c r="K789" s="73" t="str">
        <f t="shared" si="88"/>
        <v/>
      </c>
    </row>
    <row r="790" spans="2:11" x14ac:dyDescent="0.3">
      <c r="B790" s="57">
        <f>'Historical Data'!B785</f>
        <v>41892</v>
      </c>
      <c r="C790" s="58">
        <f>'Historical Data'!D785</f>
        <v>161.692047</v>
      </c>
      <c r="D790" s="61">
        <f t="shared" si="84"/>
        <v>-0.59297200000000316</v>
      </c>
      <c r="E790" s="58">
        <f>'Historical Data'!E785</f>
        <v>6.7230327116590223</v>
      </c>
      <c r="F790" s="61">
        <f t="shared" si="85"/>
        <v>3.1880080378062559E-2</v>
      </c>
      <c r="G790" s="61">
        <f t="shared" si="89"/>
        <v>0.25574439377606001</v>
      </c>
      <c r="H790" s="61">
        <f t="shared" si="90"/>
        <v>5.6276950675446377E-3</v>
      </c>
      <c r="I790" s="61">
        <f t="shared" si="86"/>
        <v>1.3426040093810401E-2</v>
      </c>
      <c r="J790" s="72">
        <f t="shared" si="87"/>
        <v>274798.12893741502</v>
      </c>
      <c r="K790" s="73" t="str">
        <f t="shared" si="88"/>
        <v/>
      </c>
    </row>
    <row r="791" spans="2:11" x14ac:dyDescent="0.3">
      <c r="B791" s="57">
        <f>'Historical Data'!B786</f>
        <v>41891</v>
      </c>
      <c r="C791" s="58">
        <f>'Historical Data'!D786</f>
        <v>161.491455</v>
      </c>
      <c r="D791" s="61">
        <f t="shared" si="84"/>
        <v>0.20059200000000033</v>
      </c>
      <c r="E791" s="58">
        <f>'Historical Data'!E786</f>
        <v>6.6928139981392309</v>
      </c>
      <c r="F791" s="61">
        <f t="shared" si="85"/>
        <v>3.0218713519791329E-2</v>
      </c>
      <c r="G791" s="61">
        <f t="shared" si="89"/>
        <v>-8.6513831068460625E-2</v>
      </c>
      <c r="H791" s="61">
        <f t="shared" si="90"/>
        <v>6.440052405080898E-4</v>
      </c>
      <c r="I791" s="61">
        <f t="shared" si="86"/>
        <v>1.2726368769737255E-2</v>
      </c>
      <c r="J791" s="72">
        <f t="shared" si="87"/>
        <v>-73143.457058215296</v>
      </c>
      <c r="K791" s="73" t="str">
        <f t="shared" si="88"/>
        <v/>
      </c>
    </row>
    <row r="792" spans="2:11" x14ac:dyDescent="0.3">
      <c r="B792" s="57">
        <f>'Historical Data'!B787</f>
        <v>41890</v>
      </c>
      <c r="C792" s="58">
        <f>'Historical Data'!D787</f>
        <v>161.20373499999999</v>
      </c>
      <c r="D792" s="61">
        <f t="shared" si="84"/>
        <v>0.2877200000000073</v>
      </c>
      <c r="E792" s="58">
        <f>'Historical Data'!E787</f>
        <v>6.6599748423238605</v>
      </c>
      <c r="F792" s="61">
        <f t="shared" si="85"/>
        <v>3.2839155815370447E-2</v>
      </c>
      <c r="G792" s="61">
        <f t="shared" si="89"/>
        <v>-0.12409148657482892</v>
      </c>
      <c r="H792" s="61">
        <f t="shared" si="90"/>
        <v>1.3249585365451202E-3</v>
      </c>
      <c r="I792" s="61">
        <f t="shared" si="86"/>
        <v>1.3829947020065993E-2</v>
      </c>
      <c r="J792" s="72">
        <f t="shared" si="87"/>
        <v>-108936.58101821782</v>
      </c>
      <c r="K792" s="73" t="str">
        <f t="shared" si="88"/>
        <v/>
      </c>
    </row>
    <row r="793" spans="2:11" x14ac:dyDescent="0.3">
      <c r="B793" s="57">
        <f>'Historical Data'!B788</f>
        <v>41889</v>
      </c>
      <c r="C793" s="58">
        <f>'Historical Data'!D788</f>
        <v>160.94207800000001</v>
      </c>
      <c r="D793" s="61">
        <f t="shared" si="84"/>
        <v>0.26165699999998537</v>
      </c>
      <c r="E793" s="58">
        <f>'Historical Data'!E788</f>
        <v>6.6248491932737714</v>
      </c>
      <c r="F793" s="61">
        <f t="shared" si="85"/>
        <v>3.5125649050089081E-2</v>
      </c>
      <c r="G793" s="61">
        <f t="shared" si="89"/>
        <v>-0.11285070937963081</v>
      </c>
      <c r="H793" s="61">
        <f t="shared" si="90"/>
        <v>1.0957889074567093E-3</v>
      </c>
      <c r="I793" s="61">
        <f t="shared" si="86"/>
        <v>1.4792885302514082E-2</v>
      </c>
      <c r="J793" s="72">
        <f t="shared" si="87"/>
        <v>-96962.035169660012</v>
      </c>
      <c r="K793" s="73" t="str">
        <f t="shared" si="88"/>
        <v/>
      </c>
    </row>
    <row r="794" spans="2:11" x14ac:dyDescent="0.3">
      <c r="B794" s="57">
        <f>'Historical Data'!B789</f>
        <v>41888</v>
      </c>
      <c r="C794" s="58">
        <f>'Historical Data'!D789</f>
        <v>160.65432699999999</v>
      </c>
      <c r="D794" s="61">
        <f t="shared" si="84"/>
        <v>0.2877510000000143</v>
      </c>
      <c r="E794" s="58">
        <f>'Historical Data'!E789</f>
        <v>6.5874974486514963</v>
      </c>
      <c r="F794" s="61">
        <f t="shared" si="85"/>
        <v>3.7351744622275085E-2</v>
      </c>
      <c r="G794" s="61">
        <f t="shared" si="89"/>
        <v>-0.12410485664324505</v>
      </c>
      <c r="H794" s="61">
        <f t="shared" si="90"/>
        <v>1.3252440636364446E-3</v>
      </c>
      <c r="I794" s="61">
        <f t="shared" si="86"/>
        <v>1.5730387593925792E-2</v>
      </c>
      <c r="J794" s="72">
        <f t="shared" si="87"/>
        <v>-107049.22498568281</v>
      </c>
      <c r="K794" s="73" t="str">
        <f t="shared" si="88"/>
        <v/>
      </c>
    </row>
    <row r="795" spans="2:11" x14ac:dyDescent="0.3">
      <c r="B795" s="57">
        <f>'Historical Data'!B790</f>
        <v>41887</v>
      </c>
      <c r="C795" s="58">
        <f>'Historical Data'!D790</f>
        <v>161.622299</v>
      </c>
      <c r="D795" s="61">
        <f t="shared" si="84"/>
        <v>-0.96797200000000316</v>
      </c>
      <c r="E795" s="58">
        <f>'Historical Data'!E790</f>
        <v>6.5492122649838125</v>
      </c>
      <c r="F795" s="61">
        <f t="shared" si="85"/>
        <v>3.8285183667683853E-2</v>
      </c>
      <c r="G795" s="61">
        <f t="shared" si="89"/>
        <v>0.41747909232172825</v>
      </c>
      <c r="H795" s="61">
        <f t="shared" si="90"/>
        <v>1.4996426183075472E-2</v>
      </c>
      <c r="I795" s="61">
        <f t="shared" si="86"/>
        <v>1.6123497959400594E-2</v>
      </c>
      <c r="J795" s="72">
        <f t="shared" si="87"/>
        <v>448599.01646420429</v>
      </c>
      <c r="K795" s="73" t="str">
        <f t="shared" si="88"/>
        <v/>
      </c>
    </row>
    <row r="796" spans="2:11" x14ac:dyDescent="0.3">
      <c r="B796" s="57">
        <f>'Historical Data'!B791</f>
        <v>41886</v>
      </c>
      <c r="C796" s="58">
        <f>'Historical Data'!D791</f>
        <v>162.014679</v>
      </c>
      <c r="D796" s="61">
        <f t="shared" si="84"/>
        <v>-0.39238000000000284</v>
      </c>
      <c r="E796" s="58">
        <f>'Historical Data'!E791</f>
        <v>6.5171463055999732</v>
      </c>
      <c r="F796" s="61">
        <f t="shared" si="85"/>
        <v>3.2065959383839271E-2</v>
      </c>
      <c r="G796" s="61">
        <f t="shared" si="89"/>
        <v>0.16923056270759937</v>
      </c>
      <c r="H796" s="61">
        <f t="shared" si="90"/>
        <v>2.4641997549442849E-3</v>
      </c>
      <c r="I796" s="61">
        <f t="shared" si="86"/>
        <v>1.3504321545882055E-2</v>
      </c>
      <c r="J796" s="72">
        <f t="shared" si="87"/>
        <v>185199.08400842568</v>
      </c>
      <c r="K796" s="73" t="str">
        <f t="shared" si="88"/>
        <v/>
      </c>
    </row>
    <row r="797" spans="2:11" x14ac:dyDescent="0.3">
      <c r="B797" s="57">
        <f>'Historical Data'!B792</f>
        <v>41885</v>
      </c>
      <c r="C797" s="58">
        <f>'Historical Data'!D792</f>
        <v>163.532059</v>
      </c>
      <c r="D797" s="61">
        <f t="shared" si="84"/>
        <v>-1.5173800000000028</v>
      </c>
      <c r="E797" s="58">
        <f>'Historical Data'!E792</f>
        <v>6.4864572945957581</v>
      </c>
      <c r="F797" s="61">
        <f t="shared" si="85"/>
        <v>3.0689011004215061E-2</v>
      </c>
      <c r="G797" s="61">
        <f t="shared" si="89"/>
        <v>0.65443465834460413</v>
      </c>
      <c r="H797" s="61">
        <f t="shared" si="90"/>
        <v>3.6851137278384224E-2</v>
      </c>
      <c r="I797" s="61">
        <f t="shared" si="86"/>
        <v>1.2924430782348621E-2</v>
      </c>
      <c r="J797" s="72">
        <f t="shared" si="87"/>
        <v>704210.22640533687</v>
      </c>
      <c r="K797" s="73" t="str">
        <f t="shared" si="88"/>
        <v/>
      </c>
    </row>
    <row r="798" spans="2:11" x14ac:dyDescent="0.3">
      <c r="B798" s="57">
        <f>'Historical Data'!B793</f>
        <v>41884</v>
      </c>
      <c r="C798" s="58">
        <f>'Historical Data'!D793</f>
        <v>164.308121</v>
      </c>
      <c r="D798" s="61">
        <f t="shared" si="84"/>
        <v>-0.77606199999999603</v>
      </c>
      <c r="E798" s="58">
        <f>'Historical Data'!E793</f>
        <v>6.4640300345532085</v>
      </c>
      <c r="F798" s="61">
        <f t="shared" si="85"/>
        <v>2.242726004254969E-2</v>
      </c>
      <c r="G798" s="61">
        <f t="shared" si="89"/>
        <v>0.33470974299399398</v>
      </c>
      <c r="H798" s="61">
        <f t="shared" si="90"/>
        <v>9.6395114085187378E-3</v>
      </c>
      <c r="I798" s="61">
        <f t="shared" si="86"/>
        <v>9.4450606446019048E-3</v>
      </c>
      <c r="J798" s="72">
        <f t="shared" si="87"/>
        <v>353794.31504711468</v>
      </c>
      <c r="K798" s="73" t="str">
        <f t="shared" si="88"/>
        <v/>
      </c>
    </row>
    <row r="799" spans="2:11" x14ac:dyDescent="0.3">
      <c r="B799" s="57">
        <f>'Historical Data'!B794</f>
        <v>41883</v>
      </c>
      <c r="C799" s="58">
        <f>'Historical Data'!D794</f>
        <v>164.89241000000001</v>
      </c>
      <c r="D799" s="61">
        <f t="shared" si="84"/>
        <v>-0.58428900000001249</v>
      </c>
      <c r="E799" s="58">
        <f>'Historical Data'!E794</f>
        <v>6.4463086768662468</v>
      </c>
      <c r="F799" s="61">
        <f t="shared" si="85"/>
        <v>1.7721357686961703E-2</v>
      </c>
      <c r="G799" s="61">
        <f t="shared" si="89"/>
        <v>0.25199948074280526</v>
      </c>
      <c r="H799" s="61">
        <f t="shared" si="90"/>
        <v>5.4640869896676351E-3</v>
      </c>
      <c r="I799" s="61">
        <f t="shared" si="86"/>
        <v>7.4632076205688189E-3</v>
      </c>
      <c r="J799" s="72">
        <f t="shared" si="87"/>
        <v>264926.77535304177</v>
      </c>
      <c r="K799" s="73" t="str">
        <f t="shared" si="88"/>
        <v/>
      </c>
    </row>
    <row r="800" spans="2:11" x14ac:dyDescent="0.3">
      <c r="B800" s="57">
        <f>'Historical Data'!B795</f>
        <v>41882</v>
      </c>
      <c r="C800" s="58">
        <f>'Historical Data'!D795</f>
        <v>163.784943</v>
      </c>
      <c r="D800" s="61">
        <f t="shared" si="84"/>
        <v>1.107467000000014</v>
      </c>
      <c r="E800" s="58">
        <f>'Historical Data'!E795</f>
        <v>6.4305495211625825</v>
      </c>
      <c r="F800" s="61">
        <f t="shared" si="85"/>
        <v>1.5759155703664263E-2</v>
      </c>
      <c r="G800" s="61">
        <f t="shared" si="89"/>
        <v>-0.47764224371807423</v>
      </c>
      <c r="H800" s="61">
        <f t="shared" si="90"/>
        <v>1.9630156977018552E-2</v>
      </c>
      <c r="I800" s="61">
        <f t="shared" si="86"/>
        <v>6.6368419970356338E-3</v>
      </c>
      <c r="J800" s="72">
        <f t="shared" si="87"/>
        <v>-451375.24474402005</v>
      </c>
      <c r="K800" s="73" t="str">
        <f t="shared" si="88"/>
        <v/>
      </c>
    </row>
    <row r="801" spans="2:11" x14ac:dyDescent="0.3">
      <c r="B801" s="57">
        <f>'Historical Data'!B796</f>
        <v>41881</v>
      </c>
      <c r="C801" s="58">
        <f>'Historical Data'!D796</f>
        <v>163.88082900000001</v>
      </c>
      <c r="D801" s="61">
        <f t="shared" si="84"/>
        <v>-9.5886000000007243E-2</v>
      </c>
      <c r="E801" s="58">
        <f>'Historical Data'!E796</f>
        <v>6.4091597671908431</v>
      </c>
      <c r="F801" s="61">
        <f t="shared" si="85"/>
        <v>2.1389753971739367E-2</v>
      </c>
      <c r="G801" s="61">
        <f t="shared" si="89"/>
        <v>4.1354915479336313E-2</v>
      </c>
      <c r="H801" s="61">
        <f t="shared" si="90"/>
        <v>1.4715417496099394E-4</v>
      </c>
      <c r="I801" s="61">
        <f t="shared" si="86"/>
        <v>9.0081232862552051E-3</v>
      </c>
      <c r="J801" s="72">
        <f t="shared" si="87"/>
        <v>50510.192940552515</v>
      </c>
      <c r="K801" s="73" t="str">
        <f t="shared" si="88"/>
        <v/>
      </c>
    </row>
    <row r="802" spans="2:11" x14ac:dyDescent="0.3">
      <c r="B802" s="57">
        <f>'Historical Data'!B797</f>
        <v>41880</v>
      </c>
      <c r="C802" s="58">
        <f>'Historical Data'!D797</f>
        <v>164.430206</v>
      </c>
      <c r="D802" s="61">
        <f t="shared" si="84"/>
        <v>-0.54937699999999268</v>
      </c>
      <c r="E802" s="58">
        <f>'Historical Data'!E797</f>
        <v>6.3895655480426106</v>
      </c>
      <c r="F802" s="61">
        <f t="shared" si="85"/>
        <v>1.9594219148232561E-2</v>
      </c>
      <c r="G802" s="61">
        <f t="shared" si="89"/>
        <v>0.23694219595445973</v>
      </c>
      <c r="H802" s="61">
        <f t="shared" si="90"/>
        <v>4.8306228492344047E-3</v>
      </c>
      <c r="I802" s="61">
        <f t="shared" si="86"/>
        <v>8.2519481999833496E-3</v>
      </c>
      <c r="J802" s="72">
        <f t="shared" si="87"/>
        <v>250024.76700367749</v>
      </c>
      <c r="K802" s="73" t="str">
        <f t="shared" si="88"/>
        <v/>
      </c>
    </row>
    <row r="803" spans="2:11" x14ac:dyDescent="0.3">
      <c r="B803" s="57">
        <f>'Historical Data'!B798</f>
        <v>41879</v>
      </c>
      <c r="C803" s="58">
        <f>'Historical Data'!D798</f>
        <v>165.72081</v>
      </c>
      <c r="D803" s="61">
        <f t="shared" si="84"/>
        <v>-1.2906040000000019</v>
      </c>
      <c r="E803" s="58">
        <f>'Historical Data'!E798</f>
        <v>6.3730226397002978</v>
      </c>
      <c r="F803" s="61">
        <f t="shared" si="85"/>
        <v>1.6542908342312757E-2</v>
      </c>
      <c r="G803" s="61">
        <f t="shared" si="89"/>
        <v>0.55662786368489048</v>
      </c>
      <c r="H803" s="61">
        <f t="shared" si="90"/>
        <v>2.6659266611810641E-2</v>
      </c>
      <c r="I803" s="61">
        <f t="shared" si="86"/>
        <v>6.9669131331600367E-3</v>
      </c>
      <c r="J803" s="72">
        <f t="shared" si="87"/>
        <v>590254.04342986108</v>
      </c>
      <c r="K803" s="73" t="str">
        <f t="shared" si="88"/>
        <v/>
      </c>
    </row>
    <row r="804" spans="2:11" x14ac:dyDescent="0.3">
      <c r="B804" s="57">
        <f>'Historical Data'!B799</f>
        <v>41878</v>
      </c>
      <c r="C804" s="58">
        <f>'Historical Data'!D799</f>
        <v>169.63414</v>
      </c>
      <c r="D804" s="61">
        <f t="shared" si="84"/>
        <v>-3.913330000000002</v>
      </c>
      <c r="E804" s="58">
        <f>'Historical Data'!E799</f>
        <v>6.3727160673781951</v>
      </c>
      <c r="F804" s="61">
        <f t="shared" si="85"/>
        <v>3.0657232210273833E-4</v>
      </c>
      <c r="G804" s="61">
        <f t="shared" si="89"/>
        <v>1.6877899942925874</v>
      </c>
      <c r="H804" s="61">
        <f t="shared" si="90"/>
        <v>0.24510666952947455</v>
      </c>
      <c r="I804" s="61">
        <f t="shared" si="86"/>
        <v>1.2911047398225114E-4</v>
      </c>
      <c r="J804" s="72">
        <f t="shared" si="87"/>
        <v>1933025.7742960441</v>
      </c>
      <c r="K804" s="73" t="str">
        <f t="shared" si="88"/>
        <v/>
      </c>
    </row>
    <row r="805" spans="2:11" x14ac:dyDescent="0.3">
      <c r="B805" s="57">
        <f>'Historical Data'!B800</f>
        <v>41877</v>
      </c>
      <c r="C805" s="58">
        <f>'Historical Data'!D800</f>
        <v>169.33914200000001</v>
      </c>
      <c r="D805" s="61">
        <f t="shared" si="84"/>
        <v>0.29499799999999254</v>
      </c>
      <c r="E805" s="58">
        <f>'Historical Data'!E800</f>
        <v>6.3813761293081583</v>
      </c>
      <c r="F805" s="61">
        <f t="shared" si="85"/>
        <v>-8.6600619299632697E-3</v>
      </c>
      <c r="G805" s="61">
        <f t="shared" si="89"/>
        <v>-0.12723043360419689</v>
      </c>
      <c r="H805" s="61">
        <f t="shared" si="90"/>
        <v>1.3928371041519914E-3</v>
      </c>
      <c r="I805" s="61">
        <f t="shared" si="86"/>
        <v>-3.6471156066023073E-3</v>
      </c>
      <c r="J805" s="72">
        <f t="shared" si="87"/>
        <v>-129484.71210664719</v>
      </c>
      <c r="K805" s="73" t="str">
        <f t="shared" si="88"/>
        <v/>
      </c>
    </row>
    <row r="806" spans="2:11" x14ac:dyDescent="0.3">
      <c r="B806" s="57">
        <f>'Historical Data'!B801</f>
        <v>41876</v>
      </c>
      <c r="C806" s="58">
        <f>'Historical Data'!D801</f>
        <v>169.903122</v>
      </c>
      <c r="D806" s="61">
        <f t="shared" si="84"/>
        <v>-0.5639799999999866</v>
      </c>
      <c r="E806" s="58">
        <f>'Historical Data'!E801</f>
        <v>6.3871139503403764</v>
      </c>
      <c r="F806" s="61">
        <f t="shared" si="85"/>
        <v>-5.7378210322180934E-3</v>
      </c>
      <c r="G806" s="61">
        <f t="shared" si="89"/>
        <v>0.24324036076209016</v>
      </c>
      <c r="H806" s="61">
        <f t="shared" si="90"/>
        <v>5.0908416754635111E-3</v>
      </c>
      <c r="I806" s="61">
        <f t="shared" si="86"/>
        <v>-2.4164372961455629E-3</v>
      </c>
      <c r="J806" s="72">
        <f t="shared" si="87"/>
        <v>245914.76514140808</v>
      </c>
      <c r="K806" s="73" t="str">
        <f t="shared" si="88"/>
        <v/>
      </c>
    </row>
    <row r="807" spans="2:11" x14ac:dyDescent="0.3">
      <c r="B807" s="57">
        <f>'Historical Data'!B802</f>
        <v>41875</v>
      </c>
      <c r="C807" s="58">
        <f>'Historical Data'!D802</f>
        <v>169.23497</v>
      </c>
      <c r="D807" s="61">
        <f t="shared" si="84"/>
        <v>0.66815199999999209</v>
      </c>
      <c r="E807" s="58">
        <f>'Historical Data'!E802</f>
        <v>6.3919555250074609</v>
      </c>
      <c r="F807" s="61">
        <f t="shared" si="85"/>
        <v>-4.8415746670844584E-3</v>
      </c>
      <c r="G807" s="61">
        <f t="shared" si="89"/>
        <v>-0.28816896614049081</v>
      </c>
      <c r="H807" s="61">
        <f t="shared" si="90"/>
        <v>7.1451726933048571E-3</v>
      </c>
      <c r="I807" s="61">
        <f t="shared" si="86"/>
        <v>-2.0389903295909791E-3</v>
      </c>
      <c r="J807" s="72">
        <f t="shared" si="87"/>
        <v>-283062.78377677698</v>
      </c>
      <c r="K807" s="73" t="str">
        <f t="shared" si="88"/>
        <v/>
      </c>
    </row>
    <row r="808" spans="2:11" x14ac:dyDescent="0.3">
      <c r="B808" s="57">
        <f>'Historical Data'!B803</f>
        <v>41874</v>
      </c>
      <c r="C808" s="58">
        <f>'Historical Data'!D803</f>
        <v>170.07667499999999</v>
      </c>
      <c r="D808" s="61">
        <f t="shared" si="84"/>
        <v>-0.84170499999999038</v>
      </c>
      <c r="E808" s="58">
        <f>'Historical Data'!E803</f>
        <v>6.3963690153573278</v>
      </c>
      <c r="F808" s="61">
        <f t="shared" si="85"/>
        <v>-4.4134903498669331E-3</v>
      </c>
      <c r="G808" s="61">
        <f t="shared" si="89"/>
        <v>0.36302107850501369</v>
      </c>
      <c r="H808" s="61">
        <f t="shared" si="90"/>
        <v>1.1339189112334202E-2</v>
      </c>
      <c r="I808" s="61">
        <f t="shared" si="86"/>
        <v>-1.8587060536940801E-3</v>
      </c>
      <c r="J808" s="72">
        <f t="shared" si="87"/>
        <v>372501.56156365381</v>
      </c>
      <c r="K808" s="73" t="str">
        <f t="shared" si="88"/>
        <v/>
      </c>
    </row>
    <row r="809" spans="2:11" x14ac:dyDescent="0.3">
      <c r="B809" s="57">
        <f>'Historical Data'!B804</f>
        <v>41873</v>
      </c>
      <c r="C809" s="58">
        <f>'Historical Data'!D804</f>
        <v>170.250214</v>
      </c>
      <c r="D809" s="61">
        <f t="shared" si="84"/>
        <v>-0.17353900000000522</v>
      </c>
      <c r="E809" s="58">
        <f>'Historical Data'!E804</f>
        <v>6.4097593263875732</v>
      </c>
      <c r="F809" s="61">
        <f t="shared" si="85"/>
        <v>-1.339031103024535E-2</v>
      </c>
      <c r="G809" s="61">
        <f t="shared" si="89"/>
        <v>7.4846074269113508E-2</v>
      </c>
      <c r="H809" s="61">
        <f t="shared" si="90"/>
        <v>4.8201035187344808E-4</v>
      </c>
      <c r="I809" s="61">
        <f t="shared" si="86"/>
        <v>-5.6392220668419592E-3</v>
      </c>
      <c r="J809" s="72">
        <f t="shared" si="87"/>
        <v>69688.862554145002</v>
      </c>
      <c r="K809" s="73" t="str">
        <f t="shared" si="88"/>
        <v/>
      </c>
    </row>
    <row r="810" spans="2:11" x14ac:dyDescent="0.3">
      <c r="B810" s="57">
        <f>'Historical Data'!B805</f>
        <v>41872</v>
      </c>
      <c r="C810" s="58">
        <f>'Historical Data'!D805</f>
        <v>171.23936499999999</v>
      </c>
      <c r="D810" s="61">
        <f t="shared" si="84"/>
        <v>-0.98915099999999256</v>
      </c>
      <c r="E810" s="58">
        <f>'Historical Data'!E805</f>
        <v>6.4355788360694275</v>
      </c>
      <c r="F810" s="61">
        <f t="shared" si="85"/>
        <v>-2.5819509681854313E-2</v>
      </c>
      <c r="G810" s="61">
        <f t="shared" si="89"/>
        <v>0.42661343680305358</v>
      </c>
      <c r="H810" s="61">
        <f t="shared" si="90"/>
        <v>1.565984189899193E-2</v>
      </c>
      <c r="I810" s="61">
        <f t="shared" si="86"/>
        <v>-1.0873679365929157E-2</v>
      </c>
      <c r="J810" s="72">
        <f t="shared" si="87"/>
        <v>431399.5993361164</v>
      </c>
      <c r="K810" s="73" t="str">
        <f t="shared" si="88"/>
        <v/>
      </c>
    </row>
    <row r="811" spans="2:11" x14ac:dyDescent="0.3">
      <c r="B811" s="57">
        <f>'Historical Data'!B806</f>
        <v>41871</v>
      </c>
      <c r="C811" s="58">
        <f>'Historical Data'!D806</f>
        <v>171.126541</v>
      </c>
      <c r="D811" s="61">
        <f t="shared" si="84"/>
        <v>0.11282399999998916</v>
      </c>
      <c r="E811" s="58">
        <f>'Historical Data'!E806</f>
        <v>6.4658058504274347</v>
      </c>
      <c r="F811" s="61">
        <f t="shared" si="85"/>
        <v>-3.0227014358007231E-2</v>
      </c>
      <c r="G811" s="61">
        <f t="shared" si="89"/>
        <v>-4.866014834323925E-2</v>
      </c>
      <c r="H811" s="61">
        <f t="shared" si="90"/>
        <v>2.0373477787997258E-4</v>
      </c>
      <c r="I811" s="61">
        <f t="shared" si="86"/>
        <v>-1.2729864601158547E-2</v>
      </c>
      <c r="J811" s="72">
        <f t="shared" si="87"/>
        <v>-61186.278166517826</v>
      </c>
      <c r="K811" s="73" t="str">
        <f t="shared" si="88"/>
        <v/>
      </c>
    </row>
    <row r="812" spans="2:11" x14ac:dyDescent="0.3">
      <c r="B812" s="57">
        <f>'Historical Data'!B807</f>
        <v>41870</v>
      </c>
      <c r="C812" s="58">
        <f>'Historical Data'!D807</f>
        <v>170.597275</v>
      </c>
      <c r="D812" s="61">
        <f t="shared" si="84"/>
        <v>0.5292660000000069</v>
      </c>
      <c r="E812" s="58">
        <f>'Historical Data'!E807</f>
        <v>6.4931504510466196</v>
      </c>
      <c r="F812" s="61">
        <f t="shared" si="85"/>
        <v>-2.7344600619184867E-2</v>
      </c>
      <c r="G812" s="61">
        <f t="shared" si="89"/>
        <v>-0.22826847189459404</v>
      </c>
      <c r="H812" s="61">
        <f t="shared" si="90"/>
        <v>4.4834277552654326E-3</v>
      </c>
      <c r="I812" s="61">
        <f t="shared" si="86"/>
        <v>-1.1515959179169429E-2</v>
      </c>
      <c r="J812" s="72">
        <f t="shared" si="87"/>
        <v>-235301.00331849803</v>
      </c>
      <c r="K812" s="73" t="str">
        <f t="shared" si="88"/>
        <v/>
      </c>
    </row>
    <row r="813" spans="2:11" x14ac:dyDescent="0.3">
      <c r="B813" s="57">
        <f>'Historical Data'!B808</f>
        <v>41869</v>
      </c>
      <c r="C813" s="58">
        <f>'Historical Data'!D808</f>
        <v>169.18292199999999</v>
      </c>
      <c r="D813" s="61">
        <f t="shared" si="84"/>
        <v>1.4143530000000055</v>
      </c>
      <c r="E813" s="58">
        <f>'Historical Data'!E808</f>
        <v>6.5124036980471649</v>
      </c>
      <c r="F813" s="61">
        <f t="shared" si="85"/>
        <v>-1.9253247000545315E-2</v>
      </c>
      <c r="G813" s="61">
        <f t="shared" si="89"/>
        <v>-0.60999988291243312</v>
      </c>
      <c r="H813" s="61">
        <f t="shared" si="90"/>
        <v>3.2016792127958646E-2</v>
      </c>
      <c r="I813" s="61">
        <f t="shared" si="86"/>
        <v>-8.1083505154282073E-3</v>
      </c>
      <c r="J813" s="72">
        <f t="shared" si="87"/>
        <v>-586091.44129990274</v>
      </c>
      <c r="K813" s="73" t="str">
        <f t="shared" si="88"/>
        <v/>
      </c>
    </row>
    <row r="814" spans="2:11" x14ac:dyDescent="0.3">
      <c r="B814" s="57">
        <f>'Historical Data'!B809</f>
        <v>41868</v>
      </c>
      <c r="C814" s="58">
        <f>'Historical Data'!D809</f>
        <v>168.41068999999999</v>
      </c>
      <c r="D814" s="61">
        <f t="shared" si="84"/>
        <v>0.77223200000000247</v>
      </c>
      <c r="E814" s="58">
        <f>'Historical Data'!E809</f>
        <v>6.5192963620261235</v>
      </c>
      <c r="F814" s="61">
        <f t="shared" si="85"/>
        <v>-6.8926639789586019E-3</v>
      </c>
      <c r="G814" s="61">
        <f t="shared" si="89"/>
        <v>-0.33305789260618368</v>
      </c>
      <c r="H814" s="61">
        <f t="shared" si="90"/>
        <v>9.5446008805894506E-3</v>
      </c>
      <c r="I814" s="61">
        <f t="shared" si="86"/>
        <v>-2.9027901384571383E-3</v>
      </c>
      <c r="J814" s="72">
        <f t="shared" si="87"/>
        <v>-326416.08186405135</v>
      </c>
      <c r="K814" s="73" t="str">
        <f t="shared" si="88"/>
        <v/>
      </c>
    </row>
    <row r="815" spans="2:11" x14ac:dyDescent="0.3">
      <c r="B815" s="57">
        <f>'Historical Data'!B810</f>
        <v>41867</v>
      </c>
      <c r="C815" s="58">
        <f>'Historical Data'!D810</f>
        <v>167.93344099999999</v>
      </c>
      <c r="D815" s="61">
        <f t="shared" si="84"/>
        <v>0.47724900000000048</v>
      </c>
      <c r="E815" s="58">
        <f>'Historical Data'!E810</f>
        <v>6.5561943958865854</v>
      </c>
      <c r="F815" s="61">
        <f t="shared" si="85"/>
        <v>-3.6898033860461865E-2</v>
      </c>
      <c r="G815" s="61">
        <f t="shared" si="89"/>
        <v>-0.20583392838992454</v>
      </c>
      <c r="H815" s="61">
        <f t="shared" si="90"/>
        <v>3.6454591707887505E-3</v>
      </c>
      <c r="I815" s="61">
        <f t="shared" si="86"/>
        <v>-1.5539310946475137E-2</v>
      </c>
      <c r="J815" s="72">
        <f t="shared" si="87"/>
        <v>-217727.78016561092</v>
      </c>
      <c r="K815" s="73" t="str">
        <f t="shared" si="88"/>
        <v/>
      </c>
    </row>
    <row r="816" spans="2:11" x14ac:dyDescent="0.3">
      <c r="B816" s="57">
        <f>'Historical Data'!B811</f>
        <v>41866</v>
      </c>
      <c r="C816" s="58">
        <f>'Historical Data'!D811</f>
        <v>171.794693</v>
      </c>
      <c r="D816" s="61">
        <f t="shared" si="84"/>
        <v>-3.8612520000000075</v>
      </c>
      <c r="E816" s="58">
        <f>'Historical Data'!E811</f>
        <v>6.6235290003724163</v>
      </c>
      <c r="F816" s="61">
        <f t="shared" si="85"/>
        <v>-6.7334604485830951E-2</v>
      </c>
      <c r="G816" s="61">
        <f t="shared" si="89"/>
        <v>1.665329141943626</v>
      </c>
      <c r="H816" s="61">
        <f t="shared" si="90"/>
        <v>0.23862639312785078</v>
      </c>
      <c r="I816" s="61">
        <f t="shared" si="86"/>
        <v>-2.8357428488471486E-2</v>
      </c>
      <c r="J816" s="72">
        <f t="shared" si="87"/>
        <v>1875598.1065830053</v>
      </c>
      <c r="K816" s="73" t="str">
        <f t="shared" si="88"/>
        <v/>
      </c>
    </row>
    <row r="817" spans="2:11" x14ac:dyDescent="0.3">
      <c r="B817" s="57">
        <f>'Historical Data'!B812</f>
        <v>41865</v>
      </c>
      <c r="C817" s="58">
        <f>'Historical Data'!D812</f>
        <v>168.80981399999999</v>
      </c>
      <c r="D817" s="61">
        <f t="shared" si="84"/>
        <v>2.9848790000000065</v>
      </c>
      <c r="E817" s="58">
        <f>'Historical Data'!E812</f>
        <v>6.6862389904217086</v>
      </c>
      <c r="F817" s="61">
        <f t="shared" si="85"/>
        <v>-6.270999004929223E-2</v>
      </c>
      <c r="G817" s="61">
        <f t="shared" si="89"/>
        <v>-1.287356014027458</v>
      </c>
      <c r="H817" s="61">
        <f t="shared" si="90"/>
        <v>0.14259872598590326</v>
      </c>
      <c r="I817" s="61">
        <f t="shared" si="86"/>
        <v>-2.6409809219415031E-2</v>
      </c>
      <c r="J817" s="72">
        <f t="shared" si="87"/>
        <v>-1171167.0972609697</v>
      </c>
      <c r="K817" s="73">
        <f t="shared" si="88"/>
        <v>-1171167.0972609697</v>
      </c>
    </row>
    <row r="818" spans="2:11" x14ac:dyDescent="0.3">
      <c r="B818" s="57">
        <f>'Historical Data'!B813</f>
        <v>41864</v>
      </c>
      <c r="C818" s="58">
        <f>'Historical Data'!D813</f>
        <v>168.20246900000001</v>
      </c>
      <c r="D818" s="61">
        <f t="shared" si="84"/>
        <v>0.60734499999998093</v>
      </c>
      <c r="E818" s="58">
        <f>'Historical Data'!E813</f>
        <v>6.7364171157969936</v>
      </c>
      <c r="F818" s="61">
        <f t="shared" si="85"/>
        <v>-5.0178125375285099E-2</v>
      </c>
      <c r="G818" s="61">
        <f t="shared" si="89"/>
        <v>-0.26194336130190876</v>
      </c>
      <c r="H818" s="61">
        <f t="shared" si="90"/>
        <v>5.9038199645895092E-3</v>
      </c>
      <c r="I818" s="61">
        <f t="shared" si="86"/>
        <v>-2.1132114948631289E-2</v>
      </c>
      <c r="J818" s="72">
        <f t="shared" si="87"/>
        <v>-277171.65628595051</v>
      </c>
      <c r="K818" s="73" t="str">
        <f t="shared" si="88"/>
        <v/>
      </c>
    </row>
    <row r="819" spans="2:11" x14ac:dyDescent="0.3">
      <c r="B819" s="57">
        <f>'Historical Data'!B814</f>
        <v>41863</v>
      </c>
      <c r="C819" s="58">
        <f>'Historical Data'!D814</f>
        <v>168.33261100000001</v>
      </c>
      <c r="D819" s="61">
        <f t="shared" si="84"/>
        <v>-0.13014200000000642</v>
      </c>
      <c r="E819" s="58">
        <f>'Historical Data'!E814</f>
        <v>6.8059812597470346</v>
      </c>
      <c r="F819" s="61">
        <f t="shared" si="85"/>
        <v>-6.9564143950040958E-2</v>
      </c>
      <c r="G819" s="61">
        <f t="shared" si="89"/>
        <v>5.6129272368350386E-2</v>
      </c>
      <c r="H819" s="61">
        <f t="shared" si="90"/>
        <v>2.7107978815616823E-4</v>
      </c>
      <c r="I819" s="61">
        <f t="shared" si="86"/>
        <v>-2.9296381147380538E-2</v>
      </c>
      <c r="J819" s="72">
        <f t="shared" si="87"/>
        <v>27103.971009126013</v>
      </c>
      <c r="K819" s="73" t="str">
        <f t="shared" si="88"/>
        <v/>
      </c>
    </row>
    <row r="820" spans="2:11" x14ac:dyDescent="0.3">
      <c r="B820" s="57">
        <f>'Historical Data'!B815</f>
        <v>41862</v>
      </c>
      <c r="C820" s="58">
        <f>'Historical Data'!D815</f>
        <v>166.65795900000001</v>
      </c>
      <c r="D820" s="61">
        <f t="shared" si="84"/>
        <v>1.6746520000000089</v>
      </c>
      <c r="E820" s="58">
        <f>'Historical Data'!E815</f>
        <v>6.8589510373906526</v>
      </c>
      <c r="F820" s="61">
        <f t="shared" si="85"/>
        <v>-5.2969777643617988E-2</v>
      </c>
      <c r="G820" s="61">
        <f t="shared" si="89"/>
        <v>-0.72226489703707164</v>
      </c>
      <c r="H820" s="61">
        <f t="shared" si="90"/>
        <v>4.4886043836494999E-2</v>
      </c>
      <c r="I820" s="61">
        <f t="shared" si="86"/>
        <v>-2.2307796905456138E-2</v>
      </c>
      <c r="J820" s="72">
        <f t="shared" si="87"/>
        <v>-699686.65010603284</v>
      </c>
      <c r="K820" s="73" t="str">
        <f t="shared" si="88"/>
        <v/>
      </c>
    </row>
    <row r="821" spans="2:11" x14ac:dyDescent="0.3">
      <c r="B821" s="57">
        <f>'Historical Data'!B816</f>
        <v>41861</v>
      </c>
      <c r="C821" s="58">
        <f>'Historical Data'!D816</f>
        <v>167.291336</v>
      </c>
      <c r="D821" s="61">
        <f t="shared" si="84"/>
        <v>-0.63337699999999586</v>
      </c>
      <c r="E821" s="58">
        <f>'Historical Data'!E816</f>
        <v>6.9003841948951523</v>
      </c>
      <c r="F821" s="61">
        <f t="shared" si="85"/>
        <v>-4.1433157504499718E-2</v>
      </c>
      <c r="G821" s="61">
        <f t="shared" si="89"/>
        <v>0.27317076842869081</v>
      </c>
      <c r="H821" s="61">
        <f t="shared" si="90"/>
        <v>6.4207648025699617E-3</v>
      </c>
      <c r="I821" s="61">
        <f t="shared" si="86"/>
        <v>-1.7449241886208236E-2</v>
      </c>
      <c r="J821" s="72">
        <f t="shared" si="87"/>
        <v>262142.29134505257</v>
      </c>
      <c r="K821" s="73" t="str">
        <f t="shared" si="88"/>
        <v/>
      </c>
    </row>
    <row r="822" spans="2:11" x14ac:dyDescent="0.3">
      <c r="B822" s="57">
        <f>'Historical Data'!B817</f>
        <v>41860</v>
      </c>
      <c r="C822" s="58">
        <f>'Historical Data'!D817</f>
        <v>166.81410199999999</v>
      </c>
      <c r="D822" s="61">
        <f t="shared" si="84"/>
        <v>0.47723400000000993</v>
      </c>
      <c r="E822" s="58">
        <f>'Historical Data'!E817</f>
        <v>6.9239214147922565</v>
      </c>
      <c r="F822" s="61">
        <f t="shared" si="85"/>
        <v>-2.3537219897104222E-2</v>
      </c>
      <c r="G822" s="61">
        <f t="shared" si="89"/>
        <v>-0.20582745900198679</v>
      </c>
      <c r="H822" s="61">
        <f t="shared" si="90"/>
        <v>3.6452300198499413E-3</v>
      </c>
      <c r="I822" s="61">
        <f t="shared" si="86"/>
        <v>-9.9125113327132117E-3</v>
      </c>
      <c r="J822" s="72">
        <f t="shared" si="87"/>
        <v>-212094.74031485003</v>
      </c>
      <c r="K822" s="73" t="str">
        <f t="shared" si="88"/>
        <v/>
      </c>
    </row>
    <row r="823" spans="2:11" x14ac:dyDescent="0.3">
      <c r="B823" s="57">
        <f>'Historical Data'!B818</f>
        <v>41859</v>
      </c>
      <c r="C823" s="58">
        <f>'Historical Data'!D818</f>
        <v>165.989822</v>
      </c>
      <c r="D823" s="61">
        <f t="shared" si="84"/>
        <v>0.82427999999998747</v>
      </c>
      <c r="E823" s="58">
        <f>'Historical Data'!E818</f>
        <v>6.9380557372785194</v>
      </c>
      <c r="F823" s="61">
        <f t="shared" si="85"/>
        <v>-1.4134322486262896E-2</v>
      </c>
      <c r="G823" s="61">
        <f t="shared" si="89"/>
        <v>-0.35550580617925703</v>
      </c>
      <c r="H823" s="61">
        <f t="shared" si="90"/>
        <v>1.0874560385156527E-2</v>
      </c>
      <c r="I823" s="61">
        <f t="shared" si="86"/>
        <v>-5.9525565227243095E-3</v>
      </c>
      <c r="J823" s="72">
        <f t="shared" si="87"/>
        <v>-350583.80231682479</v>
      </c>
      <c r="K823" s="73" t="str">
        <f t="shared" si="88"/>
        <v/>
      </c>
    </row>
    <row r="824" spans="2:11" x14ac:dyDescent="0.3">
      <c r="B824" s="57">
        <f>'Historical Data'!B819</f>
        <v>41858</v>
      </c>
      <c r="C824" s="58">
        <f>'Historical Data'!D819</f>
        <v>169.18292199999999</v>
      </c>
      <c r="D824" s="61">
        <f t="shared" si="84"/>
        <v>-3.1930999999999869</v>
      </c>
      <c r="E824" s="58">
        <f>'Historical Data'!E819</f>
        <v>6.9363874732057171</v>
      </c>
      <c r="F824" s="61">
        <f t="shared" si="85"/>
        <v>1.6682640728022946E-3</v>
      </c>
      <c r="G824" s="61">
        <f t="shared" si="89"/>
        <v>1.3771601758031231</v>
      </c>
      <c r="H824" s="61">
        <f t="shared" si="90"/>
        <v>0.16318762578245152</v>
      </c>
      <c r="I824" s="61">
        <f t="shared" si="86"/>
        <v>7.0257603064011599E-4</v>
      </c>
      <c r="J824" s="72">
        <f t="shared" si="87"/>
        <v>1541050.3776162148</v>
      </c>
      <c r="K824" s="73" t="str">
        <f t="shared" si="88"/>
        <v/>
      </c>
    </row>
    <row r="825" spans="2:11" x14ac:dyDescent="0.3">
      <c r="B825" s="57">
        <f>'Historical Data'!B820</f>
        <v>41857</v>
      </c>
      <c r="C825" s="58">
        <f>'Historical Data'!D820</f>
        <v>169.13952599999999</v>
      </c>
      <c r="D825" s="61">
        <f t="shared" si="84"/>
        <v>4.3396000000001322E-2</v>
      </c>
      <c r="E825" s="58">
        <f>'Historical Data'!E820</f>
        <v>6.9409054358228239</v>
      </c>
      <c r="F825" s="61">
        <f t="shared" si="85"/>
        <v>-4.5179626171067966E-3</v>
      </c>
      <c r="G825" s="61">
        <f t="shared" si="89"/>
        <v>-1.8716370608234754E-2</v>
      </c>
      <c r="H825" s="61">
        <f t="shared" si="90"/>
        <v>3.0141272642583194E-5</v>
      </c>
      <c r="I825" s="61">
        <f t="shared" si="86"/>
        <v>-1.9027037109151353E-3</v>
      </c>
      <c r="J825" s="72">
        <f t="shared" si="87"/>
        <v>-20588.933046507304</v>
      </c>
      <c r="K825" s="73" t="str">
        <f t="shared" si="88"/>
        <v/>
      </c>
    </row>
    <row r="826" spans="2:11" x14ac:dyDescent="0.3">
      <c r="B826" s="57">
        <f>'Historical Data'!B821</f>
        <v>41856</v>
      </c>
      <c r="C826" s="58">
        <f>'Historical Data'!D821</f>
        <v>167.681839</v>
      </c>
      <c r="D826" s="61">
        <f t="shared" si="84"/>
        <v>1.4576869999999928</v>
      </c>
      <c r="E826" s="58">
        <f>'Historical Data'!E821</f>
        <v>6.9455785665682512</v>
      </c>
      <c r="F826" s="61">
        <f t="shared" si="85"/>
        <v>-4.6731307454273008E-3</v>
      </c>
      <c r="G826" s="61">
        <f t="shared" si="89"/>
        <v>-0.62868951338383561</v>
      </c>
      <c r="H826" s="61">
        <f t="shared" si="90"/>
        <v>3.4008755954655183E-2</v>
      </c>
      <c r="I826" s="61">
        <f t="shared" si="86"/>
        <v>-1.968051523323606E-3</v>
      </c>
      <c r="J826" s="72">
        <f t="shared" si="87"/>
        <v>-596648.80895250407</v>
      </c>
      <c r="K826" s="73" t="str">
        <f t="shared" si="88"/>
        <v/>
      </c>
    </row>
    <row r="827" spans="2:11" x14ac:dyDescent="0.3">
      <c r="B827" s="57">
        <f>'Historical Data'!B822</f>
        <v>41855</v>
      </c>
      <c r="C827" s="58">
        <f>'Historical Data'!D822</f>
        <v>166.16334499999999</v>
      </c>
      <c r="D827" s="61">
        <f t="shared" si="84"/>
        <v>1.518494000000004</v>
      </c>
      <c r="E827" s="58">
        <f>'Historical Data'!E822</f>
        <v>6.9480045872100247</v>
      </c>
      <c r="F827" s="61">
        <f t="shared" si="85"/>
        <v>-2.4260206417734409E-3</v>
      </c>
      <c r="G827" s="61">
        <f t="shared" si="89"/>
        <v>-0.65491511822241755</v>
      </c>
      <c r="H827" s="61">
        <f t="shared" si="90"/>
        <v>3.6905266417244162E-2</v>
      </c>
      <c r="I827" s="61">
        <f t="shared" si="86"/>
        <v>-1.0216991305729368E-3</v>
      </c>
      <c r="J827" s="72">
        <f t="shared" si="87"/>
        <v>-619031.5509357464</v>
      </c>
      <c r="K827" s="73" t="str">
        <f t="shared" si="88"/>
        <v/>
      </c>
    </row>
    <row r="828" spans="2:11" x14ac:dyDescent="0.3">
      <c r="B828" s="57">
        <f>'Historical Data'!B823</f>
        <v>41854</v>
      </c>
      <c r="C828" s="58">
        <f>'Historical Data'!D823</f>
        <v>165.97245799999999</v>
      </c>
      <c r="D828" s="61">
        <f t="shared" si="84"/>
        <v>0.19088700000000358</v>
      </c>
      <c r="E828" s="58">
        <f>'Historical Data'!E823</f>
        <v>6.9600911387285347</v>
      </c>
      <c r="F828" s="61">
        <f t="shared" si="85"/>
        <v>-1.2086551518510014E-2</v>
      </c>
      <c r="G828" s="61">
        <f t="shared" si="89"/>
        <v>-8.2328137070100144E-2</v>
      </c>
      <c r="H828" s="61">
        <f t="shared" si="90"/>
        <v>5.8319647394172811E-4</v>
      </c>
      <c r="I828" s="61">
        <f t="shared" si="86"/>
        <v>-5.0901542078634586E-3</v>
      </c>
      <c r="J828" s="72">
        <f t="shared" si="87"/>
        <v>-86835.094804021879</v>
      </c>
      <c r="K828" s="73" t="str">
        <f t="shared" si="88"/>
        <v/>
      </c>
    </row>
    <row r="829" spans="2:11" x14ac:dyDescent="0.3">
      <c r="B829" s="57">
        <f>'Historical Data'!B824</f>
        <v>41853</v>
      </c>
      <c r="C829" s="58">
        <f>'Historical Data'!D824</f>
        <v>165.82498200000001</v>
      </c>
      <c r="D829" s="61">
        <f t="shared" si="84"/>
        <v>0.14747599999998329</v>
      </c>
      <c r="E829" s="58">
        <f>'Historical Data'!E824</f>
        <v>6.9653591118202254</v>
      </c>
      <c r="F829" s="61">
        <f t="shared" si="85"/>
        <v>-5.2679730916906919E-3</v>
      </c>
      <c r="G829" s="61">
        <f t="shared" si="89"/>
        <v>-6.3605297073915379E-2</v>
      </c>
      <c r="H829" s="61">
        <f t="shared" si="90"/>
        <v>3.4810068968916559E-4</v>
      </c>
      <c r="I829" s="61">
        <f t="shared" si="86"/>
        <v>-2.2185646053396778E-3</v>
      </c>
      <c r="J829" s="72">
        <f t="shared" si="87"/>
        <v>-65475.760989565882</v>
      </c>
      <c r="K829" s="73" t="str">
        <f t="shared" si="88"/>
        <v/>
      </c>
    </row>
    <row r="830" spans="2:11" x14ac:dyDescent="0.3">
      <c r="B830" s="57">
        <f>'Historical Data'!B825</f>
        <v>41852</v>
      </c>
      <c r="C830" s="58">
        <f>'Historical Data'!D825</f>
        <v>169.764297</v>
      </c>
      <c r="D830" s="61">
        <f t="shared" si="84"/>
        <v>-3.9393149999999935</v>
      </c>
      <c r="E830" s="58">
        <f>'Historical Data'!E825</f>
        <v>6.9740389327531167</v>
      </c>
      <c r="F830" s="61">
        <f t="shared" si="85"/>
        <v>-8.6798209328913245E-3</v>
      </c>
      <c r="G830" s="61">
        <f t="shared" si="89"/>
        <v>1.6989971306704748</v>
      </c>
      <c r="H830" s="61">
        <f t="shared" si="90"/>
        <v>0.24837255439320616</v>
      </c>
      <c r="I830" s="61">
        <f t="shared" si="86"/>
        <v>-3.6554369521691874E-3</v>
      </c>
      <c r="J830" s="72">
        <f t="shared" si="87"/>
        <v>1943714.248111512</v>
      </c>
      <c r="K830" s="73" t="str">
        <f t="shared" si="88"/>
        <v/>
      </c>
    </row>
    <row r="831" spans="2:11" x14ac:dyDescent="0.3">
      <c r="B831" s="57">
        <f>'Historical Data'!B826</f>
        <v>41851</v>
      </c>
      <c r="C831" s="58">
        <f>'Historical Data'!D826</f>
        <v>169.078812</v>
      </c>
      <c r="D831" s="61">
        <f t="shared" si="84"/>
        <v>0.6854849999999999</v>
      </c>
      <c r="E831" s="58">
        <f>'Historical Data'!E826</f>
        <v>6.9882085993909113</v>
      </c>
      <c r="F831" s="61">
        <f t="shared" si="85"/>
        <v>-1.416966663779462E-2</v>
      </c>
      <c r="G831" s="61">
        <f t="shared" si="89"/>
        <v>-0.29564455955353969</v>
      </c>
      <c r="H831" s="61">
        <f t="shared" si="90"/>
        <v>7.5206970736245533E-3</v>
      </c>
      <c r="I831" s="61">
        <f t="shared" si="86"/>
        <v>-5.9674414285940313E-3</v>
      </c>
      <c r="J831" s="72">
        <f t="shared" si="87"/>
        <v>-294091.30390850914</v>
      </c>
      <c r="K831" s="73" t="str">
        <f t="shared" si="88"/>
        <v/>
      </c>
    </row>
    <row r="832" spans="2:11" x14ac:dyDescent="0.3">
      <c r="B832" s="57">
        <f>'Historical Data'!B827</f>
        <v>41850</v>
      </c>
      <c r="C832" s="58">
        <f>'Historical Data'!D827</f>
        <v>169.18292199999999</v>
      </c>
      <c r="D832" s="61">
        <f t="shared" si="84"/>
        <v>-0.10410999999999149</v>
      </c>
      <c r="E832" s="58">
        <f>'Historical Data'!E827</f>
        <v>6.9985546374229708</v>
      </c>
      <c r="F832" s="61">
        <f t="shared" si="85"/>
        <v>-1.0346038032059468E-2</v>
      </c>
      <c r="G832" s="61">
        <f t="shared" si="89"/>
        <v>4.4901865241568382E-2</v>
      </c>
      <c r="H832" s="61">
        <f t="shared" si="90"/>
        <v>1.7347906681279074E-4</v>
      </c>
      <c r="I832" s="61">
        <f t="shared" si="86"/>
        <v>-4.3571509162850927E-3</v>
      </c>
      <c r="J832" s="72">
        <f t="shared" si="87"/>
        <v>40718.19339209608</v>
      </c>
      <c r="K832" s="73" t="str">
        <f t="shared" si="88"/>
        <v/>
      </c>
    </row>
    <row r="833" spans="2:11" x14ac:dyDescent="0.3">
      <c r="B833" s="57">
        <f>'Historical Data'!B828</f>
        <v>41849</v>
      </c>
      <c r="C833" s="58">
        <f>'Historical Data'!D828</f>
        <v>167.93344099999999</v>
      </c>
      <c r="D833" s="61">
        <f t="shared" si="84"/>
        <v>1.249481000000003</v>
      </c>
      <c r="E833" s="58">
        <f>'Historical Data'!E828</f>
        <v>7.010009965037578</v>
      </c>
      <c r="F833" s="61">
        <f t="shared" si="85"/>
        <v>-1.1455327614607214E-2</v>
      </c>
      <c r="G833" s="61">
        <f t="shared" si="89"/>
        <v>-0.53889182099610822</v>
      </c>
      <c r="H833" s="61">
        <f t="shared" si="90"/>
        <v>2.4987424640414715E-2</v>
      </c>
      <c r="I833" s="61">
        <f t="shared" si="86"/>
        <v>-4.8243193247179865E-3</v>
      </c>
      <c r="J833" s="72">
        <f t="shared" si="87"/>
        <v>-518728.71568041143</v>
      </c>
      <c r="K833" s="73" t="str">
        <f t="shared" si="88"/>
        <v/>
      </c>
    </row>
    <row r="834" spans="2:11" x14ac:dyDescent="0.3">
      <c r="B834" s="57">
        <f>'Historical Data'!B829</f>
        <v>41848</v>
      </c>
      <c r="C834" s="58">
        <f>'Historical Data'!D829</f>
        <v>169.59942599999999</v>
      </c>
      <c r="D834" s="61">
        <f t="shared" si="84"/>
        <v>-1.6659850000000063</v>
      </c>
      <c r="E834" s="58">
        <f>'Historical Data'!E829</f>
        <v>7.0073413894534431</v>
      </c>
      <c r="F834" s="61">
        <f t="shared" si="85"/>
        <v>2.6685755841349135E-3</v>
      </c>
      <c r="G834" s="61">
        <f t="shared" si="89"/>
        <v>0.71852688468428294</v>
      </c>
      <c r="H834" s="61">
        <f t="shared" si="90"/>
        <v>4.4422639314030822E-2</v>
      </c>
      <c r="I834" s="61">
        <f t="shared" si="86"/>
        <v>1.1238491986555101E-3</v>
      </c>
      <c r="J834" s="72">
        <f t="shared" si="87"/>
        <v>764073.37319696927</v>
      </c>
      <c r="K834" s="73" t="str">
        <f t="shared" si="88"/>
        <v/>
      </c>
    </row>
    <row r="835" spans="2:11" x14ac:dyDescent="0.3">
      <c r="B835" s="57">
        <f>'Historical Data'!B830</f>
        <v>41847</v>
      </c>
      <c r="C835" s="58">
        <f>'Historical Data'!D830</f>
        <v>171.23936499999999</v>
      </c>
      <c r="D835" s="61">
        <f t="shared" si="84"/>
        <v>-1.6399389999999983</v>
      </c>
      <c r="E835" s="58">
        <f>'Historical Data'!E830</f>
        <v>7.0073222559437323</v>
      </c>
      <c r="F835" s="61">
        <f t="shared" si="85"/>
        <v>1.9133509710833607E-5</v>
      </c>
      <c r="G835" s="61">
        <f t="shared" si="89"/>
        <v>0.70729343946209156</v>
      </c>
      <c r="H835" s="61">
        <f t="shared" si="90"/>
        <v>4.3044490594530874E-2</v>
      </c>
      <c r="I835" s="61">
        <f t="shared" si="86"/>
        <v>8.0579241164565222E-6</v>
      </c>
      <c r="J835" s="72">
        <f t="shared" si="87"/>
        <v>750345.98798073898</v>
      </c>
      <c r="K835" s="73" t="str">
        <f t="shared" si="88"/>
        <v/>
      </c>
    </row>
    <row r="836" spans="2:11" x14ac:dyDescent="0.3">
      <c r="B836" s="57">
        <f>'Historical Data'!B831</f>
        <v>41846</v>
      </c>
      <c r="C836" s="58">
        <f>'Historical Data'!D831</f>
        <v>175.222092</v>
      </c>
      <c r="D836" s="61">
        <f t="shared" si="84"/>
        <v>-3.9827270000000112</v>
      </c>
      <c r="E836" s="58">
        <f>'Historical Data'!E831</f>
        <v>7.0092732048499578</v>
      </c>
      <c r="F836" s="61">
        <f t="shared" si="85"/>
        <v>-1.9509489062254914E-3</v>
      </c>
      <c r="G836" s="61">
        <f t="shared" si="89"/>
        <v>1.7177204019591878</v>
      </c>
      <c r="H836" s="61">
        <f t="shared" si="90"/>
        <v>0.25387694340539541</v>
      </c>
      <c r="I836" s="61">
        <f t="shared" si="86"/>
        <v>-8.2162648040195584E-4</v>
      </c>
      <c r="J836" s="72">
        <f t="shared" si="87"/>
        <v>1970775.7188841812</v>
      </c>
      <c r="K836" s="73" t="str">
        <f t="shared" si="88"/>
        <v/>
      </c>
    </row>
    <row r="837" spans="2:11" x14ac:dyDescent="0.3">
      <c r="B837" s="57">
        <f>'Historical Data'!B832</f>
        <v>41845</v>
      </c>
      <c r="C837" s="58">
        <f>'Historical Data'!D832</f>
        <v>177.76443499999999</v>
      </c>
      <c r="D837" s="61">
        <f t="shared" si="84"/>
        <v>-2.5423429999999883</v>
      </c>
      <c r="E837" s="58">
        <f>'Historical Data'!E832</f>
        <v>7.0069107252045946</v>
      </c>
      <c r="F837" s="61">
        <f t="shared" si="85"/>
        <v>2.3624796453631802E-3</v>
      </c>
      <c r="G837" s="61">
        <f t="shared" si="89"/>
        <v>1.0964935432125011</v>
      </c>
      <c r="H837" s="61">
        <f t="shared" si="90"/>
        <v>0.1034499941163502</v>
      </c>
      <c r="I837" s="61">
        <f t="shared" si="86"/>
        <v>9.9493934969133451E-4</v>
      </c>
      <c r="J837" s="72">
        <f t="shared" si="87"/>
        <v>1200938.4766785428</v>
      </c>
      <c r="K837" s="73" t="str">
        <f t="shared" si="88"/>
        <v/>
      </c>
    </row>
    <row r="838" spans="2:11" x14ac:dyDescent="0.3">
      <c r="B838" s="57">
        <f>'Historical Data'!B833</f>
        <v>41844</v>
      </c>
      <c r="C838" s="58">
        <f>'Historical Data'!D833</f>
        <v>176.176559</v>
      </c>
      <c r="D838" s="61">
        <f t="shared" si="84"/>
        <v>1.5878759999999943</v>
      </c>
      <c r="E838" s="58">
        <f>'Historical Data'!E833</f>
        <v>7.0045620058109686</v>
      </c>
      <c r="F838" s="61">
        <f t="shared" si="85"/>
        <v>2.3487193936260198E-3</v>
      </c>
      <c r="G838" s="61">
        <f t="shared" si="89"/>
        <v>-0.68483905650106824</v>
      </c>
      <c r="H838" s="61">
        <f t="shared" si="90"/>
        <v>4.0354814336442023E-2</v>
      </c>
      <c r="I838" s="61">
        <f t="shared" si="86"/>
        <v>9.8914433006361832E-4</v>
      </c>
      <c r="J838" s="72">
        <f t="shared" si="87"/>
        <v>-643495.09783456265</v>
      </c>
      <c r="K838" s="73" t="str">
        <f t="shared" si="88"/>
        <v/>
      </c>
    </row>
    <row r="839" spans="2:11" x14ac:dyDescent="0.3">
      <c r="B839" s="57">
        <f>'Historical Data'!B834</f>
        <v>41843</v>
      </c>
      <c r="C839" s="58">
        <f>'Historical Data'!D834</f>
        <v>175.44766200000001</v>
      </c>
      <c r="D839" s="61">
        <f t="shared" si="84"/>
        <v>0.72889699999998925</v>
      </c>
      <c r="E839" s="58">
        <f>'Historical Data'!E834</f>
        <v>7.0126440740364764</v>
      </c>
      <c r="F839" s="61">
        <f t="shared" si="85"/>
        <v>-8.0820682255078324E-3</v>
      </c>
      <c r="G839" s="61">
        <f t="shared" si="89"/>
        <v>-0.31436783084224057</v>
      </c>
      <c r="H839" s="61">
        <f t="shared" si="90"/>
        <v>8.5034372231760254E-3</v>
      </c>
      <c r="I839" s="61">
        <f t="shared" si="86"/>
        <v>-3.4036981949157087E-3</v>
      </c>
      <c r="J839" s="72">
        <f t="shared" si="87"/>
        <v>-309268.09181398025</v>
      </c>
      <c r="K839" s="73" t="str">
        <f t="shared" si="88"/>
        <v/>
      </c>
    </row>
    <row r="840" spans="2:11" x14ac:dyDescent="0.3">
      <c r="B840" s="57">
        <f>'Historical Data'!B835</f>
        <v>41842</v>
      </c>
      <c r="C840" s="58">
        <f>'Historical Data'!D835</f>
        <v>176.80993699999999</v>
      </c>
      <c r="D840" s="61">
        <f t="shared" si="84"/>
        <v>-1.3622749999999826</v>
      </c>
      <c r="E840" s="58">
        <f>'Historical Data'!E835</f>
        <v>7.0177430763415236</v>
      </c>
      <c r="F840" s="61">
        <f t="shared" si="85"/>
        <v>-5.0990023050472288E-3</v>
      </c>
      <c r="G840" s="61">
        <f t="shared" si="89"/>
        <v>0.58753903056345969</v>
      </c>
      <c r="H840" s="61">
        <f t="shared" si="90"/>
        <v>2.9702414724196297E-2</v>
      </c>
      <c r="I840" s="61">
        <f t="shared" si="86"/>
        <v>-2.147403914110088E-3</v>
      </c>
      <c r="J840" s="72">
        <f t="shared" si="87"/>
        <v>615094.041373546</v>
      </c>
      <c r="K840" s="73" t="str">
        <f t="shared" si="88"/>
        <v/>
      </c>
    </row>
    <row r="841" spans="2:11" x14ac:dyDescent="0.3">
      <c r="B841" s="57">
        <f>'Historical Data'!B836</f>
        <v>41841</v>
      </c>
      <c r="C841" s="58">
        <f>'Historical Data'!D836</f>
        <v>174.57998699999999</v>
      </c>
      <c r="D841" s="61">
        <f t="shared" si="84"/>
        <v>2.2299500000000023</v>
      </c>
      <c r="E841" s="58">
        <f>'Historical Data'!E836</f>
        <v>7.0255231630682866</v>
      </c>
      <c r="F841" s="61">
        <f t="shared" si="85"/>
        <v>-7.7800867267630025E-3</v>
      </c>
      <c r="G841" s="61">
        <f t="shared" si="89"/>
        <v>-0.96176077605843535</v>
      </c>
      <c r="H841" s="61">
        <f t="shared" si="90"/>
        <v>7.9588887683019582E-2</v>
      </c>
      <c r="I841" s="61">
        <f t="shared" si="86"/>
        <v>-3.2765211093608373E-3</v>
      </c>
      <c r="J841" s="72">
        <f t="shared" si="87"/>
        <v>-885448.40948477655</v>
      </c>
      <c r="K841" s="73" t="str">
        <f t="shared" si="88"/>
        <v/>
      </c>
    </row>
    <row r="842" spans="2:11" x14ac:dyDescent="0.3">
      <c r="B842" s="57">
        <f>'Historical Data'!B837</f>
        <v>41840</v>
      </c>
      <c r="C842" s="58">
        <f>'Historical Data'!D837</f>
        <v>176.992188</v>
      </c>
      <c r="D842" s="61">
        <f t="shared" ref="D842:D905" si="91">C841-C842</f>
        <v>-2.4122010000000103</v>
      </c>
      <c r="E842" s="58">
        <f>'Historical Data'!E837</f>
        <v>7.0303317277004869</v>
      </c>
      <c r="F842" s="61">
        <f t="shared" ref="F842:F905" si="92">E841-E842</f>
        <v>-4.8085646322002518E-3</v>
      </c>
      <c r="G842" s="61">
        <f t="shared" si="89"/>
        <v>1.0403642708441629</v>
      </c>
      <c r="H842" s="61">
        <f t="shared" si="90"/>
        <v>9.3129907304021708E-2</v>
      </c>
      <c r="I842" s="61">
        <f t="shared" ref="I842:I905" si="93">F842*$K$4</f>
        <v>-2.0250884182219471E-3</v>
      </c>
      <c r="J842" s="72">
        <f t="shared" ref="J842:J905" si="94">SUM(G842:I842)*$C$5</f>
        <v>1131469.0897299626</v>
      </c>
      <c r="K842" s="73" t="str">
        <f t="shared" ref="K842:K905" si="95">IF(J842&lt;-$G$4,J842,"")</f>
        <v/>
      </c>
    </row>
    <row r="843" spans="2:11" x14ac:dyDescent="0.3">
      <c r="B843" s="57">
        <f>'Historical Data'!B838</f>
        <v>41839</v>
      </c>
      <c r="C843" s="58">
        <f>'Historical Data'!D838</f>
        <v>177.89459199999999</v>
      </c>
      <c r="D843" s="61">
        <f t="shared" si="91"/>
        <v>-0.90240399999998999</v>
      </c>
      <c r="E843" s="58">
        <f>'Historical Data'!E838</f>
        <v>7.0309188876399791</v>
      </c>
      <c r="F843" s="61">
        <f t="shared" si="92"/>
        <v>-5.8715993949221001E-4</v>
      </c>
      <c r="G843" s="61">
        <f t="shared" ref="G843:G906" si="96">D843*$I$4</f>
        <v>0.38920010375040959</v>
      </c>
      <c r="H843" s="61">
        <f t="shared" ref="H843:H906" si="97">0.5*D843^2*$I$5</f>
        <v>1.3033594578295633E-2</v>
      </c>
      <c r="I843" s="61">
        <f t="shared" si="93"/>
        <v>-2.4727769803636819E-4</v>
      </c>
      <c r="J843" s="72">
        <f t="shared" si="94"/>
        <v>401986.42063066887</v>
      </c>
      <c r="K843" s="73" t="str">
        <f t="shared" si="95"/>
        <v/>
      </c>
    </row>
    <row r="844" spans="2:11" x14ac:dyDescent="0.3">
      <c r="B844" s="57">
        <f>'Historical Data'!B839</f>
        <v>41838</v>
      </c>
      <c r="C844" s="58">
        <f>'Historical Data'!D839</f>
        <v>179.04861500000001</v>
      </c>
      <c r="D844" s="61">
        <f t="shared" si="91"/>
        <v>-1.1540230000000236</v>
      </c>
      <c r="E844" s="58">
        <f>'Historical Data'!E839</f>
        <v>7.0294131835460592</v>
      </c>
      <c r="F844" s="61">
        <f t="shared" si="92"/>
        <v>1.505704093919924E-3</v>
      </c>
      <c r="G844" s="61">
        <f t="shared" si="96"/>
        <v>0.4977214987193907</v>
      </c>
      <c r="H844" s="61">
        <f t="shared" si="97"/>
        <v>2.1315283505245225E-2</v>
      </c>
      <c r="I844" s="61">
        <f t="shared" si="93"/>
        <v>6.3411519966851228E-4</v>
      </c>
      <c r="J844" s="72">
        <f t="shared" si="94"/>
        <v>519670.89742430439</v>
      </c>
      <c r="K844" s="73" t="str">
        <f t="shared" si="95"/>
        <v/>
      </c>
    </row>
    <row r="845" spans="2:11" x14ac:dyDescent="0.3">
      <c r="B845" s="57">
        <f>'Historical Data'!B840</f>
        <v>41837</v>
      </c>
      <c r="C845" s="58">
        <f>'Historical Data'!D840</f>
        <v>176.835983</v>
      </c>
      <c r="D845" s="61">
        <f t="shared" si="91"/>
        <v>2.2126320000000135</v>
      </c>
      <c r="E845" s="58">
        <f>'Historical Data'!E840</f>
        <v>7.0413288388121549</v>
      </c>
      <c r="F845" s="61">
        <f t="shared" si="92"/>
        <v>-1.1915655266095726E-2</v>
      </c>
      <c r="G845" s="61">
        <f t="shared" si="96"/>
        <v>-0.95429165203333655</v>
      </c>
      <c r="H845" s="61">
        <f t="shared" si="97"/>
        <v>7.8357498392162619E-2</v>
      </c>
      <c r="I845" s="61">
        <f t="shared" si="93"/>
        <v>-5.0181826221715031E-3</v>
      </c>
      <c r="J845" s="72">
        <f t="shared" si="94"/>
        <v>-880952.33626334532</v>
      </c>
      <c r="K845" s="73" t="str">
        <f t="shared" si="95"/>
        <v/>
      </c>
    </row>
    <row r="846" spans="2:11" x14ac:dyDescent="0.3">
      <c r="B846" s="57">
        <f>'Historical Data'!B841</f>
        <v>41836</v>
      </c>
      <c r="C846" s="58">
        <f>'Historical Data'!D841</f>
        <v>175.91622899999999</v>
      </c>
      <c r="D846" s="61">
        <f t="shared" si="91"/>
        <v>0.91975400000001173</v>
      </c>
      <c r="E846" s="58">
        <f>'Historical Data'!E841</f>
        <v>7.064057334995578</v>
      </c>
      <c r="F846" s="61">
        <f t="shared" si="92"/>
        <v>-2.2728496183423097E-2</v>
      </c>
      <c r="G846" s="61">
        <f t="shared" si="96"/>
        <v>-0.39668302913646519</v>
      </c>
      <c r="H846" s="61">
        <f t="shared" si="97"/>
        <v>1.3539591291238233E-2</v>
      </c>
      <c r="I846" s="61">
        <f t="shared" si="93"/>
        <v>-9.5719238286688484E-3</v>
      </c>
      <c r="J846" s="72">
        <f t="shared" si="94"/>
        <v>-392715.36167389579</v>
      </c>
      <c r="K846" s="73" t="str">
        <f t="shared" si="95"/>
        <v/>
      </c>
    </row>
    <row r="847" spans="2:11" x14ac:dyDescent="0.3">
      <c r="B847" s="57">
        <f>'Historical Data'!B842</f>
        <v>41835</v>
      </c>
      <c r="C847" s="58">
        <f>'Historical Data'!D842</f>
        <v>178.90978999999999</v>
      </c>
      <c r="D847" s="61">
        <f t="shared" si="91"/>
        <v>-2.9935609999999997</v>
      </c>
      <c r="E847" s="58">
        <f>'Historical Data'!E842</f>
        <v>7.0861589920020078</v>
      </c>
      <c r="F847" s="61">
        <f t="shared" si="92"/>
        <v>-2.2101657006429853E-2</v>
      </c>
      <c r="G847" s="61">
        <f t="shared" si="96"/>
        <v>1.2911004957681844</v>
      </c>
      <c r="H847" s="61">
        <f t="shared" si="97"/>
        <v>0.14342947501205533</v>
      </c>
      <c r="I847" s="61">
        <f t="shared" si="93"/>
        <v>-9.3079355380849375E-3</v>
      </c>
      <c r="J847" s="72">
        <f t="shared" si="94"/>
        <v>1425222.0352421547</v>
      </c>
      <c r="K847" s="73" t="str">
        <f t="shared" si="95"/>
        <v/>
      </c>
    </row>
    <row r="848" spans="2:11" x14ac:dyDescent="0.3">
      <c r="B848" s="57">
        <f>'Historical Data'!B843</f>
        <v>41834</v>
      </c>
      <c r="C848" s="58">
        <f>'Historical Data'!D843</f>
        <v>181.304565</v>
      </c>
      <c r="D848" s="61">
        <f t="shared" si="91"/>
        <v>-2.3947750000000099</v>
      </c>
      <c r="E848" s="58">
        <f>'Historical Data'!E843</f>
        <v>7.0820967064690858</v>
      </c>
      <c r="F848" s="61">
        <f t="shared" si="92"/>
        <v>4.0622855329219831E-3</v>
      </c>
      <c r="G848" s="61">
        <f t="shared" si="96"/>
        <v>1.032848567225878</v>
      </c>
      <c r="H848" s="61">
        <f t="shared" si="97"/>
        <v>9.1789206567812337E-2</v>
      </c>
      <c r="I848" s="61">
        <f t="shared" si="93"/>
        <v>1.7107989625724735E-3</v>
      </c>
      <c r="J848" s="72">
        <f t="shared" si="94"/>
        <v>1126348.5727562627</v>
      </c>
      <c r="K848" s="73" t="str">
        <f t="shared" si="95"/>
        <v/>
      </c>
    </row>
    <row r="849" spans="2:11" x14ac:dyDescent="0.3">
      <c r="B849" s="57">
        <f>'Historical Data'!B844</f>
        <v>41833</v>
      </c>
      <c r="C849" s="58">
        <f>'Historical Data'!D844</f>
        <v>180.49764999999999</v>
      </c>
      <c r="D849" s="61">
        <f t="shared" si="91"/>
        <v>0.8069150000000036</v>
      </c>
      <c r="E849" s="58">
        <f>'Historical Data'!E844</f>
        <v>7.060833514719608</v>
      </c>
      <c r="F849" s="61">
        <f t="shared" si="92"/>
        <v>2.1263191749477883E-2</v>
      </c>
      <c r="G849" s="61">
        <f t="shared" si="96"/>
        <v>-0.34801641140527595</v>
      </c>
      <c r="H849" s="61">
        <f t="shared" si="97"/>
        <v>1.0421200746429871E-2</v>
      </c>
      <c r="I849" s="61">
        <f t="shared" si="93"/>
        <v>8.9548226216930888E-3</v>
      </c>
      <c r="J849" s="72">
        <f t="shared" si="94"/>
        <v>-328640.38803715294</v>
      </c>
      <c r="K849" s="73" t="str">
        <f t="shared" si="95"/>
        <v/>
      </c>
    </row>
    <row r="850" spans="2:11" x14ac:dyDescent="0.3">
      <c r="B850" s="57">
        <f>'Historical Data'!B845</f>
        <v>41832</v>
      </c>
      <c r="C850" s="58">
        <f>'Historical Data'!D845</f>
        <v>181.66037</v>
      </c>
      <c r="D850" s="61">
        <f t="shared" si="91"/>
        <v>-1.1627200000000073</v>
      </c>
      <c r="E850" s="58">
        <f>'Historical Data'!E845</f>
        <v>7.0394153938966637</v>
      </c>
      <c r="F850" s="61">
        <f t="shared" si="92"/>
        <v>2.1418120822944253E-2</v>
      </c>
      <c r="G850" s="61">
        <f t="shared" si="96"/>
        <v>0.50147244984805484</v>
      </c>
      <c r="H850" s="61">
        <f t="shared" si="97"/>
        <v>2.1637768501641959E-2</v>
      </c>
      <c r="I850" s="61">
        <f t="shared" si="93"/>
        <v>9.0200697580675553E-3</v>
      </c>
      <c r="J850" s="72">
        <f t="shared" si="94"/>
        <v>532130.28810776444</v>
      </c>
      <c r="K850" s="73" t="str">
        <f t="shared" si="95"/>
        <v/>
      </c>
    </row>
    <row r="851" spans="2:11" x14ac:dyDescent="0.3">
      <c r="B851" s="57">
        <f>'Historical Data'!B846</f>
        <v>41831</v>
      </c>
      <c r="C851" s="58">
        <f>'Historical Data'!D846</f>
        <v>180.41085799999999</v>
      </c>
      <c r="D851" s="61">
        <f t="shared" si="91"/>
        <v>1.2495120000000099</v>
      </c>
      <c r="E851" s="58">
        <f>'Historical Data'!E846</f>
        <v>7.0155044720283559</v>
      </c>
      <c r="F851" s="61">
        <f t="shared" si="92"/>
        <v>2.3910921868307788E-2</v>
      </c>
      <c r="G851" s="61">
        <f t="shared" si="96"/>
        <v>-0.53890519106452439</v>
      </c>
      <c r="H851" s="61">
        <f t="shared" si="97"/>
        <v>2.498866454686097E-2</v>
      </c>
      <c r="I851" s="61">
        <f t="shared" si="93"/>
        <v>1.0069892919867792E-2</v>
      </c>
      <c r="J851" s="72">
        <f t="shared" si="94"/>
        <v>-503846.63359779556</v>
      </c>
      <c r="K851" s="73" t="str">
        <f t="shared" si="95"/>
        <v/>
      </c>
    </row>
    <row r="852" spans="2:11" x14ac:dyDescent="0.3">
      <c r="B852" s="57">
        <f>'Historical Data'!B847</f>
        <v>41830</v>
      </c>
      <c r="C852" s="58">
        <f>'Historical Data'!D847</f>
        <v>180.289444</v>
      </c>
      <c r="D852" s="61">
        <f t="shared" si="91"/>
        <v>0.12141399999998725</v>
      </c>
      <c r="E852" s="58">
        <f>'Historical Data'!E847</f>
        <v>6.9942099912290958</v>
      </c>
      <c r="F852" s="61">
        <f t="shared" si="92"/>
        <v>2.1294480799260107E-2</v>
      </c>
      <c r="G852" s="61">
        <f t="shared" si="96"/>
        <v>-5.2364951171257876E-2</v>
      </c>
      <c r="H852" s="61">
        <f t="shared" si="97"/>
        <v>2.3593899154784702E-4</v>
      </c>
      <c r="I852" s="61">
        <f t="shared" si="93"/>
        <v>8.9679997539929956E-3</v>
      </c>
      <c r="J852" s="72">
        <f t="shared" si="94"/>
        <v>-43161.012425717032</v>
      </c>
      <c r="K852" s="73" t="str">
        <f t="shared" si="95"/>
        <v/>
      </c>
    </row>
    <row r="853" spans="2:11" x14ac:dyDescent="0.3">
      <c r="B853" s="57">
        <f>'Historical Data'!B848</f>
        <v>41829</v>
      </c>
      <c r="C853" s="58">
        <f>'Historical Data'!D848</f>
        <v>178.50195299999999</v>
      </c>
      <c r="D853" s="61">
        <f t="shared" si="91"/>
        <v>1.787491000000017</v>
      </c>
      <c r="E853" s="58">
        <f>'Historical Data'!E848</f>
        <v>6.9730567962397831</v>
      </c>
      <c r="F853" s="61">
        <f t="shared" si="92"/>
        <v>2.1153194989312674E-2</v>
      </c>
      <c r="G853" s="61">
        <f t="shared" si="96"/>
        <v>-0.77093151476826083</v>
      </c>
      <c r="H853" s="61">
        <f t="shared" si="97"/>
        <v>5.1138726890383401E-2</v>
      </c>
      <c r="I853" s="61">
        <f t="shared" si="93"/>
        <v>8.9084983685966766E-3</v>
      </c>
      <c r="J853" s="72">
        <f t="shared" si="94"/>
        <v>-710884.2895092807</v>
      </c>
      <c r="K853" s="73" t="str">
        <f t="shared" si="95"/>
        <v/>
      </c>
    </row>
    <row r="854" spans="2:11" x14ac:dyDescent="0.3">
      <c r="B854" s="57">
        <f>'Historical Data'!B849</f>
        <v>41828</v>
      </c>
      <c r="C854" s="58">
        <f>'Historical Data'!D849</f>
        <v>178.883759</v>
      </c>
      <c r="D854" s="61">
        <f t="shared" si="91"/>
        <v>-0.38180600000001164</v>
      </c>
      <c r="E854" s="58">
        <f>'Historical Data'!E849</f>
        <v>6.9590557510674325</v>
      </c>
      <c r="F854" s="61">
        <f t="shared" si="92"/>
        <v>1.4001045172350679E-2</v>
      </c>
      <c r="G854" s="61">
        <f t="shared" si="96"/>
        <v>0.16467007550114476</v>
      </c>
      <c r="H854" s="61">
        <f t="shared" si="97"/>
        <v>2.3331769767582413E-3</v>
      </c>
      <c r="I854" s="61">
        <f t="shared" si="93"/>
        <v>5.8964278511851971E-3</v>
      </c>
      <c r="J854" s="72">
        <f t="shared" si="94"/>
        <v>172899.68032908821</v>
      </c>
      <c r="K854" s="73" t="str">
        <f t="shared" si="95"/>
        <v/>
      </c>
    </row>
    <row r="855" spans="2:11" x14ac:dyDescent="0.3">
      <c r="B855" s="57">
        <f>'Historical Data'!B850</f>
        <v>41827</v>
      </c>
      <c r="C855" s="58">
        <f>'Historical Data'!D850</f>
        <v>179.603928</v>
      </c>
      <c r="D855" s="61">
        <f t="shared" si="91"/>
        <v>-0.7201689999999985</v>
      </c>
      <c r="E855" s="58">
        <f>'Historical Data'!E850</f>
        <v>6.9418630411062274</v>
      </c>
      <c r="F855" s="61">
        <f t="shared" si="92"/>
        <v>1.7192709961205033E-2</v>
      </c>
      <c r="G855" s="61">
        <f t="shared" si="96"/>
        <v>0.31060350964516031</v>
      </c>
      <c r="H855" s="61">
        <f t="shared" si="97"/>
        <v>8.301011784793047E-3</v>
      </c>
      <c r="I855" s="61">
        <f t="shared" si="93"/>
        <v>7.2405718719339195E-3</v>
      </c>
      <c r="J855" s="72">
        <f t="shared" si="94"/>
        <v>326145.09330188727</v>
      </c>
      <c r="K855" s="73" t="str">
        <f t="shared" si="95"/>
        <v/>
      </c>
    </row>
    <row r="856" spans="2:11" x14ac:dyDescent="0.3">
      <c r="B856" s="57">
        <f>'Historical Data'!B851</f>
        <v>41826</v>
      </c>
      <c r="C856" s="58">
        <f>'Historical Data'!D851</f>
        <v>181.04426599999999</v>
      </c>
      <c r="D856" s="61">
        <f t="shared" si="91"/>
        <v>-1.440337999999997</v>
      </c>
      <c r="E856" s="58">
        <f>'Historical Data'!E851</f>
        <v>6.9235796259445435</v>
      </c>
      <c r="F856" s="61">
        <f t="shared" si="92"/>
        <v>1.8283415161683969E-2</v>
      </c>
      <c r="G856" s="61">
        <f t="shared" si="96"/>
        <v>0.62120701929032063</v>
      </c>
      <c r="H856" s="61">
        <f t="shared" si="97"/>
        <v>3.3204047139172188E-2</v>
      </c>
      <c r="I856" s="61">
        <f t="shared" si="93"/>
        <v>7.6999136169514284E-3</v>
      </c>
      <c r="J856" s="72">
        <f t="shared" si="94"/>
        <v>662110.98004644434</v>
      </c>
      <c r="K856" s="73" t="str">
        <f t="shared" si="95"/>
        <v/>
      </c>
    </row>
    <row r="857" spans="2:11" x14ac:dyDescent="0.3">
      <c r="B857" s="57">
        <f>'Historical Data'!B852</f>
        <v>41825</v>
      </c>
      <c r="C857" s="58">
        <f>'Historical Data'!D852</f>
        <v>180.13322400000001</v>
      </c>
      <c r="D857" s="61">
        <f t="shared" si="91"/>
        <v>0.91104199999998059</v>
      </c>
      <c r="E857" s="58">
        <f>'Historical Data'!E852</f>
        <v>6.894126144121774</v>
      </c>
      <c r="F857" s="61">
        <f t="shared" si="92"/>
        <v>2.9453481822769412E-2</v>
      </c>
      <c r="G857" s="61">
        <f t="shared" si="96"/>
        <v>-0.39292560861983877</v>
      </c>
      <c r="H857" s="61">
        <f t="shared" si="97"/>
        <v>1.3284309401556031E-2</v>
      </c>
      <c r="I857" s="61">
        <f t="shared" si="93"/>
        <v>1.2404097579594941E-2</v>
      </c>
      <c r="J857" s="72">
        <f t="shared" si="94"/>
        <v>-367237.20163868781</v>
      </c>
      <c r="K857" s="73" t="str">
        <f t="shared" si="95"/>
        <v/>
      </c>
    </row>
    <row r="858" spans="2:11" x14ac:dyDescent="0.3">
      <c r="B858" s="57">
        <f>'Historical Data'!B853</f>
        <v>41824</v>
      </c>
      <c r="C858" s="58">
        <f>'Historical Data'!D853</f>
        <v>180.86209099999999</v>
      </c>
      <c r="D858" s="61">
        <f t="shared" si="91"/>
        <v>-0.72886699999997973</v>
      </c>
      <c r="E858" s="58">
        <f>'Historical Data'!E853</f>
        <v>6.8683941937909143</v>
      </c>
      <c r="F858" s="61">
        <f t="shared" si="92"/>
        <v>2.5731950330859732E-2</v>
      </c>
      <c r="G858" s="61">
        <f t="shared" si="96"/>
        <v>0.31435489206635281</v>
      </c>
      <c r="H858" s="61">
        <f t="shared" si="97"/>
        <v>8.502737267305719E-3</v>
      </c>
      <c r="I858" s="61">
        <f t="shared" si="93"/>
        <v>1.0836804447701215E-2</v>
      </c>
      <c r="J858" s="72">
        <f t="shared" si="94"/>
        <v>333694.43378135975</v>
      </c>
      <c r="K858" s="73" t="str">
        <f t="shared" si="95"/>
        <v/>
      </c>
    </row>
    <row r="859" spans="2:11" x14ac:dyDescent="0.3">
      <c r="B859" s="57">
        <f>'Historical Data'!B854</f>
        <v>41823</v>
      </c>
      <c r="C859" s="58">
        <f>'Historical Data'!D854</f>
        <v>177.608215</v>
      </c>
      <c r="D859" s="61">
        <f t="shared" si="91"/>
        <v>3.2538759999999911</v>
      </c>
      <c r="E859" s="58">
        <f>'Historical Data'!E854</f>
        <v>6.8383748966252575</v>
      </c>
      <c r="F859" s="61">
        <f t="shared" si="92"/>
        <v>3.0019297165656766E-2</v>
      </c>
      <c r="G859" s="61">
        <f t="shared" si="96"/>
        <v>-1.403372410573289</v>
      </c>
      <c r="H859" s="61">
        <f t="shared" si="97"/>
        <v>0.16945882144734356</v>
      </c>
      <c r="I859" s="61">
        <f t="shared" si="93"/>
        <v>1.2642386172007844E-2</v>
      </c>
      <c r="J859" s="72">
        <f t="shared" si="94"/>
        <v>-1221271.2029539377</v>
      </c>
      <c r="K859" s="73">
        <f t="shared" si="95"/>
        <v>-1221271.2029539377</v>
      </c>
    </row>
    <row r="860" spans="2:11" x14ac:dyDescent="0.3">
      <c r="B860" s="57">
        <f>'Historical Data'!B855</f>
        <v>41822</v>
      </c>
      <c r="C860" s="58">
        <f>'Historical Data'!D855</f>
        <v>176.419464</v>
      </c>
      <c r="D860" s="61">
        <f t="shared" si="91"/>
        <v>1.1887509999999963</v>
      </c>
      <c r="E860" s="58">
        <f>'Historical Data'!E855</f>
        <v>6.8241971296598622</v>
      </c>
      <c r="F860" s="61">
        <f t="shared" si="92"/>
        <v>1.41777669653953E-2</v>
      </c>
      <c r="G860" s="61">
        <f t="shared" si="96"/>
        <v>-0.51269942568229621</v>
      </c>
      <c r="H860" s="61">
        <f t="shared" si="97"/>
        <v>2.2617467499059265E-2</v>
      </c>
      <c r="I860" s="61">
        <f t="shared" si="93"/>
        <v>5.970852816578315E-3</v>
      </c>
      <c r="J860" s="72">
        <f t="shared" si="94"/>
        <v>-484111.10536665865</v>
      </c>
      <c r="K860" s="73" t="str">
        <f t="shared" si="95"/>
        <v/>
      </c>
    </row>
    <row r="861" spans="2:11" x14ac:dyDescent="0.3">
      <c r="B861" s="57">
        <f>'Historical Data'!B856</f>
        <v>41821</v>
      </c>
      <c r="C861" s="58">
        <f>'Historical Data'!D856</f>
        <v>176.32403600000001</v>
      </c>
      <c r="D861" s="61">
        <f t="shared" si="91"/>
        <v>9.5427999999998292E-2</v>
      </c>
      <c r="E861" s="58">
        <f>'Historical Data'!E856</f>
        <v>6.8145220778338178</v>
      </c>
      <c r="F861" s="61">
        <f t="shared" si="92"/>
        <v>9.6750518260444451E-3</v>
      </c>
      <c r="G861" s="61">
        <f t="shared" si="96"/>
        <v>-4.1157383500842006E-2</v>
      </c>
      <c r="H861" s="61">
        <f t="shared" si="97"/>
        <v>1.457517668515428E-4</v>
      </c>
      <c r="I861" s="61">
        <f t="shared" si="93"/>
        <v>4.0745704585974599E-3</v>
      </c>
      <c r="J861" s="72">
        <f t="shared" si="94"/>
        <v>-36937.061275393004</v>
      </c>
      <c r="K861" s="73" t="str">
        <f t="shared" si="95"/>
        <v/>
      </c>
    </row>
    <row r="862" spans="2:11" x14ac:dyDescent="0.3">
      <c r="B862" s="57">
        <f>'Historical Data'!B857</f>
        <v>41820</v>
      </c>
      <c r="C862" s="58">
        <f>'Historical Data'!D857</f>
        <v>175.68193099999999</v>
      </c>
      <c r="D862" s="61">
        <f t="shared" si="91"/>
        <v>0.64210500000001502</v>
      </c>
      <c r="E862" s="58">
        <f>'Historical Data'!E857</f>
        <v>6.8048932543345373</v>
      </c>
      <c r="F862" s="61">
        <f t="shared" si="92"/>
        <v>9.6288234992805144E-3</v>
      </c>
      <c r="G862" s="61">
        <f t="shared" si="96"/>
        <v>-0.27693508962578328</v>
      </c>
      <c r="H862" s="61">
        <f t="shared" si="97"/>
        <v>6.59894164406679E-3</v>
      </c>
      <c r="I862" s="61">
        <f t="shared" si="93"/>
        <v>4.0551017696468074E-3</v>
      </c>
      <c r="J862" s="72">
        <f t="shared" si="94"/>
        <v>-266281.04621206969</v>
      </c>
      <c r="K862" s="73" t="str">
        <f t="shared" si="95"/>
        <v/>
      </c>
    </row>
    <row r="863" spans="2:11" x14ac:dyDescent="0.3">
      <c r="B863" s="57">
        <f>'Historical Data'!B858</f>
        <v>41819</v>
      </c>
      <c r="C863" s="58">
        <f>'Historical Data'!D858</f>
        <v>177.417328</v>
      </c>
      <c r="D863" s="61">
        <f t="shared" si="91"/>
        <v>-1.7353970000000061</v>
      </c>
      <c r="E863" s="58">
        <f>'Historical Data'!E858</f>
        <v>6.7974846862242009</v>
      </c>
      <c r="F863" s="61">
        <f t="shared" si="92"/>
        <v>7.4085681103364109E-3</v>
      </c>
      <c r="G863" s="61">
        <f t="shared" si="96"/>
        <v>0.74846376173882134</v>
      </c>
      <c r="H863" s="61">
        <f t="shared" si="97"/>
        <v>4.8201424042788932E-2</v>
      </c>
      <c r="I863" s="61">
        <f t="shared" si="93"/>
        <v>3.1200590245546531E-3</v>
      </c>
      <c r="J863" s="72">
        <f t="shared" si="94"/>
        <v>799785.24480616499</v>
      </c>
      <c r="K863" s="73" t="str">
        <f t="shared" si="95"/>
        <v/>
      </c>
    </row>
    <row r="864" spans="2:11" x14ac:dyDescent="0.3">
      <c r="B864" s="57">
        <f>'Historical Data'!B859</f>
        <v>41818</v>
      </c>
      <c r="C864" s="58">
        <f>'Historical Data'!D859</f>
        <v>176.350067</v>
      </c>
      <c r="D864" s="61">
        <f t="shared" si="91"/>
        <v>1.067261000000002</v>
      </c>
      <c r="E864" s="58">
        <f>'Historical Data'!E859</f>
        <v>6.7840460477953295</v>
      </c>
      <c r="F864" s="61">
        <f t="shared" si="92"/>
        <v>1.3438638428871386E-2</v>
      </c>
      <c r="G864" s="61">
        <f t="shared" si="96"/>
        <v>-0.46030169627879669</v>
      </c>
      <c r="H864" s="61">
        <f t="shared" si="97"/>
        <v>1.8230705003880136E-2</v>
      </c>
      <c r="I864" s="61">
        <f t="shared" si="93"/>
        <v>5.659574763067568E-3</v>
      </c>
      <c r="J864" s="72">
        <f t="shared" si="94"/>
        <v>-436411.41651184898</v>
      </c>
      <c r="K864" s="73" t="str">
        <f t="shared" si="95"/>
        <v/>
      </c>
    </row>
    <row r="865" spans="2:11" x14ac:dyDescent="0.3">
      <c r="B865" s="57">
        <f>'Historical Data'!B860</f>
        <v>41817</v>
      </c>
      <c r="C865" s="58">
        <f>'Historical Data'!D860</f>
        <v>177.72103899999999</v>
      </c>
      <c r="D865" s="61">
        <f t="shared" si="91"/>
        <v>-1.3709719999999948</v>
      </c>
      <c r="E865" s="58">
        <f>'Historical Data'!E860</f>
        <v>6.7758586472443039</v>
      </c>
      <c r="F865" s="61">
        <f t="shared" si="92"/>
        <v>8.1874005510256254E-3</v>
      </c>
      <c r="G865" s="61">
        <f t="shared" si="96"/>
        <v>0.59128998169213609</v>
      </c>
      <c r="H865" s="61">
        <f t="shared" si="97"/>
        <v>3.0082876065376241E-2</v>
      </c>
      <c r="I865" s="61">
        <f t="shared" si="93"/>
        <v>3.4480580587807107E-3</v>
      </c>
      <c r="J865" s="72">
        <f t="shared" si="94"/>
        <v>624820.9158162931</v>
      </c>
      <c r="K865" s="73" t="str">
        <f t="shared" si="95"/>
        <v/>
      </c>
    </row>
    <row r="866" spans="2:11" x14ac:dyDescent="0.3">
      <c r="B866" s="57">
        <f>'Historical Data'!B861</f>
        <v>41816</v>
      </c>
      <c r="C866" s="58">
        <f>'Historical Data'!D861</f>
        <v>175.864182</v>
      </c>
      <c r="D866" s="61">
        <f t="shared" si="91"/>
        <v>1.8568569999999909</v>
      </c>
      <c r="E866" s="58">
        <f>'Historical Data'!E861</f>
        <v>6.7642451640732819</v>
      </c>
      <c r="F866" s="61">
        <f t="shared" si="92"/>
        <v>1.1613483171021954E-2</v>
      </c>
      <c r="G866" s="61">
        <f t="shared" si="96"/>
        <v>-0.80084855236643315</v>
      </c>
      <c r="H866" s="61">
        <f t="shared" si="97"/>
        <v>5.5184752963794555E-2</v>
      </c>
      <c r="I866" s="61">
        <f t="shared" si="93"/>
        <v>4.8909252685017538E-3</v>
      </c>
      <c r="J866" s="72">
        <f t="shared" si="94"/>
        <v>-740772.87413413683</v>
      </c>
      <c r="K866" s="73" t="str">
        <f t="shared" si="95"/>
        <v/>
      </c>
    </row>
    <row r="867" spans="2:11" x14ac:dyDescent="0.3">
      <c r="B867" s="57">
        <f>'Historical Data'!B862</f>
        <v>41815</v>
      </c>
      <c r="C867" s="58">
        <f>'Historical Data'!D862</f>
        <v>175.13008099999999</v>
      </c>
      <c r="D867" s="61">
        <f t="shared" si="91"/>
        <v>0.73410100000000966</v>
      </c>
      <c r="E867" s="58">
        <f>'Historical Data'!E862</f>
        <v>6.7645619600344356</v>
      </c>
      <c r="F867" s="61">
        <f t="shared" si="92"/>
        <v>-3.1679596115363751E-4</v>
      </c>
      <c r="G867" s="61">
        <f t="shared" si="96"/>
        <v>-0.31661227716553375</v>
      </c>
      <c r="H867" s="61">
        <f t="shared" si="97"/>
        <v>8.6252921812689509E-3</v>
      </c>
      <c r="I867" s="61">
        <f t="shared" si="93"/>
        <v>-1.3341607754956437E-4</v>
      </c>
      <c r="J867" s="72">
        <f t="shared" si="94"/>
        <v>-308120.40106181439</v>
      </c>
      <c r="K867" s="73" t="str">
        <f t="shared" si="95"/>
        <v/>
      </c>
    </row>
    <row r="868" spans="2:11" x14ac:dyDescent="0.3">
      <c r="B868" s="57">
        <f>'Historical Data'!B863</f>
        <v>41814</v>
      </c>
      <c r="C868" s="58">
        <f>'Historical Data'!D863</f>
        <v>176.62416099999999</v>
      </c>
      <c r="D868" s="61">
        <f t="shared" si="91"/>
        <v>-1.4940799999999967</v>
      </c>
      <c r="E868" s="58">
        <f>'Historical Data'!E863</f>
        <v>6.7694177011130146</v>
      </c>
      <c r="F868" s="61">
        <f t="shared" si="92"/>
        <v>-4.8557410785790012E-3</v>
      </c>
      <c r="G868" s="61">
        <f t="shared" si="96"/>
        <v>0.64438554240829726</v>
      </c>
      <c r="H868" s="61">
        <f t="shared" si="97"/>
        <v>3.5728097331923135E-2</v>
      </c>
      <c r="I868" s="61">
        <f t="shared" si="93"/>
        <v>-2.0449564001421071E-3</v>
      </c>
      <c r="J868" s="72">
        <f t="shared" si="94"/>
        <v>678068.68334007834</v>
      </c>
      <c r="K868" s="73" t="str">
        <f t="shared" si="95"/>
        <v/>
      </c>
    </row>
    <row r="869" spans="2:11" x14ac:dyDescent="0.3">
      <c r="B869" s="57">
        <f>'Historical Data'!B864</f>
        <v>41813</v>
      </c>
      <c r="C869" s="58">
        <f>'Historical Data'!D864</f>
        <v>174.79325900000001</v>
      </c>
      <c r="D869" s="61">
        <f t="shared" si="91"/>
        <v>1.8309019999999805</v>
      </c>
      <c r="E869" s="58">
        <f>'Historical Data'!E864</f>
        <v>6.7693625778758761</v>
      </c>
      <c r="F869" s="61">
        <f t="shared" si="92"/>
        <v>5.5123237138410275E-5</v>
      </c>
      <c r="G869" s="61">
        <f t="shared" si="96"/>
        <v>-0.78965435476442114</v>
      </c>
      <c r="H869" s="61">
        <f t="shared" si="97"/>
        <v>5.3652798878360518E-2</v>
      </c>
      <c r="I869" s="61">
        <f t="shared" si="93"/>
        <v>2.3214709095595198E-5</v>
      </c>
      <c r="J869" s="72">
        <f t="shared" si="94"/>
        <v>-735978.34117696504</v>
      </c>
      <c r="K869" s="73" t="str">
        <f t="shared" si="95"/>
        <v/>
      </c>
    </row>
    <row r="870" spans="2:11" x14ac:dyDescent="0.3">
      <c r="B870" s="57">
        <f>'Historical Data'!B865</f>
        <v>41812</v>
      </c>
      <c r="C870" s="58">
        <f>'Historical Data'!D865</f>
        <v>172.40960699999999</v>
      </c>
      <c r="D870" s="61">
        <f t="shared" si="91"/>
        <v>2.3836520000000121</v>
      </c>
      <c r="E870" s="58">
        <f>'Historical Data'!E865</f>
        <v>6.7722869790963411</v>
      </c>
      <c r="F870" s="61">
        <f t="shared" si="92"/>
        <v>-2.9244012204650005E-3</v>
      </c>
      <c r="G870" s="61">
        <f t="shared" si="96"/>
        <v>-1.0280513004207497</v>
      </c>
      <c r="H870" s="61">
        <f t="shared" si="97"/>
        <v>9.0938520975812689E-2</v>
      </c>
      <c r="I870" s="61">
        <f t="shared" si="93"/>
        <v>-1.2315881130390454E-3</v>
      </c>
      <c r="J870" s="72">
        <f t="shared" si="94"/>
        <v>-938344.36755797605</v>
      </c>
      <c r="K870" s="73" t="str">
        <f t="shared" si="95"/>
        <v/>
      </c>
    </row>
    <row r="871" spans="2:11" x14ac:dyDescent="0.3">
      <c r="B871" s="57">
        <f>'Historical Data'!B866</f>
        <v>41811</v>
      </c>
      <c r="C871" s="58">
        <f>'Historical Data'!D866</f>
        <v>174.92279099999999</v>
      </c>
      <c r="D871" s="61">
        <f t="shared" si="91"/>
        <v>-2.5131839999999954</v>
      </c>
      <c r="E871" s="58">
        <f>'Historical Data'!E866</f>
        <v>6.7788405646016701</v>
      </c>
      <c r="F871" s="61">
        <f t="shared" si="92"/>
        <v>-6.5535855053289183E-3</v>
      </c>
      <c r="G871" s="61">
        <f t="shared" si="96"/>
        <v>1.0839174843461226</v>
      </c>
      <c r="H871" s="61">
        <f t="shared" si="97"/>
        <v>0.1010905959128305</v>
      </c>
      <c r="I871" s="61">
        <f t="shared" si="93"/>
        <v>-2.7599899595393703E-3</v>
      </c>
      <c r="J871" s="72">
        <f t="shared" si="94"/>
        <v>1182248.0902994138</v>
      </c>
      <c r="K871" s="73" t="str">
        <f t="shared" si="95"/>
        <v/>
      </c>
    </row>
    <row r="872" spans="2:11" x14ac:dyDescent="0.3">
      <c r="B872" s="57">
        <f>'Historical Data'!B867</f>
        <v>41810</v>
      </c>
      <c r="C872" s="58">
        <f>'Historical Data'!D867</f>
        <v>171.99505600000001</v>
      </c>
      <c r="D872" s="61">
        <f t="shared" si="91"/>
        <v>2.9277349999999842</v>
      </c>
      <c r="E872" s="58">
        <f>'Historical Data'!E867</f>
        <v>6.7779256044707257</v>
      </c>
      <c r="F872" s="61">
        <f t="shared" si="92"/>
        <v>9.1496013094438666E-4</v>
      </c>
      <c r="G872" s="61">
        <f t="shared" si="96"/>
        <v>-1.2627102337242653</v>
      </c>
      <c r="H872" s="61">
        <f t="shared" si="97"/>
        <v>0.13719102899475311</v>
      </c>
      <c r="I872" s="61">
        <f t="shared" si="93"/>
        <v>3.8532811889490916E-4</v>
      </c>
      <c r="J872" s="72">
        <f t="shared" si="94"/>
        <v>-1125133.8766106174</v>
      </c>
      <c r="K872" s="73">
        <f t="shared" si="95"/>
        <v>-1125133.8766106174</v>
      </c>
    </row>
    <row r="873" spans="2:11" x14ac:dyDescent="0.3">
      <c r="B873" s="57">
        <f>'Historical Data'!B868</f>
        <v>41809</v>
      </c>
      <c r="C873" s="58">
        <f>'Historical Data'!D868</f>
        <v>167.81500199999999</v>
      </c>
      <c r="D873" s="61">
        <f t="shared" si="91"/>
        <v>4.1800540000000126</v>
      </c>
      <c r="E873" s="58">
        <f>'Historical Data'!E868</f>
        <v>6.7788835523410595</v>
      </c>
      <c r="F873" s="61">
        <f t="shared" si="92"/>
        <v>-9.5794787033387507E-4</v>
      </c>
      <c r="G873" s="61">
        <f t="shared" si="96"/>
        <v>-1.8028260629189781</v>
      </c>
      <c r="H873" s="61">
        <f t="shared" si="97"/>
        <v>0.27965717666624856</v>
      </c>
      <c r="I873" s="61">
        <f t="shared" si="93"/>
        <v>-4.0343206047037324E-4</v>
      </c>
      <c r="J873" s="72">
        <f t="shared" si="94"/>
        <v>-1523572.3183132</v>
      </c>
      <c r="K873" s="73">
        <f t="shared" si="95"/>
        <v>-1523572.3183132</v>
      </c>
    </row>
    <row r="874" spans="2:11" x14ac:dyDescent="0.3">
      <c r="B874" s="57">
        <f>'Historical Data'!B869</f>
        <v>41808</v>
      </c>
      <c r="C874" s="58">
        <f>'Historical Data'!D869</f>
        <v>167.50410500000001</v>
      </c>
      <c r="D874" s="61">
        <f t="shared" si="91"/>
        <v>0.31089699999998288</v>
      </c>
      <c r="E874" s="58">
        <f>'Historical Data'!E869</f>
        <v>6.7769017237917346</v>
      </c>
      <c r="F874" s="61">
        <f t="shared" si="92"/>
        <v>1.9818285493249377E-3</v>
      </c>
      <c r="G874" s="61">
        <f t="shared" si="96"/>
        <v>-0.1340875535299996</v>
      </c>
      <c r="H874" s="61">
        <f t="shared" si="97"/>
        <v>1.5470175731102462E-3</v>
      </c>
      <c r="I874" s="61">
        <f t="shared" si="93"/>
        <v>8.3463119436186835E-4</v>
      </c>
      <c r="J874" s="72">
        <f t="shared" si="94"/>
        <v>-131705.9047625275</v>
      </c>
      <c r="K874" s="73" t="str">
        <f t="shared" si="95"/>
        <v/>
      </c>
    </row>
    <row r="875" spans="2:11" x14ac:dyDescent="0.3">
      <c r="B875" s="57">
        <f>'Historical Data'!B870</f>
        <v>41807</v>
      </c>
      <c r="C875" s="58">
        <f>'Historical Data'!D870</f>
        <v>165.569489</v>
      </c>
      <c r="D875" s="61">
        <f t="shared" si="91"/>
        <v>1.9346160000000054</v>
      </c>
      <c r="E875" s="58">
        <f>'Historical Data'!E870</f>
        <v>6.7752728942308744</v>
      </c>
      <c r="F875" s="61">
        <f t="shared" si="92"/>
        <v>1.6288295608601899E-3</v>
      </c>
      <c r="G875" s="61">
        <f t="shared" si="96"/>
        <v>-0.83438542816433969</v>
      </c>
      <c r="H875" s="61">
        <f t="shared" si="97"/>
        <v>5.9903436140502898E-2</v>
      </c>
      <c r="I875" s="61">
        <f t="shared" si="93"/>
        <v>6.8596850229840991E-4</v>
      </c>
      <c r="J875" s="72">
        <f t="shared" si="94"/>
        <v>-773796.02352153847</v>
      </c>
      <c r="K875" s="73" t="str">
        <f t="shared" si="95"/>
        <v/>
      </c>
    </row>
    <row r="876" spans="2:11" x14ac:dyDescent="0.3">
      <c r="B876" s="57">
        <f>'Historical Data'!B871</f>
        <v>41806</v>
      </c>
      <c r="C876" s="58">
        <f>'Historical Data'!D871</f>
        <v>165.48313899999999</v>
      </c>
      <c r="D876" s="61">
        <f t="shared" si="91"/>
        <v>8.6350000000010141E-2</v>
      </c>
      <c r="E876" s="58">
        <f>'Historical Data'!E871</f>
        <v>6.768403562973436</v>
      </c>
      <c r="F876" s="61">
        <f t="shared" si="92"/>
        <v>6.8693312574383825E-3</v>
      </c>
      <c r="G876" s="61">
        <f t="shared" si="96"/>
        <v>-3.7242109918453579E-2</v>
      </c>
      <c r="H876" s="61">
        <f t="shared" si="97"/>
        <v>1.1934022935385899E-4</v>
      </c>
      <c r="I876" s="61">
        <f t="shared" si="93"/>
        <v>2.8929637499752656E-3</v>
      </c>
      <c r="J876" s="72">
        <f t="shared" si="94"/>
        <v>-34229.805939124453</v>
      </c>
      <c r="K876" s="73" t="str">
        <f t="shared" si="95"/>
        <v/>
      </c>
    </row>
    <row r="877" spans="2:11" x14ac:dyDescent="0.3">
      <c r="B877" s="57">
        <f>'Historical Data'!B872</f>
        <v>41805</v>
      </c>
      <c r="C877" s="58">
        <f>'Historical Data'!D872</f>
        <v>162.218582</v>
      </c>
      <c r="D877" s="61">
        <f t="shared" si="91"/>
        <v>3.2645569999999964</v>
      </c>
      <c r="E877" s="58">
        <f>'Historical Data'!E872</f>
        <v>6.7612870061001535</v>
      </c>
      <c r="F877" s="61">
        <f t="shared" si="92"/>
        <v>7.116556873282498E-3</v>
      </c>
      <c r="G877" s="61">
        <f t="shared" si="96"/>
        <v>-1.4079790460804014</v>
      </c>
      <c r="H877" s="61">
        <f t="shared" si="97"/>
        <v>0.17057316038325435</v>
      </c>
      <c r="I877" s="61">
        <f t="shared" si="93"/>
        <v>2.997080834724654E-3</v>
      </c>
      <c r="J877" s="72">
        <f t="shared" si="94"/>
        <v>-1234408.8048624224</v>
      </c>
      <c r="K877" s="73">
        <f t="shared" si="95"/>
        <v>-1234408.8048624224</v>
      </c>
    </row>
    <row r="878" spans="2:11" x14ac:dyDescent="0.3">
      <c r="B878" s="57">
        <f>'Historical Data'!B873</f>
        <v>41804</v>
      </c>
      <c r="C878" s="58">
        <f>'Historical Data'!D873</f>
        <v>164.092682</v>
      </c>
      <c r="D878" s="61">
        <f t="shared" si="91"/>
        <v>-1.8740999999999985</v>
      </c>
      <c r="E878" s="58">
        <f>'Historical Data'!E873</f>
        <v>6.7409469683950656</v>
      </c>
      <c r="F878" s="61">
        <f t="shared" si="92"/>
        <v>2.0340037705087965E-2</v>
      </c>
      <c r="G878" s="61">
        <f t="shared" si="96"/>
        <v>0.80828532945183096</v>
      </c>
      <c r="H878" s="61">
        <f t="shared" si="97"/>
        <v>5.6214416317638877E-2</v>
      </c>
      <c r="I878" s="61">
        <f t="shared" si="93"/>
        <v>8.566043701886128E-3</v>
      </c>
      <c r="J878" s="72">
        <f t="shared" si="94"/>
        <v>873065.78947135608</v>
      </c>
      <c r="K878" s="73" t="str">
        <f t="shared" si="95"/>
        <v/>
      </c>
    </row>
    <row r="879" spans="2:11" x14ac:dyDescent="0.3">
      <c r="B879" s="57">
        <f>'Historical Data'!B874</f>
        <v>41803</v>
      </c>
      <c r="C879" s="58">
        <f>'Historical Data'!D874</f>
        <v>178.90417500000001</v>
      </c>
      <c r="D879" s="61">
        <f t="shared" si="91"/>
        <v>-14.811493000000013</v>
      </c>
      <c r="E879" s="58">
        <f>'Historical Data'!E874</f>
        <v>6.7375136452103863</v>
      </c>
      <c r="F879" s="61">
        <f t="shared" si="92"/>
        <v>3.43332318467926E-3</v>
      </c>
      <c r="G879" s="61">
        <f t="shared" si="96"/>
        <v>6.38808628097674</v>
      </c>
      <c r="H879" s="61">
        <f t="shared" si="97"/>
        <v>3.511234698871609</v>
      </c>
      <c r="I879" s="61">
        <f t="shared" si="93"/>
        <v>1.4459165154499505E-3</v>
      </c>
      <c r="J879" s="72">
        <f t="shared" si="94"/>
        <v>9900766.8963638004</v>
      </c>
      <c r="K879" s="73" t="str">
        <f t="shared" si="95"/>
        <v/>
      </c>
    </row>
    <row r="880" spans="2:11" x14ac:dyDescent="0.3">
      <c r="B880" s="57">
        <f>'Historical Data'!B875</f>
        <v>41802</v>
      </c>
      <c r="C880" s="58">
        <f>'Historical Data'!D875</f>
        <v>181.08059700000001</v>
      </c>
      <c r="D880" s="61">
        <f t="shared" si="91"/>
        <v>-2.1764220000000023</v>
      </c>
      <c r="E880" s="58">
        <f>'Historical Data'!E875</f>
        <v>6.7179091605127486</v>
      </c>
      <c r="F880" s="61">
        <f t="shared" si="92"/>
        <v>1.9604484697637758E-2</v>
      </c>
      <c r="G880" s="61">
        <f t="shared" si="96"/>
        <v>0.93867454954176199</v>
      </c>
      <c r="H880" s="61">
        <f t="shared" si="97"/>
        <v>7.5813823323716223E-2</v>
      </c>
      <c r="I880" s="61">
        <f t="shared" si="93"/>
        <v>8.25627145376015E-3</v>
      </c>
      <c r="J880" s="72">
        <f t="shared" si="94"/>
        <v>1022744.6443192383</v>
      </c>
      <c r="K880" s="73" t="str">
        <f t="shared" si="95"/>
        <v/>
      </c>
    </row>
    <row r="881" spans="2:11" x14ac:dyDescent="0.3">
      <c r="B881" s="57">
        <f>'Historical Data'!B876</f>
        <v>41801</v>
      </c>
      <c r="C881" s="58">
        <f>'Historical Data'!D876</f>
        <v>183.092896</v>
      </c>
      <c r="D881" s="61">
        <f t="shared" si="91"/>
        <v>-2.0122989999999845</v>
      </c>
      <c r="E881" s="58">
        <f>'Historical Data'!E876</f>
        <v>6.6860394545474398</v>
      </c>
      <c r="F881" s="61">
        <f t="shared" si="92"/>
        <v>3.1869705965308803E-2</v>
      </c>
      <c r="G881" s="61">
        <f t="shared" si="96"/>
        <v>0.86788952572999245</v>
      </c>
      <c r="H881" s="61">
        <f t="shared" si="97"/>
        <v>6.4810773861545837E-2</v>
      </c>
      <c r="I881" s="61">
        <f t="shared" si="93"/>
        <v>1.3421670993107709E-2</v>
      </c>
      <c r="J881" s="72">
        <f t="shared" si="94"/>
        <v>946121.9705846461</v>
      </c>
      <c r="K881" s="73" t="str">
        <f t="shared" si="95"/>
        <v/>
      </c>
    </row>
    <row r="882" spans="2:11" x14ac:dyDescent="0.3">
      <c r="B882" s="57">
        <f>'Historical Data'!B877</f>
        <v>41800</v>
      </c>
      <c r="C882" s="58">
        <f>'Historical Data'!D877</f>
        <v>180.72648599999999</v>
      </c>
      <c r="D882" s="61">
        <f t="shared" si="91"/>
        <v>2.3664100000000019</v>
      </c>
      <c r="E882" s="58">
        <f>'Historical Data'!E877</f>
        <v>6.6434408763290147</v>
      </c>
      <c r="F882" s="61">
        <f t="shared" si="92"/>
        <v>4.2598578218425054E-2</v>
      </c>
      <c r="G882" s="61">
        <f t="shared" si="96"/>
        <v>-1.0206149546278802</v>
      </c>
      <c r="H882" s="61">
        <f t="shared" si="97"/>
        <v>8.9627682732274755E-2</v>
      </c>
      <c r="I882" s="61">
        <f t="shared" si="93"/>
        <v>1.7940049470309742E-2</v>
      </c>
      <c r="J882" s="72">
        <f t="shared" si="94"/>
        <v>-913047.22242529574</v>
      </c>
      <c r="K882" s="73" t="str">
        <f t="shared" si="95"/>
        <v/>
      </c>
    </row>
    <row r="883" spans="2:11" x14ac:dyDescent="0.3">
      <c r="B883" s="57">
        <f>'Historical Data'!B878</f>
        <v>41799</v>
      </c>
      <c r="C883" s="58">
        <f>'Historical Data'!D878</f>
        <v>182.55744899999999</v>
      </c>
      <c r="D883" s="61">
        <f t="shared" si="91"/>
        <v>-1.830962999999997</v>
      </c>
      <c r="E883" s="58">
        <f>'Historical Data'!E878</f>
        <v>6.612870976078721</v>
      </c>
      <c r="F883" s="61">
        <f t="shared" si="92"/>
        <v>3.0569900250293713E-2</v>
      </c>
      <c r="G883" s="61">
        <f t="shared" si="96"/>
        <v>0.78968066360872502</v>
      </c>
      <c r="H883" s="61">
        <f t="shared" si="97"/>
        <v>5.3656374029026815E-2</v>
      </c>
      <c r="I883" s="61">
        <f t="shared" si="93"/>
        <v>1.2874268243898673E-2</v>
      </c>
      <c r="J883" s="72">
        <f t="shared" si="94"/>
        <v>856211.30588165054</v>
      </c>
      <c r="K883" s="73" t="str">
        <f t="shared" si="95"/>
        <v/>
      </c>
    </row>
    <row r="884" spans="2:11" x14ac:dyDescent="0.3">
      <c r="B884" s="57">
        <f>'Historical Data'!B879</f>
        <v>41798</v>
      </c>
      <c r="C884" s="58">
        <f>'Historical Data'!D879</f>
        <v>183.88746599999999</v>
      </c>
      <c r="D884" s="61">
        <f t="shared" si="91"/>
        <v>-1.330016999999998</v>
      </c>
      <c r="E884" s="58">
        <f>'Historical Data'!E879</f>
        <v>6.5694310160308751</v>
      </c>
      <c r="F884" s="61">
        <f t="shared" si="92"/>
        <v>4.3439960047845894E-2</v>
      </c>
      <c r="G884" s="61">
        <f t="shared" si="96"/>
        <v>0.57362639614830324</v>
      </c>
      <c r="H884" s="61">
        <f t="shared" si="97"/>
        <v>2.8312392376221875E-2</v>
      </c>
      <c r="I884" s="61">
        <f t="shared" si="93"/>
        <v>1.82943906777987E-2</v>
      </c>
      <c r="J884" s="72">
        <f t="shared" si="94"/>
        <v>620233.17920232378</v>
      </c>
      <c r="K884" s="73" t="str">
        <f t="shared" si="95"/>
        <v/>
      </c>
    </row>
    <row r="885" spans="2:11" x14ac:dyDescent="0.3">
      <c r="B885" s="57">
        <f>'Historical Data'!B880</f>
        <v>41797</v>
      </c>
      <c r="C885" s="58">
        <f>'Historical Data'!D880</f>
        <v>183.092896</v>
      </c>
      <c r="D885" s="61">
        <f t="shared" si="91"/>
        <v>0.79456999999999312</v>
      </c>
      <c r="E885" s="58">
        <f>'Historical Data'!E880</f>
        <v>6.5184149079153544</v>
      </c>
      <c r="F885" s="61">
        <f t="shared" si="92"/>
        <v>5.1016108115520709E-2</v>
      </c>
      <c r="G885" s="61">
        <f t="shared" si="96"/>
        <v>-0.34269210512914799</v>
      </c>
      <c r="H885" s="61">
        <f t="shared" si="97"/>
        <v>1.0104771837397443E-2</v>
      </c>
      <c r="I885" s="61">
        <f t="shared" si="93"/>
        <v>2.1485024656979022E-2</v>
      </c>
      <c r="J885" s="72">
        <f t="shared" si="94"/>
        <v>-311102.3086347715</v>
      </c>
      <c r="K885" s="73" t="str">
        <f t="shared" si="95"/>
        <v/>
      </c>
    </row>
    <row r="886" spans="2:11" x14ac:dyDescent="0.3">
      <c r="B886" s="57">
        <f>'Historical Data'!B881</f>
        <v>41796</v>
      </c>
      <c r="C886" s="58">
        <f>'Historical Data'!D881</f>
        <v>180.691956</v>
      </c>
      <c r="D886" s="61">
        <f t="shared" si="91"/>
        <v>2.4009399999999914</v>
      </c>
      <c r="E886" s="58">
        <f>'Historical Data'!E881</f>
        <v>6.4742153639270681</v>
      </c>
      <c r="F886" s="61">
        <f t="shared" si="92"/>
        <v>4.4199543988286294E-2</v>
      </c>
      <c r="G886" s="61">
        <f t="shared" si="96"/>
        <v>-1.0355074856699609</v>
      </c>
      <c r="H886" s="61">
        <f t="shared" si="97"/>
        <v>9.2262410812023285E-2</v>
      </c>
      <c r="I886" s="61">
        <f t="shared" si="93"/>
        <v>1.8614283360565739E-2</v>
      </c>
      <c r="J886" s="72">
        <f t="shared" si="94"/>
        <v>-924630.79149737197</v>
      </c>
      <c r="K886" s="73" t="str">
        <f t="shared" si="95"/>
        <v/>
      </c>
    </row>
    <row r="887" spans="2:11" x14ac:dyDescent="0.3">
      <c r="B887" s="57">
        <f>'Historical Data'!B882</f>
        <v>41795</v>
      </c>
      <c r="C887" s="58">
        <f>'Historical Data'!D882</f>
        <v>180.77832000000001</v>
      </c>
      <c r="D887" s="61">
        <f t="shared" si="91"/>
        <v>-8.6364000000003216E-2</v>
      </c>
      <c r="E887" s="58">
        <f>'Historical Data'!E882</f>
        <v>6.4479334893548765</v>
      </c>
      <c r="F887" s="61">
        <f t="shared" si="92"/>
        <v>2.6281874572191555E-2</v>
      </c>
      <c r="G887" s="61">
        <f t="shared" si="96"/>
        <v>3.7248148013862968E-2</v>
      </c>
      <c r="H887" s="61">
        <f t="shared" si="97"/>
        <v>1.1937892995956294E-4</v>
      </c>
      <c r="I887" s="61">
        <f t="shared" si="93"/>
        <v>1.10684006301801E-2</v>
      </c>
      <c r="J887" s="72">
        <f t="shared" si="94"/>
        <v>48435.927574002635</v>
      </c>
      <c r="K887" s="73" t="str">
        <f t="shared" si="95"/>
        <v/>
      </c>
    </row>
    <row r="888" spans="2:11" x14ac:dyDescent="0.3">
      <c r="B888" s="57">
        <f>'Historical Data'!B883</f>
        <v>41794</v>
      </c>
      <c r="C888" s="58">
        <f>'Historical Data'!D883</f>
        <v>180.85604900000001</v>
      </c>
      <c r="D888" s="61">
        <f t="shared" si="91"/>
        <v>-7.7729000000005044E-2</v>
      </c>
      <c r="E888" s="58">
        <f>'Historical Data'!E883</f>
        <v>6.4319065629488241</v>
      </c>
      <c r="F888" s="61">
        <f t="shared" si="92"/>
        <v>1.6026926406052411E-2</v>
      </c>
      <c r="G888" s="61">
        <f t="shared" si="96"/>
        <v>3.3523937022018835E-2</v>
      </c>
      <c r="H888" s="61">
        <f t="shared" si="97"/>
        <v>9.6700416635469105E-5</v>
      </c>
      <c r="I888" s="61">
        <f t="shared" si="93"/>
        <v>6.7496114801604296E-3</v>
      </c>
      <c r="J888" s="72">
        <f t="shared" si="94"/>
        <v>40370.24891881473</v>
      </c>
      <c r="K888" s="73" t="str">
        <f t="shared" si="95"/>
        <v/>
      </c>
    </row>
    <row r="889" spans="2:11" x14ac:dyDescent="0.3">
      <c r="B889" s="57">
        <f>'Historical Data'!B884</f>
        <v>41793</v>
      </c>
      <c r="C889" s="58">
        <f>'Historical Data'!D884</f>
        <v>182.49697900000001</v>
      </c>
      <c r="D889" s="61">
        <f t="shared" si="91"/>
        <v>-1.6409299999999973</v>
      </c>
      <c r="E889" s="58">
        <f>'Historical Data'!E884</f>
        <v>6.4151960619881763</v>
      </c>
      <c r="F889" s="61">
        <f t="shared" si="92"/>
        <v>1.6710500960647856E-2</v>
      </c>
      <c r="G889" s="61">
        <f t="shared" si="96"/>
        <v>0.70772085035878118</v>
      </c>
      <c r="H889" s="61">
        <f t="shared" si="97"/>
        <v>4.3096529089648151E-2</v>
      </c>
      <c r="I889" s="61">
        <f t="shared" si="93"/>
        <v>7.0374934198628915E-3</v>
      </c>
      <c r="J889" s="72">
        <f t="shared" si="94"/>
        <v>757854.87286829227</v>
      </c>
      <c r="K889" s="73" t="str">
        <f t="shared" si="95"/>
        <v/>
      </c>
    </row>
    <row r="890" spans="2:11" x14ac:dyDescent="0.3">
      <c r="B890" s="57">
        <f>'Historical Data'!B885</f>
        <v>41792</v>
      </c>
      <c r="C890" s="58">
        <f>'Historical Data'!D885</f>
        <v>183.66288800000001</v>
      </c>
      <c r="D890" s="61">
        <f t="shared" si="91"/>
        <v>-1.1659089999999992</v>
      </c>
      <c r="E890" s="58">
        <f>'Historical Data'!E885</f>
        <v>6.3837335335407097</v>
      </c>
      <c r="F890" s="61">
        <f t="shared" si="92"/>
        <v>3.1462528447466553E-2</v>
      </c>
      <c r="G890" s="61">
        <f t="shared" si="96"/>
        <v>0.50284784172448371</v>
      </c>
      <c r="H890" s="61">
        <f t="shared" si="97"/>
        <v>2.1756623378197709E-2</v>
      </c>
      <c r="I890" s="61">
        <f t="shared" si="93"/>
        <v>1.325019144804326E-2</v>
      </c>
      <c r="J890" s="72">
        <f t="shared" si="94"/>
        <v>537854.65655072476</v>
      </c>
      <c r="K890" s="73" t="str">
        <f t="shared" si="95"/>
        <v/>
      </c>
    </row>
    <row r="891" spans="2:11" x14ac:dyDescent="0.3">
      <c r="B891" s="57">
        <f>'Historical Data'!B886</f>
        <v>41791</v>
      </c>
      <c r="C891" s="58">
        <f>'Historical Data'!D886</f>
        <v>185.13108800000001</v>
      </c>
      <c r="D891" s="61">
        <f t="shared" si="91"/>
        <v>-1.468199999999996</v>
      </c>
      <c r="E891" s="58">
        <f>'Historical Data'!E886</f>
        <v>6.3413637184241711</v>
      </c>
      <c r="F891" s="61">
        <f t="shared" si="92"/>
        <v>4.2369815116538589E-2</v>
      </c>
      <c r="G891" s="61">
        <f t="shared" si="96"/>
        <v>0.63322369174599857</v>
      </c>
      <c r="H891" s="61">
        <f t="shared" si="97"/>
        <v>3.4501074729438613E-2</v>
      </c>
      <c r="I891" s="61">
        <f t="shared" si="93"/>
        <v>1.7843707725198409E-2</v>
      </c>
      <c r="J891" s="72">
        <f t="shared" si="94"/>
        <v>685568.47420063557</v>
      </c>
      <c r="K891" s="73" t="str">
        <f t="shared" si="95"/>
        <v/>
      </c>
    </row>
    <row r="892" spans="2:11" x14ac:dyDescent="0.3">
      <c r="B892" s="57">
        <f>'Historical Data'!B887</f>
        <v>41790</v>
      </c>
      <c r="C892" s="58">
        <f>'Historical Data'!D887</f>
        <v>183.42105100000001</v>
      </c>
      <c r="D892" s="61">
        <f t="shared" si="91"/>
        <v>1.7100369999999998</v>
      </c>
      <c r="E892" s="58">
        <f>'Historical Data'!E887</f>
        <v>6.2822517281636152</v>
      </c>
      <c r="F892" s="61">
        <f t="shared" si="92"/>
        <v>5.9111990260555913E-2</v>
      </c>
      <c r="G892" s="61">
        <f t="shared" si="96"/>
        <v>-0.73752618319183694</v>
      </c>
      <c r="H892" s="61">
        <f t="shared" si="97"/>
        <v>4.6802946912440579E-2</v>
      </c>
      <c r="I892" s="61">
        <f t="shared" si="93"/>
        <v>2.4894540473281747E-2</v>
      </c>
      <c r="J892" s="72">
        <f t="shared" si="94"/>
        <v>-665828.69580611459</v>
      </c>
      <c r="K892" s="73" t="str">
        <f t="shared" si="95"/>
        <v/>
      </c>
    </row>
    <row r="893" spans="2:11" x14ac:dyDescent="0.3">
      <c r="B893" s="57">
        <f>'Historical Data'!B888</f>
        <v>41789</v>
      </c>
      <c r="C893" s="58">
        <f>'Historical Data'!D888</f>
        <v>184.215622</v>
      </c>
      <c r="D893" s="61">
        <f t="shared" si="91"/>
        <v>-0.79457099999999059</v>
      </c>
      <c r="E893" s="58">
        <f>'Historical Data'!E888</f>
        <v>6.2373429356818404</v>
      </c>
      <c r="F893" s="61">
        <f t="shared" si="92"/>
        <v>4.4908792481774817E-2</v>
      </c>
      <c r="G893" s="61">
        <f t="shared" si="96"/>
        <v>0.34269253642167635</v>
      </c>
      <c r="H893" s="61">
        <f t="shared" si="97"/>
        <v>1.0104797271980099E-2</v>
      </c>
      <c r="I893" s="61">
        <f t="shared" si="93"/>
        <v>1.8912977673664278E-2</v>
      </c>
      <c r="J893" s="72">
        <f t="shared" si="94"/>
        <v>371710.31136732077</v>
      </c>
      <c r="K893" s="73" t="str">
        <f t="shared" si="95"/>
        <v/>
      </c>
    </row>
    <row r="894" spans="2:11" x14ac:dyDescent="0.3">
      <c r="B894" s="57">
        <f>'Historical Data'!B889</f>
        <v>41788</v>
      </c>
      <c r="C894" s="58">
        <f>'Historical Data'!D889</f>
        <v>182.13421600000001</v>
      </c>
      <c r="D894" s="61">
        <f t="shared" si="91"/>
        <v>2.081405999999987</v>
      </c>
      <c r="E894" s="58">
        <f>'Historical Data'!E889</f>
        <v>6.1869401337185677</v>
      </c>
      <c r="F894" s="61">
        <f t="shared" si="92"/>
        <v>5.0402801963272736E-2</v>
      </c>
      <c r="G894" s="61">
        <f t="shared" si="96"/>
        <v>-0.89769485856304809</v>
      </c>
      <c r="H894" s="61">
        <f t="shared" si="97"/>
        <v>6.9338714952357647E-2</v>
      </c>
      <c r="I894" s="61">
        <f t="shared" si="93"/>
        <v>2.122673569119812E-2</v>
      </c>
      <c r="J894" s="72">
        <f t="shared" si="94"/>
        <v>-807129.40791949222</v>
      </c>
      <c r="K894" s="73" t="str">
        <f t="shared" si="95"/>
        <v/>
      </c>
    </row>
    <row r="895" spans="2:11" x14ac:dyDescent="0.3">
      <c r="B895" s="57">
        <f>'Historical Data'!B890</f>
        <v>41787</v>
      </c>
      <c r="C895" s="58">
        <f>'Historical Data'!D890</f>
        <v>183.403839</v>
      </c>
      <c r="D895" s="61">
        <f t="shared" si="91"/>
        <v>-1.2696229999999957</v>
      </c>
      <c r="E895" s="58">
        <f>'Historical Data'!E890</f>
        <v>6.146835986203051</v>
      </c>
      <c r="F895" s="61">
        <f t="shared" si="92"/>
        <v>4.0104147515516608E-2</v>
      </c>
      <c r="G895" s="61">
        <f t="shared" si="96"/>
        <v>0.54757891512439005</v>
      </c>
      <c r="H895" s="61">
        <f t="shared" si="97"/>
        <v>2.5799527189130495E-2</v>
      </c>
      <c r="I895" s="61">
        <f t="shared" si="93"/>
        <v>1.6889539991308367E-2</v>
      </c>
      <c r="J895" s="72">
        <f t="shared" si="94"/>
        <v>590267.98230482894</v>
      </c>
      <c r="K895" s="73" t="str">
        <f t="shared" si="95"/>
        <v/>
      </c>
    </row>
    <row r="896" spans="2:11" x14ac:dyDescent="0.3">
      <c r="B896" s="57">
        <f>'Historical Data'!B891</f>
        <v>41786</v>
      </c>
      <c r="C896" s="58">
        <f>'Historical Data'!D891</f>
        <v>182.004684</v>
      </c>
      <c r="D896" s="61">
        <f t="shared" si="91"/>
        <v>1.3991550000000075</v>
      </c>
      <c r="E896" s="58">
        <f>'Historical Data'!E891</f>
        <v>6.0958979362968373</v>
      </c>
      <c r="F896" s="61">
        <f t="shared" si="92"/>
        <v>5.0938049906213756E-2</v>
      </c>
      <c r="G896" s="61">
        <f t="shared" si="96"/>
        <v>-0.60344509904977506</v>
      </c>
      <c r="H896" s="61">
        <f t="shared" si="97"/>
        <v>3.1332412964000321E-2</v>
      </c>
      <c r="I896" s="61">
        <f t="shared" si="93"/>
        <v>2.1452151068350075E-2</v>
      </c>
      <c r="J896" s="72">
        <f t="shared" si="94"/>
        <v>-550660.53501742461</v>
      </c>
      <c r="K896" s="73" t="str">
        <f t="shared" si="95"/>
        <v/>
      </c>
    </row>
    <row r="897" spans="2:11" x14ac:dyDescent="0.3">
      <c r="B897" s="57">
        <f>'Historical Data'!B892</f>
        <v>41785</v>
      </c>
      <c r="C897" s="58">
        <f>'Historical Data'!D892</f>
        <v>183.16198700000001</v>
      </c>
      <c r="D897" s="61">
        <f t="shared" si="91"/>
        <v>-1.1573030000000131</v>
      </c>
      <c r="E897" s="58">
        <f>'Historical Data'!E892</f>
        <v>6.0540988726011884</v>
      </c>
      <c r="F897" s="61">
        <f t="shared" si="92"/>
        <v>4.1799063695648897E-2</v>
      </c>
      <c r="G897" s="61">
        <f t="shared" si="96"/>
        <v>0.49913613821599895</v>
      </c>
      <c r="H897" s="61">
        <f t="shared" si="97"/>
        <v>2.1436621617141261E-2</v>
      </c>
      <c r="I897" s="61">
        <f t="shared" si="93"/>
        <v>1.7603340343134426E-2</v>
      </c>
      <c r="J897" s="72">
        <f t="shared" si="94"/>
        <v>538176.10017627454</v>
      </c>
      <c r="K897" s="73" t="str">
        <f t="shared" si="95"/>
        <v/>
      </c>
    </row>
    <row r="898" spans="2:11" x14ac:dyDescent="0.3">
      <c r="B898" s="57">
        <f>'Historical Data'!B893</f>
        <v>41784</v>
      </c>
      <c r="C898" s="58">
        <f>'Historical Data'!D893</f>
        <v>183.31741299999999</v>
      </c>
      <c r="D898" s="61">
        <f t="shared" si="91"/>
        <v>-0.15542599999997719</v>
      </c>
      <c r="E898" s="58">
        <f>'Historical Data'!E893</f>
        <v>6.0013732583168737</v>
      </c>
      <c r="F898" s="61">
        <f t="shared" si="92"/>
        <v>5.2725614284314659E-2</v>
      </c>
      <c r="G898" s="61">
        <f t="shared" si="96"/>
        <v>6.7034072683080911E-2</v>
      </c>
      <c r="H898" s="61">
        <f t="shared" si="97"/>
        <v>3.8664244180705327E-4</v>
      </c>
      <c r="I898" s="61">
        <f t="shared" si="93"/>
        <v>2.2204969465482002E-2</v>
      </c>
      <c r="J898" s="72">
        <f t="shared" si="94"/>
        <v>89625.684590369972</v>
      </c>
      <c r="K898" s="73" t="str">
        <f t="shared" si="95"/>
        <v/>
      </c>
    </row>
    <row r="899" spans="2:11" x14ac:dyDescent="0.3">
      <c r="B899" s="57">
        <f>'Historical Data'!B894</f>
        <v>41783</v>
      </c>
      <c r="C899" s="58">
        <f>'Historical Data'!D894</f>
        <v>185.735626</v>
      </c>
      <c r="D899" s="61">
        <f t="shared" si="91"/>
        <v>-2.4182130000000086</v>
      </c>
      <c r="E899" s="58">
        <f>'Historical Data'!E894</f>
        <v>5.9499184488495152</v>
      </c>
      <c r="F899" s="61">
        <f t="shared" si="92"/>
        <v>5.1454809467358587E-2</v>
      </c>
      <c r="G899" s="61">
        <f t="shared" si="96"/>
        <v>1.0429572015312465</v>
      </c>
      <c r="H899" s="61">
        <f t="shared" si="97"/>
        <v>9.3594706652544837E-2</v>
      </c>
      <c r="I899" s="61">
        <f t="shared" si="93"/>
        <v>2.1669780211831302E-2</v>
      </c>
      <c r="J899" s="72">
        <f t="shared" si="94"/>
        <v>1158221.6883956227</v>
      </c>
      <c r="K899" s="73" t="str">
        <f t="shared" si="95"/>
        <v/>
      </c>
    </row>
    <row r="900" spans="2:11" x14ac:dyDescent="0.3">
      <c r="B900" s="57">
        <f>'Historical Data'!B895</f>
        <v>41782</v>
      </c>
      <c r="C900" s="58">
        <f>'Historical Data'!D895</f>
        <v>184.336502</v>
      </c>
      <c r="D900" s="61">
        <f t="shared" si="91"/>
        <v>1.3991240000000005</v>
      </c>
      <c r="E900" s="58">
        <f>'Historical Data'!E895</f>
        <v>5.874894769020786</v>
      </c>
      <c r="F900" s="61">
        <f t="shared" si="92"/>
        <v>7.5023679828729151E-2</v>
      </c>
      <c r="G900" s="61">
        <f t="shared" si="96"/>
        <v>-0.60343172898135899</v>
      </c>
      <c r="H900" s="61">
        <f t="shared" si="97"/>
        <v>3.1331024563084224E-2</v>
      </c>
      <c r="I900" s="61">
        <f t="shared" si="93"/>
        <v>3.159562088365496E-2</v>
      </c>
      <c r="J900" s="72">
        <f t="shared" si="94"/>
        <v>-540505.08353461977</v>
      </c>
      <c r="K900" s="73" t="str">
        <f t="shared" si="95"/>
        <v/>
      </c>
    </row>
    <row r="901" spans="2:11" x14ac:dyDescent="0.3">
      <c r="B901" s="57">
        <f>'Historical Data'!B896</f>
        <v>41781</v>
      </c>
      <c r="C901" s="58">
        <f>'Historical Data'!D896</f>
        <v>184.13790900000001</v>
      </c>
      <c r="D901" s="61">
        <f t="shared" si="91"/>
        <v>0.19859299999998825</v>
      </c>
      <c r="E901" s="58">
        <f>'Historical Data'!E896</f>
        <v>5.812998273013001</v>
      </c>
      <c r="F901" s="61">
        <f t="shared" si="92"/>
        <v>6.1896496007785018E-2</v>
      </c>
      <c r="G901" s="61">
        <f t="shared" si="96"/>
        <v>-8.5651677302074652E-2</v>
      </c>
      <c r="H901" s="61">
        <f t="shared" si="97"/>
        <v>6.3123352629101623E-4</v>
      </c>
      <c r="I901" s="61">
        <f t="shared" si="93"/>
        <v>2.6067212730076585E-2</v>
      </c>
      <c r="J901" s="72">
        <f t="shared" si="94"/>
        <v>-58953.231045707042</v>
      </c>
      <c r="K901" s="73" t="str">
        <f t="shared" si="95"/>
        <v/>
      </c>
    </row>
    <row r="902" spans="2:11" x14ac:dyDescent="0.3">
      <c r="B902" s="57">
        <f>'Historical Data'!B897</f>
        <v>41780</v>
      </c>
      <c r="C902" s="58">
        <f>'Historical Data'!D897</f>
        <v>185.61471599999999</v>
      </c>
      <c r="D902" s="61">
        <f t="shared" si="91"/>
        <v>-1.4768069999999796</v>
      </c>
      <c r="E902" s="58">
        <f>'Historical Data'!E897</f>
        <v>5.7488037064713176</v>
      </c>
      <c r="F902" s="61">
        <f t="shared" si="92"/>
        <v>6.4194566541683429E-2</v>
      </c>
      <c r="G902" s="61">
        <f t="shared" si="96"/>
        <v>0.63693582654701164</v>
      </c>
      <c r="H902" s="61">
        <f t="shared" si="97"/>
        <v>3.4906770349202414E-2</v>
      </c>
      <c r="I902" s="61">
        <f t="shared" si="93"/>
        <v>2.7035026699195549E-2</v>
      </c>
      <c r="J902" s="72">
        <f t="shared" si="94"/>
        <v>698877.62359540956</v>
      </c>
      <c r="K902" s="73" t="str">
        <f t="shared" si="95"/>
        <v/>
      </c>
    </row>
    <row r="903" spans="2:11" x14ac:dyDescent="0.3">
      <c r="B903" s="57">
        <f>'Historical Data'!B898</f>
        <v>41779</v>
      </c>
      <c r="C903" s="58">
        <f>'Historical Data'!D898</f>
        <v>186.374741</v>
      </c>
      <c r="D903" s="61">
        <f t="shared" si="91"/>
        <v>-0.76002500000001305</v>
      </c>
      <c r="E903" s="58">
        <f>'Historical Data'!E898</f>
        <v>5.6660734515062794</v>
      </c>
      <c r="F903" s="61">
        <f t="shared" si="92"/>
        <v>8.2730254965038164E-2</v>
      </c>
      <c r="G903" s="61">
        <f t="shared" si="96"/>
        <v>0.32779310469912964</v>
      </c>
      <c r="H903" s="61">
        <f t="shared" si="97"/>
        <v>9.2452346955323103E-3</v>
      </c>
      <c r="I903" s="61">
        <f t="shared" si="93"/>
        <v>3.4841183176441602E-2</v>
      </c>
      <c r="J903" s="72">
        <f t="shared" si="94"/>
        <v>371879.52257110353</v>
      </c>
      <c r="K903" s="73" t="str">
        <f t="shared" si="95"/>
        <v/>
      </c>
    </row>
    <row r="904" spans="2:11" x14ac:dyDescent="0.3">
      <c r="B904" s="57">
        <f>'Historical Data'!B899</f>
        <v>41778</v>
      </c>
      <c r="C904" s="58">
        <f>'Historical Data'!D899</f>
        <v>183.14468400000001</v>
      </c>
      <c r="D904" s="61">
        <f t="shared" si="91"/>
        <v>3.230056999999988</v>
      </c>
      <c r="E904" s="58">
        <f>'Historical Data'!E899</f>
        <v>5.5694453347703332</v>
      </c>
      <c r="F904" s="61">
        <f t="shared" si="92"/>
        <v>9.6628116735946179E-2</v>
      </c>
      <c r="G904" s="61">
        <f t="shared" si="96"/>
        <v>-1.3930994538141963</v>
      </c>
      <c r="H904" s="61">
        <f t="shared" si="97"/>
        <v>0.16698695941230582</v>
      </c>
      <c r="I904" s="61">
        <f t="shared" si="93"/>
        <v>4.0694156165896334E-2</v>
      </c>
      <c r="J904" s="72">
        <f t="shared" si="94"/>
        <v>-1185418.3382359941</v>
      </c>
      <c r="K904" s="73">
        <f t="shared" si="95"/>
        <v>-1185418.3382359941</v>
      </c>
    </row>
    <row r="905" spans="2:11" x14ac:dyDescent="0.3">
      <c r="B905" s="57">
        <f>'Historical Data'!B900</f>
        <v>41777</v>
      </c>
      <c r="C905" s="58">
        <f>'Historical Data'!D900</f>
        <v>181.84059099999999</v>
      </c>
      <c r="D905" s="61">
        <f t="shared" si="91"/>
        <v>1.304093000000023</v>
      </c>
      <c r="E905" s="58">
        <f>'Historical Data'!E900</f>
        <v>5.5053355028643001</v>
      </c>
      <c r="F905" s="61">
        <f t="shared" si="92"/>
        <v>6.4109831906033143E-2</v>
      </c>
      <c r="G905" s="61">
        <f t="shared" si="96"/>
        <v>-0.56244556861471962</v>
      </c>
      <c r="H905" s="61">
        <f t="shared" si="97"/>
        <v>2.7219447888110128E-2</v>
      </c>
      <c r="I905" s="61">
        <f t="shared" si="93"/>
        <v>2.6999341387173626E-2</v>
      </c>
      <c r="J905" s="72">
        <f t="shared" si="94"/>
        <v>-508226.7793394358</v>
      </c>
      <c r="K905" s="73" t="str">
        <f t="shared" si="95"/>
        <v/>
      </c>
    </row>
    <row r="906" spans="2:11" x14ac:dyDescent="0.3">
      <c r="B906" s="57">
        <f>'Historical Data'!B901</f>
        <v>41776</v>
      </c>
      <c r="C906" s="58">
        <f>'Historical Data'!D901</f>
        <v>181.43469200000001</v>
      </c>
      <c r="D906" s="61">
        <f t="shared" ref="D906:D969" si="98">C905-C906</f>
        <v>0.4058989999999767</v>
      </c>
      <c r="E906" s="58">
        <f>'Historical Data'!E901</f>
        <v>5.4520108086880645</v>
      </c>
      <c r="F906" s="61">
        <f t="shared" ref="F906:F969" si="99">E905-E906</f>
        <v>5.3324694176235532E-2</v>
      </c>
      <c r="G906" s="61">
        <f t="shared" si="96"/>
        <v>-0.17506120641329179</v>
      </c>
      <c r="H906" s="61">
        <f t="shared" si="97"/>
        <v>2.6369272429224641E-3</v>
      </c>
      <c r="I906" s="61">
        <f t="shared" ref="I906:I969" si="100">F906*$K$4</f>
        <v>2.2457267155856081E-2</v>
      </c>
      <c r="J906" s="72">
        <f t="shared" ref="J906:J969" si="101">SUM(G906:I906)*$C$5</f>
        <v>-149967.01201451322</v>
      </c>
      <c r="K906" s="73" t="str">
        <f t="shared" ref="K906:K969" si="102">IF(J906&lt;-$G$4,J906,"")</f>
        <v/>
      </c>
    </row>
    <row r="907" spans="2:11" x14ac:dyDescent="0.3">
      <c r="B907" s="57">
        <f>'Historical Data'!B902</f>
        <v>41775</v>
      </c>
      <c r="C907" s="58">
        <f>'Historical Data'!D902</f>
        <v>181.69378699999999</v>
      </c>
      <c r="D907" s="61">
        <f t="shared" si="98"/>
        <v>-0.25909499999997365</v>
      </c>
      <c r="E907" s="58">
        <f>'Historical Data'!E902</f>
        <v>5.4023794795738445</v>
      </c>
      <c r="F907" s="61">
        <f t="shared" si="99"/>
        <v>4.963132911422008E-2</v>
      </c>
      <c r="G907" s="61">
        <f t="shared" ref="G907:G970" si="103">D907*$I$4</f>
        <v>0.11174573791916174</v>
      </c>
      <c r="H907" s="61">
        <f t="shared" ref="H907:H970" si="104">0.5*D907^2*$I$5</f>
        <v>1.0744352507572972E-3</v>
      </c>
      <c r="I907" s="61">
        <f t="shared" si="100"/>
        <v>2.0901836089947598E-2</v>
      </c>
      <c r="J907" s="72">
        <f t="shared" si="101"/>
        <v>133722.00925986667</v>
      </c>
      <c r="K907" s="73" t="str">
        <f t="shared" si="102"/>
        <v/>
      </c>
    </row>
    <row r="908" spans="2:11" x14ac:dyDescent="0.3">
      <c r="B908" s="57">
        <f>'Historical Data'!B903</f>
        <v>41774</v>
      </c>
      <c r="C908" s="58">
        <f>'Historical Data'!D903</f>
        <v>180.86468500000001</v>
      </c>
      <c r="D908" s="61">
        <f t="shared" si="98"/>
        <v>0.82910199999997758</v>
      </c>
      <c r="E908" s="58">
        <f>'Historical Data'!E903</f>
        <v>5.3500464042156377</v>
      </c>
      <c r="F908" s="61">
        <f t="shared" si="99"/>
        <v>5.2333075358206749E-2</v>
      </c>
      <c r="G908" s="61">
        <f t="shared" si="103"/>
        <v>-0.35758549875628537</v>
      </c>
      <c r="H908" s="61">
        <f t="shared" si="104"/>
        <v>1.1002163887787157E-2</v>
      </c>
      <c r="I908" s="61">
        <f t="shared" si="100"/>
        <v>2.2039654845888611E-2</v>
      </c>
      <c r="J908" s="72">
        <f t="shared" si="101"/>
        <v>-324543.68002260965</v>
      </c>
      <c r="K908" s="73" t="str">
        <f t="shared" si="102"/>
        <v/>
      </c>
    </row>
    <row r="909" spans="2:11" x14ac:dyDescent="0.3">
      <c r="B909" s="57">
        <f>'Historical Data'!B904</f>
        <v>41773</v>
      </c>
      <c r="C909" s="58">
        <f>'Historical Data'!D904</f>
        <v>179.966476</v>
      </c>
      <c r="D909" s="61">
        <f t="shared" si="98"/>
        <v>0.89820900000000847</v>
      </c>
      <c r="E909" s="58">
        <f>'Historical Data'!E904</f>
        <v>5.3026199577160398</v>
      </c>
      <c r="F909" s="61">
        <f t="shared" si="99"/>
        <v>4.742644649959793E-2</v>
      </c>
      <c r="G909" s="61">
        <f t="shared" si="103"/>
        <v>-0.38739083158935333</v>
      </c>
      <c r="H909" s="61">
        <f t="shared" si="104"/>
        <v>1.2912697854820555E-2</v>
      </c>
      <c r="I909" s="61">
        <f t="shared" si="100"/>
        <v>1.9973267465433309E-2</v>
      </c>
      <c r="J909" s="72">
        <f t="shared" si="101"/>
        <v>-354504.86626909947</v>
      </c>
      <c r="K909" s="73" t="str">
        <f t="shared" si="102"/>
        <v/>
      </c>
    </row>
    <row r="910" spans="2:11" x14ac:dyDescent="0.3">
      <c r="B910" s="57">
        <f>'Historical Data'!B905</f>
        <v>41772</v>
      </c>
      <c r="C910" s="58">
        <f>'Historical Data'!D905</f>
        <v>178.368729</v>
      </c>
      <c r="D910" s="61">
        <f t="shared" si="98"/>
        <v>1.5977469999999983</v>
      </c>
      <c r="E910" s="58">
        <f>'Historical Data'!E905</f>
        <v>5.2617207750475865</v>
      </c>
      <c r="F910" s="61">
        <f t="shared" si="99"/>
        <v>4.0899182668453271E-2</v>
      </c>
      <c r="G910" s="61">
        <f t="shared" si="103"/>
        <v>-0.68909634505932138</v>
      </c>
      <c r="H910" s="61">
        <f t="shared" si="104"/>
        <v>4.0858103656371554E-2</v>
      </c>
      <c r="I910" s="61">
        <f t="shared" si="100"/>
        <v>1.7224362667811449E-2</v>
      </c>
      <c r="J910" s="72">
        <f t="shared" si="101"/>
        <v>-631013.87873513834</v>
      </c>
      <c r="K910" s="73" t="str">
        <f t="shared" si="102"/>
        <v/>
      </c>
    </row>
    <row r="911" spans="2:11" x14ac:dyDescent="0.3">
      <c r="B911" s="57">
        <f>'Historical Data'!B906</f>
        <v>41771</v>
      </c>
      <c r="C911" s="58">
        <f>'Historical Data'!D906</f>
        <v>177.21147199999999</v>
      </c>
      <c r="D911" s="61">
        <f t="shared" si="98"/>
        <v>1.1572570000000155</v>
      </c>
      <c r="E911" s="58">
        <f>'Historical Data'!E906</f>
        <v>5.232896730519605</v>
      </c>
      <c r="F911" s="61">
        <f t="shared" si="99"/>
        <v>2.8824044527981485E-2</v>
      </c>
      <c r="G911" s="61">
        <f t="shared" si="103"/>
        <v>-0.49911629875964508</v>
      </c>
      <c r="H911" s="61">
        <f t="shared" si="104"/>
        <v>2.1434917543105173E-2</v>
      </c>
      <c r="I911" s="61">
        <f t="shared" si="100"/>
        <v>1.2139015112545157E-2</v>
      </c>
      <c r="J911" s="72">
        <f t="shared" si="101"/>
        <v>-465542.36610399472</v>
      </c>
      <c r="K911" s="73" t="str">
        <f t="shared" si="102"/>
        <v/>
      </c>
    </row>
    <row r="912" spans="2:11" x14ac:dyDescent="0.3">
      <c r="B912" s="57">
        <f>'Historical Data'!B907</f>
        <v>41770</v>
      </c>
      <c r="C912" s="58">
        <f>'Historical Data'!D907</f>
        <v>175.242355</v>
      </c>
      <c r="D912" s="61">
        <f t="shared" si="98"/>
        <v>1.9691169999999829</v>
      </c>
      <c r="E912" s="58">
        <f>'Historical Data'!E907</f>
        <v>5.212013200099884</v>
      </c>
      <c r="F912" s="61">
        <f t="shared" si="99"/>
        <v>2.0883530419721019E-2</v>
      </c>
      <c r="G912" s="61">
        <f t="shared" si="103"/>
        <v>-0.84926545172306089</v>
      </c>
      <c r="H912" s="61">
        <f t="shared" si="104"/>
        <v>6.2059064921455853E-2</v>
      </c>
      <c r="I912" s="61">
        <f t="shared" si="100"/>
        <v>8.7949312984926427E-3</v>
      </c>
      <c r="J912" s="72">
        <f t="shared" si="101"/>
        <v>-778411.4555031124</v>
      </c>
      <c r="K912" s="73" t="str">
        <f t="shared" si="102"/>
        <v/>
      </c>
    </row>
    <row r="913" spans="2:11" x14ac:dyDescent="0.3">
      <c r="B913" s="57">
        <f>'Historical Data'!B908</f>
        <v>41769</v>
      </c>
      <c r="C913" s="58">
        <f>'Historical Data'!D908</f>
        <v>173.44598400000001</v>
      </c>
      <c r="D913" s="61">
        <f t="shared" si="98"/>
        <v>1.7963709999999935</v>
      </c>
      <c r="E913" s="58">
        <f>'Historical Data'!E908</f>
        <v>5.1995883792574755</v>
      </c>
      <c r="F913" s="61">
        <f t="shared" si="99"/>
        <v>1.2424820842408479E-2</v>
      </c>
      <c r="G913" s="61">
        <f t="shared" si="103"/>
        <v>-0.77476139242981212</v>
      </c>
      <c r="H913" s="61">
        <f t="shared" si="104"/>
        <v>5.1648088757161016E-2</v>
      </c>
      <c r="I913" s="61">
        <f t="shared" si="100"/>
        <v>5.2326136198633149E-3</v>
      </c>
      <c r="J913" s="72">
        <f t="shared" si="101"/>
        <v>-717880.69005278789</v>
      </c>
      <c r="K913" s="73" t="str">
        <f t="shared" si="102"/>
        <v/>
      </c>
    </row>
    <row r="914" spans="2:11" x14ac:dyDescent="0.3">
      <c r="B914" s="57">
        <f>'Historical Data'!B909</f>
        <v>41768</v>
      </c>
      <c r="C914" s="58">
        <f>'Historical Data'!D909</f>
        <v>174.74142499999999</v>
      </c>
      <c r="D914" s="61">
        <f t="shared" si="98"/>
        <v>-1.2954409999999825</v>
      </c>
      <c r="E914" s="58">
        <f>'Historical Data'!E909</f>
        <v>5.194258820750159</v>
      </c>
      <c r="F914" s="61">
        <f t="shared" si="99"/>
        <v>5.3295585073165341E-3</v>
      </c>
      <c r="G914" s="61">
        <f t="shared" si="103"/>
        <v>0.5587140256498565</v>
      </c>
      <c r="H914" s="61">
        <f t="shared" si="104"/>
        <v>2.6859471349056557E-2</v>
      </c>
      <c r="I914" s="61">
        <f t="shared" si="100"/>
        <v>2.2445008090625361E-3</v>
      </c>
      <c r="J914" s="72">
        <f t="shared" si="101"/>
        <v>587817.99780797563</v>
      </c>
      <c r="K914" s="73" t="str">
        <f t="shared" si="102"/>
        <v/>
      </c>
    </row>
    <row r="915" spans="2:11" x14ac:dyDescent="0.3">
      <c r="B915" s="57">
        <f>'Historical Data'!B910</f>
        <v>41767</v>
      </c>
      <c r="C915" s="58">
        <f>'Historical Data'!D910</f>
        <v>171.98642000000001</v>
      </c>
      <c r="D915" s="61">
        <f t="shared" si="98"/>
        <v>2.7550049999999828</v>
      </c>
      <c r="E915" s="58">
        <f>'Historical Data'!E910</f>
        <v>5.1838741899151435</v>
      </c>
      <c r="F915" s="61">
        <f t="shared" si="99"/>
        <v>1.0384630835015507E-2</v>
      </c>
      <c r="G915" s="61">
        <f t="shared" si="103"/>
        <v>-1.1882130751114826</v>
      </c>
      <c r="H915" s="61">
        <f t="shared" si="104"/>
        <v>0.12148061086783757</v>
      </c>
      <c r="I915" s="61">
        <f t="shared" si="100"/>
        <v>4.3734039656399132E-3</v>
      </c>
      <c r="J915" s="72">
        <f t="shared" si="101"/>
        <v>-1062359.060278005</v>
      </c>
      <c r="K915" s="73">
        <f t="shared" si="102"/>
        <v>-1062359.060278005</v>
      </c>
    </row>
    <row r="916" spans="2:11" x14ac:dyDescent="0.3">
      <c r="B916" s="57">
        <f>'Historical Data'!B911</f>
        <v>41766</v>
      </c>
      <c r="C916" s="58">
        <f>'Historical Data'!D911</f>
        <v>170.57865899999999</v>
      </c>
      <c r="D916" s="61">
        <f t="shared" si="98"/>
        <v>1.407761000000022</v>
      </c>
      <c r="E916" s="58">
        <f>'Historical Data'!E911</f>
        <v>5.1820423742800275</v>
      </c>
      <c r="F916" s="61">
        <f t="shared" si="99"/>
        <v>1.8318156351160297E-3</v>
      </c>
      <c r="G916" s="61">
        <f t="shared" si="103"/>
        <v>-0.60715680255827209</v>
      </c>
      <c r="H916" s="61">
        <f t="shared" si="104"/>
        <v>3.1719040642895088E-2</v>
      </c>
      <c r="I916" s="61">
        <f t="shared" si="100"/>
        <v>7.7145445901887735E-4</v>
      </c>
      <c r="J916" s="72">
        <f t="shared" si="101"/>
        <v>-574666.3074563581</v>
      </c>
      <c r="K916" s="73" t="str">
        <f t="shared" si="102"/>
        <v/>
      </c>
    </row>
    <row r="917" spans="2:11" x14ac:dyDescent="0.3">
      <c r="B917" s="57">
        <f>'Historical Data'!B912</f>
        <v>41765</v>
      </c>
      <c r="C917" s="58">
        <f>'Historical Data'!D912</f>
        <v>173.67051699999999</v>
      </c>
      <c r="D917" s="61">
        <f t="shared" si="98"/>
        <v>-3.091858000000002</v>
      </c>
      <c r="E917" s="58">
        <f>'Historical Data'!E912</f>
        <v>5.1898131494457758</v>
      </c>
      <c r="F917" s="61">
        <f t="shared" si="99"/>
        <v>-7.7707751657483115E-3</v>
      </c>
      <c r="G917" s="61">
        <f t="shared" si="103"/>
        <v>1.3334952575360348</v>
      </c>
      <c r="H917" s="61">
        <f t="shared" si="104"/>
        <v>0.15300346422764036</v>
      </c>
      <c r="I917" s="61">
        <f t="shared" si="100"/>
        <v>-3.2725996201413425E-3</v>
      </c>
      <c r="J917" s="72">
        <f t="shared" si="101"/>
        <v>1483226.1221435338</v>
      </c>
      <c r="K917" s="73" t="str">
        <f t="shared" si="102"/>
        <v/>
      </c>
    </row>
    <row r="918" spans="2:11" x14ac:dyDescent="0.3">
      <c r="B918" s="57">
        <f>'Historical Data'!B913</f>
        <v>41764</v>
      </c>
      <c r="C918" s="58">
        <f>'Historical Data'!D913</f>
        <v>171.286835</v>
      </c>
      <c r="D918" s="61">
        <f t="shared" si="98"/>
        <v>2.3836819999999932</v>
      </c>
      <c r="E918" s="58">
        <f>'Historical Data'!E913</f>
        <v>5.1921941853877023</v>
      </c>
      <c r="F918" s="61">
        <f t="shared" si="99"/>
        <v>-2.3810359419265126E-3</v>
      </c>
      <c r="G918" s="61">
        <f t="shared" si="103"/>
        <v>-1.0280642391966253</v>
      </c>
      <c r="H918" s="61">
        <f t="shared" si="104"/>
        <v>9.0940810045522097E-2</v>
      </c>
      <c r="I918" s="61">
        <f t="shared" si="100"/>
        <v>-1.0027541851214037E-3</v>
      </c>
      <c r="J918" s="72">
        <f t="shared" si="101"/>
        <v>-938126.18333622452</v>
      </c>
      <c r="K918" s="73" t="str">
        <f t="shared" si="102"/>
        <v/>
      </c>
    </row>
    <row r="919" spans="2:11" x14ac:dyDescent="0.3">
      <c r="B919" s="57">
        <f>'Historical Data'!B914</f>
        <v>41763</v>
      </c>
      <c r="C919" s="58">
        <f>'Historical Data'!D914</f>
        <v>172.13320899999999</v>
      </c>
      <c r="D919" s="61">
        <f t="shared" si="98"/>
        <v>-0.8463739999999973</v>
      </c>
      <c r="E919" s="58">
        <f>'Historical Data'!E914</f>
        <v>5.2001458349084624</v>
      </c>
      <c r="F919" s="61">
        <f t="shared" si="99"/>
        <v>-7.9516495207601068E-3</v>
      </c>
      <c r="G919" s="61">
        <f t="shared" si="103"/>
        <v>0.36503478332504258</v>
      </c>
      <c r="H919" s="61">
        <f t="shared" si="104"/>
        <v>1.1465336663871069E-2</v>
      </c>
      <c r="I919" s="61">
        <f t="shared" si="100"/>
        <v>-3.3487734036930774E-3</v>
      </c>
      <c r="J919" s="72">
        <f t="shared" si="101"/>
        <v>373151.3465852206</v>
      </c>
      <c r="K919" s="73" t="str">
        <f t="shared" si="102"/>
        <v/>
      </c>
    </row>
    <row r="920" spans="2:11" x14ac:dyDescent="0.3">
      <c r="B920" s="57">
        <f>'Historical Data'!B915</f>
        <v>41762</v>
      </c>
      <c r="C920" s="58">
        <f>'Historical Data'!D915</f>
        <v>173.00552400000001</v>
      </c>
      <c r="D920" s="61">
        <f t="shared" si="98"/>
        <v>-0.87231500000001461</v>
      </c>
      <c r="E920" s="58">
        <f>'Historical Data'!E915</f>
        <v>5.2076363548366498</v>
      </c>
      <c r="F920" s="61">
        <f t="shared" si="99"/>
        <v>-7.4905199281873891E-3</v>
      </c>
      <c r="G920" s="61">
        <f t="shared" si="103"/>
        <v>0.3762229428316452</v>
      </c>
      <c r="H920" s="61">
        <f t="shared" si="104"/>
        <v>1.2178922457675151E-2</v>
      </c>
      <c r="I920" s="61">
        <f t="shared" si="100"/>
        <v>-3.1545723751855072E-3</v>
      </c>
      <c r="J920" s="72">
        <f t="shared" si="101"/>
        <v>385247.29291413486</v>
      </c>
      <c r="K920" s="73" t="str">
        <f t="shared" si="102"/>
        <v/>
      </c>
    </row>
    <row r="921" spans="2:11" x14ac:dyDescent="0.3">
      <c r="B921" s="57">
        <f>'Historical Data'!B916</f>
        <v>41761</v>
      </c>
      <c r="C921" s="58">
        <f>'Historical Data'!D916</f>
        <v>173.57550000000001</v>
      </c>
      <c r="D921" s="61">
        <f t="shared" si="98"/>
        <v>-0.56997599999999693</v>
      </c>
      <c r="E921" s="58">
        <f>'Historical Data'!E916</f>
        <v>5.215422024062728</v>
      </c>
      <c r="F921" s="61">
        <f t="shared" si="99"/>
        <v>-7.7856692260782623E-3</v>
      </c>
      <c r="G921" s="61">
        <f t="shared" si="103"/>
        <v>0.24582639076870749</v>
      </c>
      <c r="H921" s="61">
        <f t="shared" si="104"/>
        <v>5.1996645044690747E-3</v>
      </c>
      <c r="I921" s="61">
        <f t="shared" si="100"/>
        <v>-3.2788721341619519E-3</v>
      </c>
      <c r="J921" s="72">
        <f t="shared" si="101"/>
        <v>247747.18313901461</v>
      </c>
      <c r="K921" s="73" t="str">
        <f t="shared" si="102"/>
        <v/>
      </c>
    </row>
    <row r="922" spans="2:11" x14ac:dyDescent="0.3">
      <c r="B922" s="57">
        <f>'Historical Data'!B917</f>
        <v>41760</v>
      </c>
      <c r="C922" s="58">
        <f>'Historical Data'!D917</f>
        <v>172.426849</v>
      </c>
      <c r="D922" s="61">
        <f t="shared" si="98"/>
        <v>1.148651000000001</v>
      </c>
      <c r="E922" s="58">
        <f>'Historical Data'!E917</f>
        <v>5.2212104800525889</v>
      </c>
      <c r="F922" s="61">
        <f t="shared" si="99"/>
        <v>-5.7884559898608856E-3</v>
      </c>
      <c r="G922" s="61">
        <f t="shared" si="103"/>
        <v>-0.49540459525114811</v>
      </c>
      <c r="H922" s="61">
        <f t="shared" si="104"/>
        <v>2.1117299253927694E-2</v>
      </c>
      <c r="I922" s="61">
        <f t="shared" si="100"/>
        <v>-2.4377618023387255E-3</v>
      </c>
      <c r="J922" s="72">
        <f t="shared" si="101"/>
        <v>-476725.05779955914</v>
      </c>
      <c r="K922" s="73" t="str">
        <f t="shared" si="102"/>
        <v/>
      </c>
    </row>
    <row r="923" spans="2:11" x14ac:dyDescent="0.3">
      <c r="B923" s="57">
        <f>'Historical Data'!B918</f>
        <v>41759</v>
      </c>
      <c r="C923" s="58">
        <f>'Historical Data'!D918</f>
        <v>172.80688499999999</v>
      </c>
      <c r="D923" s="61">
        <f t="shared" si="98"/>
        <v>-0.38003599999998983</v>
      </c>
      <c r="E923" s="58">
        <f>'Historical Data'!E918</f>
        <v>5.2286313565118698</v>
      </c>
      <c r="F923" s="61">
        <f t="shared" si="99"/>
        <v>-7.4208764592809118E-3</v>
      </c>
      <c r="G923" s="61">
        <f t="shared" si="103"/>
        <v>0.16390668772399983</v>
      </c>
      <c r="H923" s="61">
        <f t="shared" si="104"/>
        <v>2.3115945457069923E-3</v>
      </c>
      <c r="I923" s="61">
        <f t="shared" si="100"/>
        <v>-3.1252425869691064E-3</v>
      </c>
      <c r="J923" s="72">
        <f t="shared" si="101"/>
        <v>163093.0396827377</v>
      </c>
      <c r="K923" s="73" t="str">
        <f t="shared" si="102"/>
        <v/>
      </c>
    </row>
    <row r="924" spans="2:11" x14ac:dyDescent="0.3">
      <c r="B924" s="57">
        <f>'Historical Data'!B919</f>
        <v>41758</v>
      </c>
      <c r="C924" s="58">
        <f>'Historical Data'!D919</f>
        <v>172.763687</v>
      </c>
      <c r="D924" s="61">
        <f t="shared" si="98"/>
        <v>4.3197999999989634E-2</v>
      </c>
      <c r="E924" s="58">
        <f>'Historical Data'!E919</f>
        <v>5.2354901067958739</v>
      </c>
      <c r="F924" s="61">
        <f t="shared" si="99"/>
        <v>-6.8587502840040671E-3</v>
      </c>
      <c r="G924" s="61">
        <f t="shared" si="103"/>
        <v>-1.8630974687397599E-2</v>
      </c>
      <c r="H924" s="61">
        <f t="shared" si="104"/>
        <v>2.9866853011644167E-5</v>
      </c>
      <c r="I924" s="61">
        <f t="shared" si="100"/>
        <v>-2.8885076578990857E-3</v>
      </c>
      <c r="J924" s="72">
        <f t="shared" si="101"/>
        <v>-21489.61549228504</v>
      </c>
      <c r="K924" s="73" t="str">
        <f t="shared" si="102"/>
        <v/>
      </c>
    </row>
    <row r="925" spans="2:11" x14ac:dyDescent="0.3">
      <c r="B925" s="57">
        <f>'Historical Data'!B920</f>
        <v>41757</v>
      </c>
      <c r="C925" s="58">
        <f>'Historical Data'!D920</f>
        <v>172.86731</v>
      </c>
      <c r="D925" s="61">
        <f t="shared" si="98"/>
        <v>-0.10362299999999891</v>
      </c>
      <c r="E925" s="58">
        <f>'Historical Data'!E920</f>
        <v>5.2397701710086633</v>
      </c>
      <c r="F925" s="61">
        <f t="shared" si="99"/>
        <v>-4.2800642127893695E-3</v>
      </c>
      <c r="G925" s="61">
        <f t="shared" si="103"/>
        <v>4.4691825779726947E-2</v>
      </c>
      <c r="H925" s="61">
        <f t="shared" si="104"/>
        <v>1.7185988119122482E-4</v>
      </c>
      <c r="I925" s="61">
        <f t="shared" si="100"/>
        <v>-1.8025147064728133E-3</v>
      </c>
      <c r="J925" s="72">
        <f t="shared" si="101"/>
        <v>43061.170954445362</v>
      </c>
      <c r="K925" s="73" t="str">
        <f t="shared" si="102"/>
        <v/>
      </c>
    </row>
    <row r="926" spans="2:11" x14ac:dyDescent="0.3">
      <c r="B926" s="57">
        <f>'Historical Data'!B921</f>
        <v>41756</v>
      </c>
      <c r="C926" s="58">
        <f>'Historical Data'!D921</f>
        <v>174.180069</v>
      </c>
      <c r="D926" s="61">
        <f t="shared" si="98"/>
        <v>-1.3127589999999998</v>
      </c>
      <c r="E926" s="58">
        <f>'Historical Data'!E921</f>
        <v>5.2440980311213332</v>
      </c>
      <c r="F926" s="61">
        <f t="shared" si="99"/>
        <v>-4.3278601126699456E-3</v>
      </c>
      <c r="G926" s="61">
        <f t="shared" si="103"/>
        <v>0.56618314967496763</v>
      </c>
      <c r="H926" s="61">
        <f t="shared" si="104"/>
        <v>2.7582408944450052E-2</v>
      </c>
      <c r="I926" s="61">
        <f t="shared" si="100"/>
        <v>-1.8226435662657119E-3</v>
      </c>
      <c r="J926" s="72">
        <f t="shared" si="101"/>
        <v>591942.91505315201</v>
      </c>
      <c r="K926" s="73" t="str">
        <f t="shared" si="102"/>
        <v/>
      </c>
    </row>
    <row r="927" spans="2:11" x14ac:dyDescent="0.3">
      <c r="B927" s="57">
        <f>'Historical Data'!B922</f>
        <v>41755</v>
      </c>
      <c r="C927" s="58">
        <f>'Historical Data'!D922</f>
        <v>172.50457800000001</v>
      </c>
      <c r="D927" s="61">
        <f t="shared" si="98"/>
        <v>1.6754909999999938</v>
      </c>
      <c r="E927" s="58">
        <f>'Historical Data'!E922</f>
        <v>5.2447888003522563</v>
      </c>
      <c r="F927" s="61">
        <f t="shared" si="99"/>
        <v>-6.9076923092303844E-4</v>
      </c>
      <c r="G927" s="61">
        <f t="shared" si="103"/>
        <v>-0.72262675146927791</v>
      </c>
      <c r="H927" s="61">
        <f t="shared" si="104"/>
        <v>4.493103088389136E-2</v>
      </c>
      <c r="I927" s="61">
        <f t="shared" si="100"/>
        <v>-2.9091191991865718E-4</v>
      </c>
      <c r="J927" s="72">
        <f t="shared" si="101"/>
        <v>-677986.63250530523</v>
      </c>
      <c r="K927" s="73" t="str">
        <f t="shared" si="102"/>
        <v/>
      </c>
    </row>
    <row r="928" spans="2:11" x14ac:dyDescent="0.3">
      <c r="B928" s="57">
        <f>'Historical Data'!B923</f>
        <v>41754</v>
      </c>
      <c r="C928" s="58">
        <f>'Historical Data'!D923</f>
        <v>173.61007699999999</v>
      </c>
      <c r="D928" s="61">
        <f t="shared" si="98"/>
        <v>-1.1054989999999805</v>
      </c>
      <c r="E928" s="58">
        <f>'Historical Data'!E923</f>
        <v>5.252678475752286</v>
      </c>
      <c r="F928" s="61">
        <f t="shared" si="99"/>
        <v>-7.8896754000297165E-3</v>
      </c>
      <c r="G928" s="61">
        <f t="shared" si="103"/>
        <v>0.4767934600200921</v>
      </c>
      <c r="H928" s="61">
        <f t="shared" si="104"/>
        <v>1.9560452283833196E-2</v>
      </c>
      <c r="I928" s="61">
        <f t="shared" si="100"/>
        <v>-3.3226734999338187E-3</v>
      </c>
      <c r="J928" s="72">
        <f t="shared" si="101"/>
        <v>493031.23880399147</v>
      </c>
      <c r="K928" s="73" t="str">
        <f t="shared" si="102"/>
        <v/>
      </c>
    </row>
    <row r="929" spans="2:11" x14ac:dyDescent="0.3">
      <c r="B929" s="57">
        <f>'Historical Data'!B924</f>
        <v>41753</v>
      </c>
      <c r="C929" s="58">
        <f>'Historical Data'!D924</f>
        <v>174.404617</v>
      </c>
      <c r="D929" s="61">
        <f t="shared" si="98"/>
        <v>-0.79454000000001201</v>
      </c>
      <c r="E929" s="58">
        <f>'Historical Data'!E924</f>
        <v>5.2539415314237568</v>
      </c>
      <c r="F929" s="61">
        <f t="shared" si="99"/>
        <v>-1.2630556714707808E-3</v>
      </c>
      <c r="G929" s="61">
        <f t="shared" si="103"/>
        <v>0.3426791663532725</v>
      </c>
      <c r="H929" s="61">
        <f t="shared" si="104"/>
        <v>1.0104008814801188E-2</v>
      </c>
      <c r="I929" s="61">
        <f t="shared" si="100"/>
        <v>-5.3192576319695891E-4</v>
      </c>
      <c r="J929" s="72">
        <f t="shared" si="101"/>
        <v>352251.24940487673</v>
      </c>
      <c r="K929" s="73" t="str">
        <f t="shared" si="102"/>
        <v/>
      </c>
    </row>
    <row r="930" spans="2:11" x14ac:dyDescent="0.3">
      <c r="B930" s="57">
        <f>'Historical Data'!B925</f>
        <v>41752</v>
      </c>
      <c r="C930" s="58">
        <f>'Historical Data'!D925</f>
        <v>175.26461800000001</v>
      </c>
      <c r="D930" s="61">
        <f t="shared" si="98"/>
        <v>-0.86000100000001112</v>
      </c>
      <c r="E930" s="58">
        <f>'Historical Data'!E925</f>
        <v>5.2597593538437488</v>
      </c>
      <c r="F930" s="61">
        <f t="shared" si="99"/>
        <v>-5.8178224199920692E-3</v>
      </c>
      <c r="G930" s="61">
        <f t="shared" si="103"/>
        <v>0.37091200662393342</v>
      </c>
      <c r="H930" s="61">
        <f t="shared" si="104"/>
        <v>1.1837502856858657E-2</v>
      </c>
      <c r="I930" s="61">
        <f t="shared" si="100"/>
        <v>-2.4501292387967798E-3</v>
      </c>
      <c r="J930" s="72">
        <f t="shared" si="101"/>
        <v>380299.38024199527</v>
      </c>
      <c r="K930" s="73" t="str">
        <f t="shared" si="102"/>
        <v/>
      </c>
    </row>
    <row r="931" spans="2:11" x14ac:dyDescent="0.3">
      <c r="B931" s="57">
        <f>'Historical Data'!B926</f>
        <v>41751</v>
      </c>
      <c r="C931" s="58">
        <f>'Historical Data'!D926</f>
        <v>176.46006800000001</v>
      </c>
      <c r="D931" s="61">
        <f t="shared" si="98"/>
        <v>-1.1954499999999939</v>
      </c>
      <c r="E931" s="58">
        <f>'Historical Data'!E926</f>
        <v>5.2567856949788778</v>
      </c>
      <c r="F931" s="61">
        <f t="shared" si="99"/>
        <v>2.9736588648709983E-3</v>
      </c>
      <c r="G931" s="61">
        <f t="shared" si="103"/>
        <v>0.51558865433711498</v>
      </c>
      <c r="H931" s="61">
        <f t="shared" si="104"/>
        <v>2.2873099387274248E-2</v>
      </c>
      <c r="I931" s="61">
        <f t="shared" si="100"/>
        <v>1.2523325748120045E-3</v>
      </c>
      <c r="J931" s="72">
        <f t="shared" si="101"/>
        <v>539714.08629920124</v>
      </c>
      <c r="K931" s="73" t="str">
        <f t="shared" si="102"/>
        <v/>
      </c>
    </row>
    <row r="932" spans="2:11" x14ac:dyDescent="0.3">
      <c r="B932" s="57">
        <f>'Historical Data'!B927</f>
        <v>41750</v>
      </c>
      <c r="C932" s="58">
        <f>'Historical Data'!D927</f>
        <v>174.64544699999999</v>
      </c>
      <c r="D932" s="61">
        <f t="shared" si="98"/>
        <v>1.8146210000000167</v>
      </c>
      <c r="E932" s="58">
        <f>'Historical Data'!E927</f>
        <v>5.2469511293979911</v>
      </c>
      <c r="F932" s="61">
        <f t="shared" si="99"/>
        <v>9.8345655808866894E-3</v>
      </c>
      <c r="G932" s="61">
        <f t="shared" si="103"/>
        <v>-0.78263248109237804</v>
      </c>
      <c r="H932" s="61">
        <f t="shared" si="104"/>
        <v>5.2702843724630043E-2</v>
      </c>
      <c r="I932" s="61">
        <f t="shared" si="100"/>
        <v>4.1417483967528456E-3</v>
      </c>
      <c r="J932" s="72">
        <f t="shared" si="101"/>
        <v>-725787.88897099509</v>
      </c>
      <c r="K932" s="73" t="str">
        <f t="shared" si="102"/>
        <v/>
      </c>
    </row>
    <row r="933" spans="2:11" x14ac:dyDescent="0.3">
      <c r="B933" s="57">
        <f>'Historical Data'!B928</f>
        <v>41749</v>
      </c>
      <c r="C933" s="58">
        <f>'Historical Data'!D928</f>
        <v>175.03241</v>
      </c>
      <c r="D933" s="61">
        <f t="shared" si="98"/>
        <v>-0.38696300000000861</v>
      </c>
      <c r="E933" s="58">
        <f>'Historical Data'!E928</f>
        <v>5.2464093493776822</v>
      </c>
      <c r="F933" s="61">
        <f t="shared" si="99"/>
        <v>5.4178002030891292E-4</v>
      </c>
      <c r="G933" s="61">
        <f t="shared" si="103"/>
        <v>0.16689425107554351</v>
      </c>
      <c r="H933" s="61">
        <f t="shared" si="104"/>
        <v>2.3966304177405477E-3</v>
      </c>
      <c r="I933" s="61">
        <f t="shared" si="100"/>
        <v>2.2816630913196389E-4</v>
      </c>
      <c r="J933" s="72">
        <f t="shared" si="101"/>
        <v>169519.04780241603</v>
      </c>
      <c r="K933" s="73" t="str">
        <f t="shared" si="102"/>
        <v/>
      </c>
    </row>
    <row r="934" spans="2:11" x14ac:dyDescent="0.3">
      <c r="B934" s="57">
        <f>'Historical Data'!B929</f>
        <v>41748</v>
      </c>
      <c r="C934" s="58">
        <f>'Historical Data'!D929</f>
        <v>175.359253</v>
      </c>
      <c r="D934" s="61">
        <f t="shared" si="98"/>
        <v>-0.32684299999999666</v>
      </c>
      <c r="E934" s="58">
        <f>'Historical Data'!E929</f>
        <v>5.2522862219449742</v>
      </c>
      <c r="F934" s="61">
        <f t="shared" si="99"/>
        <v>-5.8768725672919686E-3</v>
      </c>
      <c r="G934" s="61">
        <f t="shared" si="103"/>
        <v>0.14096494420469682</v>
      </c>
      <c r="H934" s="61">
        <f t="shared" si="104"/>
        <v>1.7097812909947566E-3</v>
      </c>
      <c r="I934" s="61">
        <f t="shared" si="100"/>
        <v>-2.4749977346033153E-3</v>
      </c>
      <c r="J934" s="72">
        <f t="shared" si="101"/>
        <v>140199.72776108823</v>
      </c>
      <c r="K934" s="73" t="str">
        <f t="shared" si="102"/>
        <v/>
      </c>
    </row>
    <row r="935" spans="2:11" x14ac:dyDescent="0.3">
      <c r="B935" s="57">
        <f>'Historical Data'!B930</f>
        <v>41747</v>
      </c>
      <c r="C935" s="58">
        <f>'Historical Data'!D930</f>
        <v>176.24505600000001</v>
      </c>
      <c r="D935" s="61">
        <f t="shared" si="98"/>
        <v>-0.88580300000000989</v>
      </c>
      <c r="E935" s="58">
        <f>'Historical Data'!E930</f>
        <v>5.2535308080838456</v>
      </c>
      <c r="F935" s="61">
        <f t="shared" si="99"/>
        <v>-1.2445861388714619E-3</v>
      </c>
      <c r="G935" s="61">
        <f t="shared" si="103"/>
        <v>0.38204021646893377</v>
      </c>
      <c r="H935" s="61">
        <f t="shared" si="104"/>
        <v>1.2558462640087413E-2</v>
      </c>
      <c r="I935" s="61">
        <f t="shared" si="100"/>
        <v>-5.2414746771427148E-4</v>
      </c>
      <c r="J935" s="72">
        <f t="shared" si="101"/>
        <v>394074.53164130688</v>
      </c>
      <c r="K935" s="73" t="str">
        <f t="shared" si="102"/>
        <v/>
      </c>
    </row>
    <row r="936" spans="2:11" x14ac:dyDescent="0.3">
      <c r="B936" s="57">
        <f>'Historical Data'!B931</f>
        <v>41746</v>
      </c>
      <c r="C936" s="58">
        <f>'Historical Data'!D931</f>
        <v>176.279495</v>
      </c>
      <c r="D936" s="61">
        <f t="shared" si="98"/>
        <v>-3.4438999999991893E-2</v>
      </c>
      <c r="E936" s="58">
        <f>'Historical Data'!E931</f>
        <v>5.24611845836196</v>
      </c>
      <c r="F936" s="61">
        <f t="shared" si="99"/>
        <v>7.4123497218856471E-3</v>
      </c>
      <c r="G936" s="61">
        <f t="shared" si="103"/>
        <v>1.4853283421901219E-2</v>
      </c>
      <c r="H936" s="61">
        <f t="shared" si="104"/>
        <v>1.8982930127817542E-5</v>
      </c>
      <c r="I936" s="61">
        <f t="shared" si="100"/>
        <v>3.121651619920699E-3</v>
      </c>
      <c r="J936" s="72">
        <f t="shared" si="101"/>
        <v>17993.917971949733</v>
      </c>
      <c r="K936" s="73" t="str">
        <f t="shared" si="102"/>
        <v/>
      </c>
    </row>
    <row r="937" spans="2:11" x14ac:dyDescent="0.3">
      <c r="B937" s="57">
        <f>'Historical Data'!B932</f>
        <v>41745</v>
      </c>
      <c r="C937" s="58">
        <f>'Historical Data'!D932</f>
        <v>175.806442</v>
      </c>
      <c r="D937" s="61">
        <f t="shared" si="98"/>
        <v>0.47305299999999306</v>
      </c>
      <c r="E937" s="58">
        <f>'Historical Data'!E932</f>
        <v>5.2371033458091656</v>
      </c>
      <c r="F937" s="61">
        <f t="shared" si="99"/>
        <v>9.0151125527944131E-3</v>
      </c>
      <c r="G937" s="61">
        <f t="shared" si="103"/>
        <v>-0.20402422493632769</v>
      </c>
      <c r="H937" s="61">
        <f t="shared" si="104"/>
        <v>3.5816388023383523E-3</v>
      </c>
      <c r="I937" s="61">
        <f t="shared" si="100"/>
        <v>3.7966423280199708E-3</v>
      </c>
      <c r="J937" s="72">
        <f t="shared" si="101"/>
        <v>-196645.94380596938</v>
      </c>
      <c r="K937" s="73" t="str">
        <f t="shared" si="102"/>
        <v/>
      </c>
    </row>
    <row r="938" spans="2:11" x14ac:dyDescent="0.3">
      <c r="B938" s="57">
        <f>'Historical Data'!B933</f>
        <v>41744</v>
      </c>
      <c r="C938" s="58">
        <f>'Historical Data'!D933</f>
        <v>176.06446800000001</v>
      </c>
      <c r="D938" s="61">
        <f t="shared" si="98"/>
        <v>-0.25802600000000098</v>
      </c>
      <c r="E938" s="58">
        <f>'Historical Data'!E933</f>
        <v>5.2388187779908577</v>
      </c>
      <c r="F938" s="61">
        <f t="shared" si="99"/>
        <v>-1.7154321816921225E-3</v>
      </c>
      <c r="G938" s="61">
        <f t="shared" si="103"/>
        <v>0.111284686205186</v>
      </c>
      <c r="H938" s="61">
        <f t="shared" si="104"/>
        <v>1.0655875166208906E-3</v>
      </c>
      <c r="I938" s="61">
        <f t="shared" si="100"/>
        <v>-7.2244050129370379E-4</v>
      </c>
      <c r="J938" s="72">
        <f t="shared" si="101"/>
        <v>111627.83322051319</v>
      </c>
      <c r="K938" s="73" t="str">
        <f t="shared" si="102"/>
        <v/>
      </c>
    </row>
    <row r="939" spans="2:11" x14ac:dyDescent="0.3">
      <c r="B939" s="57">
        <f>'Historical Data'!B934</f>
        <v>41743</v>
      </c>
      <c r="C939" s="58">
        <f>'Historical Data'!D934</f>
        <v>168.633835</v>
      </c>
      <c r="D939" s="61">
        <f t="shared" si="98"/>
        <v>7.4306330000000003</v>
      </c>
      <c r="E939" s="58">
        <f>'Historical Data'!E934</f>
        <v>5.2460530195344903</v>
      </c>
      <c r="F939" s="61">
        <f t="shared" si="99"/>
        <v>-7.2342415436326135E-3</v>
      </c>
      <c r="G939" s="61">
        <f t="shared" si="103"/>
        <v>-3.2047765020226522</v>
      </c>
      <c r="H939" s="61">
        <f t="shared" si="104"/>
        <v>0.88371821830670683</v>
      </c>
      <c r="I939" s="61">
        <f t="shared" si="100"/>
        <v>-3.0466427895193093E-3</v>
      </c>
      <c r="J939" s="72">
        <f t="shared" si="101"/>
        <v>-2324104.9265054646</v>
      </c>
      <c r="K939" s="73">
        <f t="shared" si="102"/>
        <v>-2324104.9265054646</v>
      </c>
    </row>
    <row r="940" spans="2:11" x14ac:dyDescent="0.3">
      <c r="B940" s="57">
        <f>'Historical Data'!B935</f>
        <v>41742</v>
      </c>
      <c r="C940" s="58">
        <f>'Historical Data'!D935</f>
        <v>167.249222</v>
      </c>
      <c r="D940" s="61">
        <f t="shared" si="98"/>
        <v>1.3846130000000016</v>
      </c>
      <c r="E940" s="58">
        <f>'Historical Data'!E935</f>
        <v>5.337079204808262</v>
      </c>
      <c r="F940" s="61">
        <f t="shared" si="99"/>
        <v>-9.1026185273771709E-2</v>
      </c>
      <c r="G940" s="61">
        <f t="shared" si="103"/>
        <v>-0.59717324308643627</v>
      </c>
      <c r="H940" s="61">
        <f t="shared" si="104"/>
        <v>3.0684495982202315E-2</v>
      </c>
      <c r="I940" s="61">
        <f t="shared" si="100"/>
        <v>-3.8334947672002843E-2</v>
      </c>
      <c r="J940" s="72">
        <f t="shared" si="101"/>
        <v>-604823.69477623678</v>
      </c>
      <c r="K940" s="73" t="str">
        <f t="shared" si="102"/>
        <v/>
      </c>
    </row>
    <row r="941" spans="2:11" x14ac:dyDescent="0.3">
      <c r="B941" s="57">
        <f>'Historical Data'!B936</f>
        <v>41741</v>
      </c>
      <c r="C941" s="58">
        <f>'Historical Data'!D936</f>
        <v>166.54397599999999</v>
      </c>
      <c r="D941" s="61">
        <f t="shared" si="98"/>
        <v>0.70524600000001669</v>
      </c>
      <c r="E941" s="58">
        <f>'Historical Data'!E936</f>
        <v>5.4204087407613288</v>
      </c>
      <c r="F941" s="61">
        <f t="shared" si="99"/>
        <v>-8.3329535953066802E-2</v>
      </c>
      <c r="G941" s="61">
        <f t="shared" si="103"/>
        <v>-0.30416733122810946</v>
      </c>
      <c r="H941" s="61">
        <f t="shared" si="104"/>
        <v>7.9605568386476883E-3</v>
      </c>
      <c r="I941" s="61">
        <f t="shared" si="100"/>
        <v>-3.5093565556828181E-2</v>
      </c>
      <c r="J941" s="72">
        <f t="shared" si="101"/>
        <v>-331300.33994628995</v>
      </c>
      <c r="K941" s="73" t="str">
        <f t="shared" si="102"/>
        <v/>
      </c>
    </row>
    <row r="942" spans="2:11" x14ac:dyDescent="0.3">
      <c r="B942" s="57">
        <f>'Historical Data'!B937</f>
        <v>41740</v>
      </c>
      <c r="C942" s="58">
        <f>'Historical Data'!D937</f>
        <v>165.63232400000001</v>
      </c>
      <c r="D942" s="61">
        <f t="shared" si="98"/>
        <v>0.91165199999997526</v>
      </c>
      <c r="E942" s="58">
        <f>'Historical Data'!E937</f>
        <v>5.5113465504420791</v>
      </c>
      <c r="F942" s="61">
        <f t="shared" si="99"/>
        <v>-9.093780968075027E-2</v>
      </c>
      <c r="G942" s="61">
        <f t="shared" si="103"/>
        <v>-0.39318869706280413</v>
      </c>
      <c r="H942" s="61">
        <f t="shared" si="104"/>
        <v>1.3302104720790138E-2</v>
      </c>
      <c r="I942" s="61">
        <f t="shared" si="100"/>
        <v>-3.8297728999993577E-2</v>
      </c>
      <c r="J942" s="72">
        <f t="shared" si="101"/>
        <v>-418184.32134200755</v>
      </c>
      <c r="K942" s="73" t="str">
        <f t="shared" si="102"/>
        <v/>
      </c>
    </row>
    <row r="943" spans="2:11" x14ac:dyDescent="0.3">
      <c r="B943" s="57">
        <f>'Historical Data'!B938</f>
        <v>41739</v>
      </c>
      <c r="C943" s="58">
        <f>'Historical Data'!D938</f>
        <v>165.554947</v>
      </c>
      <c r="D943" s="61">
        <f t="shared" si="98"/>
        <v>7.7377000000012686E-2</v>
      </c>
      <c r="E943" s="58">
        <f>'Historical Data'!E938</f>
        <v>5.607095528332497</v>
      </c>
      <c r="F943" s="61">
        <f t="shared" si="99"/>
        <v>-9.5748977890417919E-2</v>
      </c>
      <c r="G943" s="61">
        <f t="shared" si="103"/>
        <v>-3.3372122051653928E-2</v>
      </c>
      <c r="H943" s="61">
        <f t="shared" si="104"/>
        <v>9.5826573566577968E-5</v>
      </c>
      <c r="I943" s="61">
        <f t="shared" si="100"/>
        <v>-4.0323913893978762E-2</v>
      </c>
      <c r="J943" s="72">
        <f t="shared" si="101"/>
        <v>-73600.209372066107</v>
      </c>
      <c r="K943" s="73" t="str">
        <f t="shared" si="102"/>
        <v/>
      </c>
    </row>
    <row r="944" spans="2:11" x14ac:dyDescent="0.3">
      <c r="B944" s="57">
        <f>'Historical Data'!B939</f>
        <v>41738</v>
      </c>
      <c r="C944" s="58">
        <f>'Historical Data'!D939</f>
        <v>165.658142</v>
      </c>
      <c r="D944" s="61">
        <f t="shared" si="98"/>
        <v>-0.10319499999999948</v>
      </c>
      <c r="E944" s="58">
        <f>'Historical Data'!E939</f>
        <v>5.6875350108894223</v>
      </c>
      <c r="F944" s="61">
        <f t="shared" si="99"/>
        <v>-8.0439482556925235E-2</v>
      </c>
      <c r="G944" s="61">
        <f t="shared" si="103"/>
        <v>4.4507232577120401E-2</v>
      </c>
      <c r="H944" s="61">
        <f t="shared" si="104"/>
        <v>1.7044312771344647E-4</v>
      </c>
      <c r="I944" s="61">
        <f t="shared" si="100"/>
        <v>-3.3876442754448108E-2</v>
      </c>
      <c r="J944" s="72">
        <f t="shared" si="101"/>
        <v>10801.232950385736</v>
      </c>
      <c r="K944" s="73" t="str">
        <f t="shared" si="102"/>
        <v/>
      </c>
    </row>
    <row r="945" spans="2:11" x14ac:dyDescent="0.3">
      <c r="B945" s="57">
        <f>'Historical Data'!B940</f>
        <v>41737</v>
      </c>
      <c r="C945" s="58">
        <f>'Historical Data'!D940</f>
        <v>167.23201</v>
      </c>
      <c r="D945" s="61">
        <f t="shared" si="98"/>
        <v>-1.5738680000000045</v>
      </c>
      <c r="E945" s="58">
        <f>'Historical Data'!E940</f>
        <v>5.7516002553599757</v>
      </c>
      <c r="F945" s="61">
        <f t="shared" si="99"/>
        <v>-6.4065244470553395E-2</v>
      </c>
      <c r="G945" s="61">
        <f t="shared" si="103"/>
        <v>0.67879751074846539</v>
      </c>
      <c r="H945" s="61">
        <f t="shared" si="104"/>
        <v>3.9645946909680041E-2</v>
      </c>
      <c r="I945" s="61">
        <f t="shared" si="100"/>
        <v>-2.6980563746423283E-2</v>
      </c>
      <c r="J945" s="72">
        <f t="shared" si="101"/>
        <v>691462.89391172212</v>
      </c>
      <c r="K945" s="73" t="str">
        <f t="shared" si="102"/>
        <v/>
      </c>
    </row>
    <row r="946" spans="2:11" x14ac:dyDescent="0.3">
      <c r="B946" s="57">
        <f>'Historical Data'!B941</f>
        <v>41736</v>
      </c>
      <c r="C946" s="58">
        <f>'Historical Data'!D941</f>
        <v>165.881775</v>
      </c>
      <c r="D946" s="61">
        <f t="shared" si="98"/>
        <v>1.3502349999999979</v>
      </c>
      <c r="E946" s="58">
        <f>'Historical Data'!E941</f>
        <v>5.8244252879099996</v>
      </c>
      <c r="F946" s="61">
        <f t="shared" si="99"/>
        <v>-7.2825032550023927E-2</v>
      </c>
      <c r="G946" s="61">
        <f t="shared" si="103"/>
        <v>-0.58234626850882665</v>
      </c>
      <c r="H946" s="61">
        <f t="shared" si="104"/>
        <v>2.917970567440523E-2</v>
      </c>
      <c r="I946" s="61">
        <f t="shared" si="100"/>
        <v>-3.066967822083921E-2</v>
      </c>
      <c r="J946" s="72">
        <f t="shared" si="101"/>
        <v>-583836.24105526065</v>
      </c>
      <c r="K946" s="73" t="str">
        <f t="shared" si="102"/>
        <v/>
      </c>
    </row>
    <row r="947" spans="2:11" x14ac:dyDescent="0.3">
      <c r="B947" s="57">
        <f>'Historical Data'!B942</f>
        <v>41735</v>
      </c>
      <c r="C947" s="58">
        <f>'Historical Data'!D942</f>
        <v>165.40013099999999</v>
      </c>
      <c r="D947" s="61">
        <f t="shared" si="98"/>
        <v>0.48164400000001706</v>
      </c>
      <c r="E947" s="58">
        <f>'Historical Data'!E942</f>
        <v>5.8923537695558714</v>
      </c>
      <c r="F947" s="61">
        <f t="shared" si="99"/>
        <v>-6.7928481645871841E-2</v>
      </c>
      <c r="G947" s="61">
        <f t="shared" si="103"/>
        <v>-0.20772945905688692</v>
      </c>
      <c r="H947" s="61">
        <f t="shared" si="104"/>
        <v>3.7129106086591784E-3</v>
      </c>
      <c r="I947" s="61">
        <f t="shared" si="100"/>
        <v>-2.8607535090053142E-2</v>
      </c>
      <c r="J947" s="72">
        <f t="shared" si="101"/>
        <v>-232624.08353828089</v>
      </c>
      <c r="K947" s="73" t="str">
        <f t="shared" si="102"/>
        <v/>
      </c>
    </row>
    <row r="948" spans="2:11" x14ac:dyDescent="0.3">
      <c r="B948" s="57">
        <f>'Historical Data'!B943</f>
        <v>41734</v>
      </c>
      <c r="C948" s="58">
        <f>'Historical Data'!D943</f>
        <v>165.873154</v>
      </c>
      <c r="D948" s="61">
        <f t="shared" si="98"/>
        <v>-0.47302300000001196</v>
      </c>
      <c r="E948" s="58">
        <f>'Historical Data'!E943</f>
        <v>5.9510035241908126</v>
      </c>
      <c r="F948" s="61">
        <f t="shared" si="99"/>
        <v>-5.8649754634941154E-2</v>
      </c>
      <c r="G948" s="61">
        <f t="shared" si="103"/>
        <v>0.20401128616045217</v>
      </c>
      <c r="H948" s="61">
        <f t="shared" si="104"/>
        <v>3.581184537142252E-3</v>
      </c>
      <c r="I948" s="61">
        <f t="shared" si="100"/>
        <v>-2.469987364783165E-2</v>
      </c>
      <c r="J948" s="72">
        <f t="shared" si="101"/>
        <v>182892.59704976276</v>
      </c>
      <c r="K948" s="73" t="str">
        <f t="shared" si="102"/>
        <v/>
      </c>
    </row>
    <row r="949" spans="2:11" x14ac:dyDescent="0.3">
      <c r="B949" s="57">
        <f>'Historical Data'!B944</f>
        <v>41733</v>
      </c>
      <c r="C949" s="58">
        <f>'Historical Data'!D944</f>
        <v>166.105377</v>
      </c>
      <c r="D949" s="61">
        <f t="shared" si="98"/>
        <v>-0.23222300000000473</v>
      </c>
      <c r="E949" s="58">
        <f>'Historical Data'!E944</f>
        <v>5.9946206591474764</v>
      </c>
      <c r="F949" s="61">
        <f t="shared" si="99"/>
        <v>-4.3617134956663861E-2</v>
      </c>
      <c r="G949" s="61">
        <f t="shared" si="103"/>
        <v>0.10015604506765728</v>
      </c>
      <c r="H949" s="61">
        <f t="shared" si="104"/>
        <v>8.6312291503255452E-4</v>
      </c>
      <c r="I949" s="61">
        <f t="shared" si="100"/>
        <v>-1.8369006469264652E-2</v>
      </c>
      <c r="J949" s="72">
        <f t="shared" si="101"/>
        <v>82650.161513425192</v>
      </c>
      <c r="K949" s="73" t="str">
        <f t="shared" si="102"/>
        <v/>
      </c>
    </row>
    <row r="950" spans="2:11" x14ac:dyDescent="0.3">
      <c r="B950" s="57">
        <f>'Historical Data'!B945</f>
        <v>41732</v>
      </c>
      <c r="C950" s="58">
        <f>'Historical Data'!D945</f>
        <v>166.83637999999999</v>
      </c>
      <c r="D950" s="61">
        <f t="shared" si="98"/>
        <v>-0.73100299999998697</v>
      </c>
      <c r="E950" s="58">
        <f>'Historical Data'!E945</f>
        <v>6.0324691898521206</v>
      </c>
      <c r="F950" s="61">
        <f t="shared" si="99"/>
        <v>-3.7848530704644112E-2</v>
      </c>
      <c r="G950" s="61">
        <f t="shared" si="103"/>
        <v>0.31527613290927203</v>
      </c>
      <c r="H950" s="61">
        <f t="shared" si="104"/>
        <v>8.5526461234824817E-3</v>
      </c>
      <c r="I950" s="61">
        <f t="shared" si="100"/>
        <v>-1.5939605067057484E-2</v>
      </c>
      <c r="J950" s="72">
        <f t="shared" si="101"/>
        <v>307889.17396569706</v>
      </c>
      <c r="K950" s="73" t="str">
        <f t="shared" si="102"/>
        <v/>
      </c>
    </row>
    <row r="951" spans="2:11" x14ac:dyDescent="0.3">
      <c r="B951" s="57">
        <f>'Historical Data'!B946</f>
        <v>41731</v>
      </c>
      <c r="C951" s="58">
        <f>'Historical Data'!D946</f>
        <v>167.937195</v>
      </c>
      <c r="D951" s="61">
        <f t="shared" si="98"/>
        <v>-1.1008150000000114</v>
      </c>
      <c r="E951" s="58">
        <f>'Historical Data'!E946</f>
        <v>6.0660579731922084</v>
      </c>
      <c r="F951" s="61">
        <f t="shared" si="99"/>
        <v>-3.3588783340087858E-2</v>
      </c>
      <c r="G951" s="61">
        <f t="shared" si="103"/>
        <v>0.47477328581213768</v>
      </c>
      <c r="H951" s="61">
        <f t="shared" si="104"/>
        <v>1.9395048137756075E-2</v>
      </c>
      <c r="I951" s="61">
        <f t="shared" si="100"/>
        <v>-1.4145646638226473E-2</v>
      </c>
      <c r="J951" s="72">
        <f t="shared" si="101"/>
        <v>480022.68731166725</v>
      </c>
      <c r="K951" s="73" t="str">
        <f t="shared" si="102"/>
        <v/>
      </c>
    </row>
    <row r="952" spans="2:11" x14ac:dyDescent="0.3">
      <c r="B952" s="57">
        <f>'Historical Data'!B947</f>
        <v>41730</v>
      </c>
      <c r="C952" s="58">
        <f>'Historical Data'!D947</f>
        <v>168.86605800000001</v>
      </c>
      <c r="D952" s="61">
        <f t="shared" si="98"/>
        <v>-0.92886300000000688</v>
      </c>
      <c r="E952" s="58">
        <f>'Historical Data'!E947</f>
        <v>6.1142325550653185</v>
      </c>
      <c r="F952" s="61">
        <f t="shared" si="99"/>
        <v>-4.8174581873110078E-2</v>
      </c>
      <c r="G952" s="61">
        <f t="shared" si="103"/>
        <v>0.40061167278726972</v>
      </c>
      <c r="H952" s="61">
        <f t="shared" si="104"/>
        <v>1.3809104359908897E-2</v>
      </c>
      <c r="I952" s="61">
        <f t="shared" si="100"/>
        <v>-2.0288338676084452E-2</v>
      </c>
      <c r="J952" s="72">
        <f t="shared" si="101"/>
        <v>394132.43847109418</v>
      </c>
      <c r="K952" s="73" t="str">
        <f t="shared" si="102"/>
        <v/>
      </c>
    </row>
    <row r="953" spans="2:11" x14ac:dyDescent="0.3">
      <c r="B953" s="57">
        <f>'Historical Data'!B948</f>
        <v>41729</v>
      </c>
      <c r="C953" s="58">
        <f>'Historical Data'!D948</f>
        <v>164.73791499999999</v>
      </c>
      <c r="D953" s="61">
        <f t="shared" si="98"/>
        <v>4.1281430000000228</v>
      </c>
      <c r="E953" s="58">
        <f>'Historical Data'!E948</f>
        <v>6.1472195615541674</v>
      </c>
      <c r="F953" s="61">
        <f t="shared" si="99"/>
        <v>-3.2987006488848891E-2</v>
      </c>
      <c r="G953" s="61">
        <f t="shared" si="103"/>
        <v>-1.7804372364224379</v>
      </c>
      <c r="H953" s="61">
        <f t="shared" si="104"/>
        <v>0.27275432779460101</v>
      </c>
      <c r="I953" s="61">
        <f t="shared" si="100"/>
        <v>-1.3892213145071889E-2</v>
      </c>
      <c r="J953" s="72">
        <f t="shared" si="101"/>
        <v>-1521575.1217729088</v>
      </c>
      <c r="K953" s="73">
        <f t="shared" si="102"/>
        <v>-1521575.1217729088</v>
      </c>
    </row>
    <row r="954" spans="2:11" x14ac:dyDescent="0.3">
      <c r="B954" s="57">
        <f>'Historical Data'!B949</f>
        <v>41728</v>
      </c>
      <c r="C954" s="58">
        <f>'Historical Data'!D949</f>
        <v>163.25868199999999</v>
      </c>
      <c r="D954" s="61">
        <f t="shared" si="98"/>
        <v>1.4792329999999936</v>
      </c>
      <c r="E954" s="58">
        <f>'Historical Data'!E949</f>
        <v>6.1907617192399904</v>
      </c>
      <c r="F954" s="61">
        <f t="shared" si="99"/>
        <v>-4.3542157685823035E-2</v>
      </c>
      <c r="G954" s="61">
        <f t="shared" si="103"/>
        <v>-0.63798214222347582</v>
      </c>
      <c r="H954" s="61">
        <f t="shared" si="104"/>
        <v>3.5021549574024813E-2</v>
      </c>
      <c r="I954" s="61">
        <f t="shared" si="100"/>
        <v>-1.8337430393153935E-2</v>
      </c>
      <c r="J954" s="72">
        <f t="shared" si="101"/>
        <v>-621298.02304260491</v>
      </c>
      <c r="K954" s="73" t="str">
        <f t="shared" si="102"/>
        <v/>
      </c>
    </row>
    <row r="955" spans="2:11" x14ac:dyDescent="0.3">
      <c r="B955" s="57">
        <f>'Historical Data'!B950</f>
        <v>41727</v>
      </c>
      <c r="C955" s="58">
        <f>'Historical Data'!D950</f>
        <v>165.735535</v>
      </c>
      <c r="D955" s="61">
        <f t="shared" si="98"/>
        <v>-2.4768530000000055</v>
      </c>
      <c r="E955" s="58">
        <f>'Historical Data'!E950</f>
        <v>6.2244827369902627</v>
      </c>
      <c r="F955" s="61">
        <f t="shared" si="99"/>
        <v>-3.3721017750272253E-2</v>
      </c>
      <c r="G955" s="61">
        <f t="shared" si="103"/>
        <v>1.068248195458493</v>
      </c>
      <c r="H955" s="61">
        <f t="shared" si="104"/>
        <v>9.8188957432563201E-2</v>
      </c>
      <c r="I955" s="61">
        <f t="shared" si="100"/>
        <v>-1.4201336099227291E-2</v>
      </c>
      <c r="J955" s="72">
        <f t="shared" si="101"/>
        <v>1152235.816791829</v>
      </c>
      <c r="K955" s="73" t="str">
        <f t="shared" si="102"/>
        <v/>
      </c>
    </row>
    <row r="956" spans="2:11" x14ac:dyDescent="0.3">
      <c r="B956" s="57">
        <f>'Historical Data'!B951</f>
        <v>41726</v>
      </c>
      <c r="C956" s="58">
        <f>'Historical Data'!D951</f>
        <v>165.08194</v>
      </c>
      <c r="D956" s="61">
        <f t="shared" si="98"/>
        <v>0.65359499999999571</v>
      </c>
      <c r="E956" s="58">
        <f>'Historical Data'!E951</f>
        <v>6.2638492954066507</v>
      </c>
      <c r="F956" s="61">
        <f t="shared" si="99"/>
        <v>-3.9366558416388031E-2</v>
      </c>
      <c r="G956" s="61">
        <f t="shared" si="103"/>
        <v>-0.28189064078921422</v>
      </c>
      <c r="H956" s="61">
        <f t="shared" si="104"/>
        <v>6.837221139507541E-3</v>
      </c>
      <c r="I956" s="61">
        <f t="shared" si="100"/>
        <v>-1.6578910259506554E-2</v>
      </c>
      <c r="J956" s="72">
        <f t="shared" si="101"/>
        <v>-291632.32990921324</v>
      </c>
      <c r="K956" s="73" t="str">
        <f t="shared" si="102"/>
        <v/>
      </c>
    </row>
    <row r="957" spans="2:11" x14ac:dyDescent="0.3">
      <c r="B957" s="57">
        <f>'Historical Data'!B952</f>
        <v>41725</v>
      </c>
      <c r="C957" s="58">
        <f>'Historical Data'!D952</f>
        <v>165.46894800000001</v>
      </c>
      <c r="D957" s="61">
        <f t="shared" si="98"/>
        <v>-0.38700800000000868</v>
      </c>
      <c r="E957" s="58">
        <f>'Historical Data'!E952</f>
        <v>6.3197113593092746</v>
      </c>
      <c r="F957" s="61">
        <f t="shared" si="99"/>
        <v>-5.5862063902623937E-2</v>
      </c>
      <c r="G957" s="61">
        <f t="shared" si="103"/>
        <v>0.16691365923936902</v>
      </c>
      <c r="H957" s="61">
        <f t="shared" si="104"/>
        <v>2.3971878593546138E-3</v>
      </c>
      <c r="I957" s="61">
        <f t="shared" si="100"/>
        <v>-2.3525860060118444E-2</v>
      </c>
      <c r="J957" s="72">
        <f t="shared" si="101"/>
        <v>145784.98703860518</v>
      </c>
      <c r="K957" s="73" t="str">
        <f t="shared" si="102"/>
        <v/>
      </c>
    </row>
    <row r="958" spans="2:11" x14ac:dyDescent="0.3">
      <c r="B958" s="57">
        <f>'Historical Data'!B953</f>
        <v>41724</v>
      </c>
      <c r="C958" s="58">
        <f>'Historical Data'!D953</f>
        <v>166.346146</v>
      </c>
      <c r="D958" s="61">
        <f t="shared" si="98"/>
        <v>-0.87719799999999282</v>
      </c>
      <c r="E958" s="58">
        <f>'Historical Data'!E953</f>
        <v>6.379406392981859</v>
      </c>
      <c r="F958" s="61">
        <f t="shared" si="99"/>
        <v>-5.969503367258433E-2</v>
      </c>
      <c r="G958" s="61">
        <f t="shared" si="103"/>
        <v>0.37832894425296515</v>
      </c>
      <c r="H958" s="61">
        <f t="shared" si="104"/>
        <v>1.2315653171952828E-2</v>
      </c>
      <c r="I958" s="61">
        <f t="shared" si="100"/>
        <v>-2.514008452880151E-2</v>
      </c>
      <c r="J958" s="72">
        <f t="shared" si="101"/>
        <v>365504.51289611647</v>
      </c>
      <c r="K958" s="73" t="str">
        <f t="shared" si="102"/>
        <v/>
      </c>
    </row>
    <row r="959" spans="2:11" x14ac:dyDescent="0.3">
      <c r="B959" s="57">
        <f>'Historical Data'!B954</f>
        <v>41723</v>
      </c>
      <c r="C959" s="58">
        <f>'Historical Data'!D954</f>
        <v>167.507217</v>
      </c>
      <c r="D959" s="61">
        <f t="shared" si="98"/>
        <v>-1.1610709999999926</v>
      </c>
      <c r="E959" s="58">
        <f>'Historical Data'!E954</f>
        <v>6.4044384497736973</v>
      </c>
      <c r="F959" s="61">
        <f t="shared" si="99"/>
        <v>-2.5032056791838286E-2</v>
      </c>
      <c r="G959" s="61">
        <f t="shared" si="103"/>
        <v>0.500761248466977</v>
      </c>
      <c r="H959" s="61">
        <f t="shared" si="104"/>
        <v>2.1576437521489845E-2</v>
      </c>
      <c r="I959" s="61">
        <f t="shared" si="100"/>
        <v>-1.0542049898626522E-2</v>
      </c>
      <c r="J959" s="72">
        <f t="shared" si="101"/>
        <v>511795.63608984038</v>
      </c>
      <c r="K959" s="73" t="str">
        <f t="shared" si="102"/>
        <v/>
      </c>
    </row>
    <row r="960" spans="2:11" x14ac:dyDescent="0.3">
      <c r="B960" s="57">
        <f>'Historical Data'!B955</f>
        <v>41722</v>
      </c>
      <c r="C960" s="58">
        <f>'Historical Data'!D955</f>
        <v>167.773819</v>
      </c>
      <c r="D960" s="61">
        <f t="shared" si="98"/>
        <v>-0.266602000000006</v>
      </c>
      <c r="E960" s="58">
        <f>'Historical Data'!E955</f>
        <v>6.4540554317838765</v>
      </c>
      <c r="F960" s="61">
        <f t="shared" si="99"/>
        <v>-4.9616982010179278E-2</v>
      </c>
      <c r="G960" s="61">
        <f t="shared" si="103"/>
        <v>0.11498345093779525</v>
      </c>
      <c r="H960" s="61">
        <f t="shared" si="104"/>
        <v>1.1375984470562129E-3</v>
      </c>
      <c r="I960" s="61">
        <f t="shared" si="100"/>
        <v>-2.0895793922180217E-2</v>
      </c>
      <c r="J960" s="72">
        <f t="shared" si="101"/>
        <v>95225.255462671237</v>
      </c>
      <c r="K960" s="73" t="str">
        <f t="shared" si="102"/>
        <v/>
      </c>
    </row>
    <row r="961" spans="2:11" x14ac:dyDescent="0.3">
      <c r="B961" s="57">
        <f>'Historical Data'!B956</f>
        <v>41721</v>
      </c>
      <c r="C961" s="58">
        <f>'Historical Data'!D956</f>
        <v>168.298462</v>
      </c>
      <c r="D961" s="61">
        <f t="shared" si="98"/>
        <v>-0.52464299999999753</v>
      </c>
      <c r="E961" s="58">
        <f>'Historical Data'!E956</f>
        <v>6.4985143308334496</v>
      </c>
      <c r="F961" s="61">
        <f t="shared" si="99"/>
        <v>-4.445889904957312E-2</v>
      </c>
      <c r="G961" s="61">
        <f t="shared" si="103"/>
        <v>0.22627460653091899</v>
      </c>
      <c r="H961" s="61">
        <f t="shared" si="104"/>
        <v>4.4054466850741705E-3</v>
      </c>
      <c r="I961" s="61">
        <f t="shared" si="100"/>
        <v>-1.8723508663955054E-2</v>
      </c>
      <c r="J961" s="72">
        <f t="shared" si="101"/>
        <v>211956.5445520381</v>
      </c>
      <c r="K961" s="73" t="str">
        <f t="shared" si="102"/>
        <v/>
      </c>
    </row>
    <row r="962" spans="2:11" x14ac:dyDescent="0.3">
      <c r="B962" s="57">
        <f>'Historical Data'!B957</f>
        <v>41720</v>
      </c>
      <c r="C962" s="58">
        <f>'Historical Data'!D957</f>
        <v>166.51814300000001</v>
      </c>
      <c r="D962" s="61">
        <f t="shared" si="98"/>
        <v>1.7803189999999915</v>
      </c>
      <c r="E962" s="58">
        <f>'Historical Data'!E957</f>
        <v>6.5212834423881745</v>
      </c>
      <c r="F962" s="61">
        <f t="shared" si="99"/>
        <v>-2.276911155472483E-2</v>
      </c>
      <c r="G962" s="61">
        <f t="shared" si="103"/>
        <v>-0.76783828474699778</v>
      </c>
      <c r="H962" s="61">
        <f t="shared" si="104"/>
        <v>5.0729179480490397E-2</v>
      </c>
      <c r="I962" s="61">
        <f t="shared" si="100"/>
        <v>-9.5890286664564364E-3</v>
      </c>
      <c r="J962" s="72">
        <f t="shared" si="101"/>
        <v>-726698.13393296383</v>
      </c>
      <c r="K962" s="73" t="str">
        <f t="shared" si="102"/>
        <v/>
      </c>
    </row>
    <row r="963" spans="2:11" x14ac:dyDescent="0.3">
      <c r="B963" s="57">
        <f>'Historical Data'!B958</f>
        <v>41719</v>
      </c>
      <c r="C963" s="58">
        <f>'Historical Data'!D958</f>
        <v>164.91854900000001</v>
      </c>
      <c r="D963" s="61">
        <f t="shared" si="98"/>
        <v>1.5995939999999962</v>
      </c>
      <c r="E963" s="58">
        <f>'Historical Data'!E958</f>
        <v>6.5387782253467757</v>
      </c>
      <c r="F963" s="61">
        <f t="shared" si="99"/>
        <v>-1.7494782958601185E-2</v>
      </c>
      <c r="G963" s="61">
        <f t="shared" si="103"/>
        <v>-0.68989294236122412</v>
      </c>
      <c r="H963" s="61">
        <f t="shared" si="104"/>
        <v>4.0952622420958235E-2</v>
      </c>
      <c r="I963" s="61">
        <f t="shared" si="100"/>
        <v>-7.3677874914117487E-3</v>
      </c>
      <c r="J963" s="72">
        <f t="shared" si="101"/>
        <v>-656308.10743167764</v>
      </c>
      <c r="K963" s="73" t="str">
        <f t="shared" si="102"/>
        <v/>
      </c>
    </row>
    <row r="964" spans="2:11" x14ac:dyDescent="0.3">
      <c r="B964" s="57">
        <f>'Historical Data'!B959</f>
        <v>41718</v>
      </c>
      <c r="C964" s="58">
        <f>'Historical Data'!D959</f>
        <v>165.116333</v>
      </c>
      <c r="D964" s="61">
        <f t="shared" si="98"/>
        <v>-0.19778399999998442</v>
      </c>
      <c r="E964" s="58">
        <f>'Historical Data'!E959</f>
        <v>6.5465036798935241</v>
      </c>
      <c r="F964" s="61">
        <f t="shared" si="99"/>
        <v>-7.7254545467484448E-3</v>
      </c>
      <c r="G964" s="61">
        <f t="shared" si="103"/>
        <v>8.530276164574381E-2</v>
      </c>
      <c r="H964" s="61">
        <f t="shared" si="104"/>
        <v>6.2610114217385114E-4</v>
      </c>
      <c r="I964" s="61">
        <f t="shared" si="100"/>
        <v>-3.253513205033455E-3</v>
      </c>
      <c r="J964" s="72">
        <f t="shared" si="101"/>
        <v>82675.349582884199</v>
      </c>
      <c r="K964" s="73" t="str">
        <f t="shared" si="102"/>
        <v/>
      </c>
    </row>
    <row r="965" spans="2:11" x14ac:dyDescent="0.3">
      <c r="B965" s="57">
        <f>'Historical Data'!B960</f>
        <v>41717</v>
      </c>
      <c r="C965" s="58">
        <f>'Historical Data'!D960</f>
        <v>165.941956</v>
      </c>
      <c r="D965" s="61">
        <f t="shared" si="98"/>
        <v>-0.82562300000000732</v>
      </c>
      <c r="E965" s="58">
        <f>'Historical Data'!E960</f>
        <v>6.5517693205791279</v>
      </c>
      <c r="F965" s="61">
        <f t="shared" si="99"/>
        <v>-5.2656406856037563E-3</v>
      </c>
      <c r="G965" s="61">
        <f t="shared" si="103"/>
        <v>0.35608503204632386</v>
      </c>
      <c r="H965" s="61">
        <f t="shared" si="104"/>
        <v>1.091002511118863E-2</v>
      </c>
      <c r="I965" s="61">
        <f t="shared" si="100"/>
        <v>-2.2175823312278534E-3</v>
      </c>
      <c r="J965" s="72">
        <f t="shared" si="101"/>
        <v>364777.47482628457</v>
      </c>
      <c r="K965" s="73" t="str">
        <f t="shared" si="102"/>
        <v/>
      </c>
    </row>
    <row r="966" spans="2:11" x14ac:dyDescent="0.3">
      <c r="B966" s="57">
        <f>'Historical Data'!B961</f>
        <v>41716</v>
      </c>
      <c r="C966" s="58">
        <f>'Historical Data'!D961</f>
        <v>167.016998</v>
      </c>
      <c r="D966" s="61">
        <f t="shared" si="98"/>
        <v>-1.0750419999999963</v>
      </c>
      <c r="E966" s="58">
        <f>'Historical Data'!E961</f>
        <v>6.5534059851338169</v>
      </c>
      <c r="F966" s="61">
        <f t="shared" si="99"/>
        <v>-1.6366645546890268E-3</v>
      </c>
      <c r="G966" s="61">
        <f t="shared" si="103"/>
        <v>0.46365758345048447</v>
      </c>
      <c r="H966" s="61">
        <f t="shared" si="104"/>
        <v>1.8497500501117911E-2</v>
      </c>
      <c r="I966" s="61">
        <f t="shared" si="100"/>
        <v>-6.8926814709331782E-4</v>
      </c>
      <c r="J966" s="72">
        <f t="shared" si="101"/>
        <v>481465.8158045091</v>
      </c>
      <c r="K966" s="73" t="str">
        <f t="shared" si="102"/>
        <v/>
      </c>
    </row>
    <row r="967" spans="2:11" x14ac:dyDescent="0.3">
      <c r="B967" s="57">
        <f>'Historical Data'!B962</f>
        <v>41715</v>
      </c>
      <c r="C967" s="58">
        <f>'Historical Data'!D962</f>
        <v>165.658142</v>
      </c>
      <c r="D967" s="61">
        <f t="shared" si="98"/>
        <v>1.358856000000003</v>
      </c>
      <c r="E967" s="58">
        <f>'Historical Data'!E962</f>
        <v>6.5614257136661331</v>
      </c>
      <c r="F967" s="61">
        <f t="shared" si="99"/>
        <v>-8.0197285323162504E-3</v>
      </c>
      <c r="G967" s="61">
        <f t="shared" si="103"/>
        <v>-0.58606444140526148</v>
      </c>
      <c r="H967" s="61">
        <f t="shared" si="104"/>
        <v>2.9553509225603555E-2</v>
      </c>
      <c r="I967" s="61">
        <f t="shared" si="100"/>
        <v>-3.3774443332472179E-3</v>
      </c>
      <c r="J967" s="72">
        <f t="shared" si="101"/>
        <v>-559888.37651290523</v>
      </c>
      <c r="K967" s="73" t="str">
        <f t="shared" si="102"/>
        <v/>
      </c>
    </row>
    <row r="968" spans="2:11" x14ac:dyDescent="0.3">
      <c r="B968" s="57">
        <f>'Historical Data'!B963</f>
        <v>41714</v>
      </c>
      <c r="C968" s="58">
        <f>'Historical Data'!D963</f>
        <v>165.08194</v>
      </c>
      <c r="D968" s="61">
        <f t="shared" si="98"/>
        <v>0.576201999999995</v>
      </c>
      <c r="E968" s="58">
        <f>'Historical Data'!E963</f>
        <v>6.5635417003766614</v>
      </c>
      <c r="F968" s="61">
        <f t="shared" si="99"/>
        <v>-2.1159867105282615E-3</v>
      </c>
      <c r="G968" s="61">
        <f t="shared" si="103"/>
        <v>-0.24851161805709421</v>
      </c>
      <c r="H968" s="61">
        <f t="shared" si="104"/>
        <v>5.3138795636033988E-3</v>
      </c>
      <c r="I968" s="61">
        <f t="shared" si="100"/>
        <v>-8.9113082767104787E-4</v>
      </c>
      <c r="J968" s="72">
        <f t="shared" si="101"/>
        <v>-244088.86932116185</v>
      </c>
      <c r="K968" s="73" t="str">
        <f t="shared" si="102"/>
        <v/>
      </c>
    </row>
    <row r="969" spans="2:11" x14ac:dyDescent="0.3">
      <c r="B969" s="57">
        <f>'Historical Data'!B964</f>
        <v>41713</v>
      </c>
      <c r="C969" s="58">
        <f>'Historical Data'!D964</f>
        <v>163.146851</v>
      </c>
      <c r="D969" s="61">
        <f t="shared" si="98"/>
        <v>1.9350890000000049</v>
      </c>
      <c r="E969" s="58">
        <f>'Historical Data'!E964</f>
        <v>6.5670173004225099</v>
      </c>
      <c r="F969" s="61">
        <f t="shared" si="99"/>
        <v>-3.4756000458484593E-3</v>
      </c>
      <c r="G969" s="61">
        <f t="shared" si="103"/>
        <v>-0.83458942953077175</v>
      </c>
      <c r="H969" s="61">
        <f t="shared" si="104"/>
        <v>5.9932731658648118E-2</v>
      </c>
      <c r="I969" s="61">
        <f t="shared" si="100"/>
        <v>-1.4637210763659484E-3</v>
      </c>
      <c r="J969" s="72">
        <f t="shared" si="101"/>
        <v>-776120.41894848959</v>
      </c>
      <c r="K969" s="73" t="str">
        <f t="shared" si="102"/>
        <v/>
      </c>
    </row>
    <row r="970" spans="2:11" x14ac:dyDescent="0.3">
      <c r="B970" s="57">
        <f>'Historical Data'!B965</f>
        <v>41712</v>
      </c>
      <c r="C970" s="58">
        <f>'Historical Data'!D965</f>
        <v>162.24385100000001</v>
      </c>
      <c r="D970" s="61">
        <f t="shared" ref="D970:D1033" si="105">C969-C970</f>
        <v>0.90299999999999159</v>
      </c>
      <c r="E970" s="58">
        <f>'Historical Data'!E965</f>
        <v>6.5721385637750851</v>
      </c>
      <c r="F970" s="61">
        <f t="shared" ref="F970:F1033" si="106">E969-E970</f>
        <v>-5.1212633525752338E-3</v>
      </c>
      <c r="G970" s="61">
        <f t="shared" si="103"/>
        <v>-0.3894571540979655</v>
      </c>
      <c r="H970" s="61">
        <f t="shared" si="104"/>
        <v>1.3050816548932283E-2</v>
      </c>
      <c r="I970" s="61">
        <f t="shared" ref="I970:I1033" si="107">F970*$K$4</f>
        <v>-2.1567789756876264E-3</v>
      </c>
      <c r="J970" s="72">
        <f t="shared" ref="J970:J1033" si="108">SUM(G970:I970)*$C$5</f>
        <v>-378563.1165247208</v>
      </c>
      <c r="K970" s="73" t="str">
        <f t="shared" ref="K970:K1033" si="109">IF(J970&lt;-$G$4,J970,"")</f>
        <v/>
      </c>
    </row>
    <row r="971" spans="2:11" x14ac:dyDescent="0.3">
      <c r="B971" s="57">
        <f>'Historical Data'!B966</f>
        <v>41711</v>
      </c>
      <c r="C971" s="58">
        <f>'Historical Data'!D966</f>
        <v>162.854477</v>
      </c>
      <c r="D971" s="61">
        <f t="shared" si="105"/>
        <v>-0.61062599999999634</v>
      </c>
      <c r="E971" s="58">
        <f>'Historical Data'!E966</f>
        <v>6.5785782845784491</v>
      </c>
      <c r="F971" s="61">
        <f t="shared" si="106"/>
        <v>-6.4397208033639686E-3</v>
      </c>
      <c r="G971" s="61">
        <f t="shared" ref="G971:G1034" si="110">D971*$I$4</f>
        <v>0.26335843209105764</v>
      </c>
      <c r="H971" s="61">
        <f t="shared" ref="H971:H1034" si="111">0.5*D971^2*$I$5</f>
        <v>5.9677795091472767E-3</v>
      </c>
      <c r="I971" s="61">
        <f t="shared" si="107"/>
        <v>-2.712036753784495E-3</v>
      </c>
      <c r="J971" s="72">
        <f t="shared" si="108"/>
        <v>266614.17484642041</v>
      </c>
      <c r="K971" s="73" t="str">
        <f t="shared" si="109"/>
        <v/>
      </c>
    </row>
    <row r="972" spans="2:11" x14ac:dyDescent="0.3">
      <c r="B972" s="57">
        <f>'Historical Data'!B967</f>
        <v>41710</v>
      </c>
      <c r="C972" s="58">
        <f>'Historical Data'!D967</f>
        <v>162.95770300000001</v>
      </c>
      <c r="D972" s="61">
        <f t="shared" si="105"/>
        <v>-0.10322600000000648</v>
      </c>
      <c r="E972" s="58">
        <f>'Historical Data'!E967</f>
        <v>6.587422405821429</v>
      </c>
      <c r="F972" s="61">
        <f t="shared" si="106"/>
        <v>-8.8441212429799521E-3</v>
      </c>
      <c r="G972" s="61">
        <f t="shared" si="110"/>
        <v>4.4520602645536526E-2</v>
      </c>
      <c r="H972" s="61">
        <f t="shared" si="111"/>
        <v>1.7054554605897259E-4</v>
      </c>
      <c r="I972" s="61">
        <f t="shared" si="107"/>
        <v>-3.7246307096665283E-3</v>
      </c>
      <c r="J972" s="72">
        <f t="shared" si="108"/>
        <v>40966.517481928968</v>
      </c>
      <c r="K972" s="73" t="str">
        <f t="shared" si="109"/>
        <v/>
      </c>
    </row>
    <row r="973" spans="2:11" x14ac:dyDescent="0.3">
      <c r="B973" s="57">
        <f>'Historical Data'!B968</f>
        <v>41709</v>
      </c>
      <c r="C973" s="58">
        <f>'Historical Data'!D968</f>
        <v>163.46507299999999</v>
      </c>
      <c r="D973" s="61">
        <f t="shared" si="105"/>
        <v>-0.50736999999998034</v>
      </c>
      <c r="E973" s="58">
        <f>'Historical Data'!E968</f>
        <v>6.6020348239657567</v>
      </c>
      <c r="F973" s="61">
        <f t="shared" si="106"/>
        <v>-1.4612418144327677E-2</v>
      </c>
      <c r="G973" s="61">
        <f t="shared" si="110"/>
        <v>0.21882489066963337</v>
      </c>
      <c r="H973" s="61">
        <f t="shared" si="111"/>
        <v>4.1201379125026952E-3</v>
      </c>
      <c r="I973" s="61">
        <f t="shared" si="107"/>
        <v>-6.1539026736038855E-3</v>
      </c>
      <c r="J973" s="72">
        <f t="shared" si="108"/>
        <v>216791.12590853221</v>
      </c>
      <c r="K973" s="73" t="str">
        <f t="shared" si="109"/>
        <v/>
      </c>
    </row>
    <row r="974" spans="2:11" x14ac:dyDescent="0.3">
      <c r="B974" s="57">
        <f>'Historical Data'!B969</f>
        <v>41708</v>
      </c>
      <c r="C974" s="58">
        <f>'Historical Data'!D969</f>
        <v>164.72073399999999</v>
      </c>
      <c r="D974" s="61">
        <f t="shared" si="105"/>
        <v>-1.2556610000000035</v>
      </c>
      <c r="E974" s="58">
        <f>'Historical Data'!E969</f>
        <v>6.6572866820530532</v>
      </c>
      <c r="F974" s="61">
        <f t="shared" si="106"/>
        <v>-5.525185808729649E-2</v>
      </c>
      <c r="G974" s="61">
        <f t="shared" si="110"/>
        <v>0.54155720882814107</v>
      </c>
      <c r="H974" s="61">
        <f t="shared" si="111"/>
        <v>2.5235214202201449E-2</v>
      </c>
      <c r="I974" s="61">
        <f t="shared" si="107"/>
        <v>-2.3268876776359221E-2</v>
      </c>
      <c r="J974" s="72">
        <f t="shared" si="108"/>
        <v>543523.54625398328</v>
      </c>
      <c r="K974" s="73" t="str">
        <f t="shared" si="109"/>
        <v/>
      </c>
    </row>
    <row r="975" spans="2:11" x14ac:dyDescent="0.3">
      <c r="B975" s="57">
        <f>'Historical Data'!B970</f>
        <v>41707</v>
      </c>
      <c r="C975" s="58">
        <f>'Historical Data'!D970</f>
        <v>165.10772700000001</v>
      </c>
      <c r="D975" s="61">
        <f t="shared" si="105"/>
        <v>-0.38699300000001813</v>
      </c>
      <c r="E975" s="58">
        <f>'Historical Data'!E970</f>
        <v>6.7054616501265043</v>
      </c>
      <c r="F975" s="61">
        <f t="shared" si="106"/>
        <v>-4.8174968073451119E-2</v>
      </c>
      <c r="G975" s="61">
        <f t="shared" si="110"/>
        <v>0.16690718985143127</v>
      </c>
      <c r="H975" s="61">
        <f t="shared" si="111"/>
        <v>2.3970020382810178E-3</v>
      </c>
      <c r="I975" s="61">
        <f t="shared" si="107"/>
        <v>-2.0288501321259797E-2</v>
      </c>
      <c r="J975" s="72">
        <f t="shared" si="108"/>
        <v>149015.6905684525</v>
      </c>
      <c r="K975" s="73" t="str">
        <f t="shared" si="109"/>
        <v/>
      </c>
    </row>
    <row r="976" spans="2:11" x14ac:dyDescent="0.3">
      <c r="B976" s="57">
        <f>'Historical Data'!B971</f>
        <v>41706</v>
      </c>
      <c r="C976" s="58">
        <f>'Historical Data'!D971</f>
        <v>164.462692</v>
      </c>
      <c r="D976" s="61">
        <f t="shared" si="105"/>
        <v>0.64503500000000713</v>
      </c>
      <c r="E976" s="58">
        <f>'Historical Data'!E971</f>
        <v>6.7919250342320412</v>
      </c>
      <c r="F976" s="61">
        <f t="shared" si="106"/>
        <v>-8.6463384105536889E-2</v>
      </c>
      <c r="G976" s="61">
        <f t="shared" si="110"/>
        <v>-0.27819877673708338</v>
      </c>
      <c r="H976" s="61">
        <f t="shared" si="111"/>
        <v>6.6593025280861614E-3</v>
      </c>
      <c r="I976" s="61">
        <f t="shared" si="107"/>
        <v>-3.6413360564996666E-2</v>
      </c>
      <c r="J976" s="72">
        <f t="shared" si="108"/>
        <v>-307952.83477399388</v>
      </c>
      <c r="K976" s="73" t="str">
        <f t="shared" si="109"/>
        <v/>
      </c>
    </row>
    <row r="977" spans="2:11" x14ac:dyDescent="0.3">
      <c r="B977" s="57">
        <f>'Historical Data'!B972</f>
        <v>41705</v>
      </c>
      <c r="C977" s="58">
        <f>'Historical Data'!D972</f>
        <v>165.881775</v>
      </c>
      <c r="D977" s="61">
        <f t="shared" si="105"/>
        <v>-1.4190830000000005</v>
      </c>
      <c r="E977" s="58">
        <f>'Historical Data'!E972</f>
        <v>6.8686694529634815</v>
      </c>
      <c r="F977" s="61">
        <f t="shared" si="106"/>
        <v>-7.6744418731440334E-2</v>
      </c>
      <c r="G977" s="61">
        <f t="shared" si="110"/>
        <v>0.61203989657675362</v>
      </c>
      <c r="H977" s="61">
        <f t="shared" si="111"/>
        <v>3.223129678852403E-2</v>
      </c>
      <c r="I977" s="61">
        <f t="shared" si="107"/>
        <v>-3.2320296267932765E-2</v>
      </c>
      <c r="J977" s="72">
        <f t="shared" si="108"/>
        <v>611950.89709734486</v>
      </c>
      <c r="K977" s="73" t="str">
        <f t="shared" si="109"/>
        <v/>
      </c>
    </row>
    <row r="978" spans="2:11" x14ac:dyDescent="0.3">
      <c r="B978" s="57">
        <f>'Historical Data'!B973</f>
        <v>41704</v>
      </c>
      <c r="C978" s="58">
        <f>'Historical Data'!D973</f>
        <v>166.40635700000001</v>
      </c>
      <c r="D978" s="61">
        <f t="shared" si="105"/>
        <v>-0.52458200000000943</v>
      </c>
      <c r="E978" s="58">
        <f>'Historical Data'!E973</f>
        <v>6.9211980777027602</v>
      </c>
      <c r="F978" s="61">
        <f t="shared" si="106"/>
        <v>-5.2528624739278662E-2</v>
      </c>
      <c r="G978" s="61">
        <f t="shared" si="110"/>
        <v>0.22624829768662738</v>
      </c>
      <c r="H978" s="61">
        <f t="shared" si="111"/>
        <v>4.4044223061153378E-3</v>
      </c>
      <c r="I978" s="61">
        <f t="shared" si="107"/>
        <v>-2.2122008898935414E-2</v>
      </c>
      <c r="J978" s="72">
        <f t="shared" si="108"/>
        <v>208530.7110938073</v>
      </c>
      <c r="K978" s="73" t="str">
        <f t="shared" si="109"/>
        <v/>
      </c>
    </row>
    <row r="979" spans="2:11" x14ac:dyDescent="0.3">
      <c r="B979" s="57">
        <f>'Historical Data'!B974</f>
        <v>41703</v>
      </c>
      <c r="C979" s="58">
        <f>'Historical Data'!D974</f>
        <v>163.65429700000001</v>
      </c>
      <c r="D979" s="61">
        <f t="shared" si="105"/>
        <v>2.7520600000000002</v>
      </c>
      <c r="E979" s="58">
        <f>'Historical Data'!E974</f>
        <v>6.9720822277706045</v>
      </c>
      <c r="F979" s="61">
        <f t="shared" si="106"/>
        <v>-5.0884150067844303E-2</v>
      </c>
      <c r="G979" s="61">
        <f t="shared" si="110"/>
        <v>-1.1869429186122447</v>
      </c>
      <c r="H979" s="61">
        <f t="shared" si="111"/>
        <v>0.12122103298497656</v>
      </c>
      <c r="I979" s="61">
        <f t="shared" si="107"/>
        <v>-2.1429451583831329E-2</v>
      </c>
      <c r="J979" s="72">
        <f t="shared" si="108"/>
        <v>-1087151.3372110995</v>
      </c>
      <c r="K979" s="73">
        <f t="shared" si="109"/>
        <v>-1087151.3372110995</v>
      </c>
    </row>
    <row r="980" spans="2:11" x14ac:dyDescent="0.3">
      <c r="B980" s="57">
        <f>'Historical Data'!B975</f>
        <v>41702</v>
      </c>
      <c r="C980" s="58">
        <f>'Historical Data'!D975</f>
        <v>162.71682699999999</v>
      </c>
      <c r="D980" s="61">
        <f t="shared" si="105"/>
        <v>0.9374700000000189</v>
      </c>
      <c r="E980" s="58">
        <f>'Historical Data'!E975</f>
        <v>6.9984326502510532</v>
      </c>
      <c r="F980" s="61">
        <f t="shared" si="106"/>
        <v>-2.6350422480448721E-2</v>
      </c>
      <c r="G980" s="61">
        <f t="shared" si="110"/>
        <v>-0.40432380758829511</v>
      </c>
      <c r="H980" s="61">
        <f t="shared" si="111"/>
        <v>1.4066204979066391E-2</v>
      </c>
      <c r="I980" s="61">
        <f t="shared" si="107"/>
        <v>-1.1097269031818161E-2</v>
      </c>
      <c r="J980" s="72">
        <f t="shared" si="108"/>
        <v>-401354.87164104689</v>
      </c>
      <c r="K980" s="73" t="str">
        <f t="shared" si="109"/>
        <v/>
      </c>
    </row>
    <row r="981" spans="2:11" x14ac:dyDescent="0.3">
      <c r="B981" s="57">
        <f>'Historical Data'!B976</f>
        <v>41701</v>
      </c>
      <c r="C981" s="58">
        <f>'Historical Data'!D976</f>
        <v>163.705917</v>
      </c>
      <c r="D981" s="61">
        <f t="shared" si="105"/>
        <v>-0.98909000000000447</v>
      </c>
      <c r="E981" s="58">
        <f>'Historical Data'!E976</f>
        <v>7.0203603535409727</v>
      </c>
      <c r="F981" s="61">
        <f t="shared" si="106"/>
        <v>-2.1927703289919442E-2</v>
      </c>
      <c r="G981" s="61">
        <f t="shared" si="110"/>
        <v>0.42658712795876191</v>
      </c>
      <c r="H981" s="61">
        <f t="shared" si="111"/>
        <v>1.5657910503480095E-2</v>
      </c>
      <c r="I981" s="61">
        <f t="shared" si="107"/>
        <v>-9.2346763259173528E-3</v>
      </c>
      <c r="J981" s="72">
        <f t="shared" si="108"/>
        <v>433010.36213632463</v>
      </c>
      <c r="K981" s="73" t="str">
        <f t="shared" si="109"/>
        <v/>
      </c>
    </row>
    <row r="982" spans="2:11" x14ac:dyDescent="0.3">
      <c r="B982" s="57">
        <f>'Historical Data'!B977</f>
        <v>41700</v>
      </c>
      <c r="C982" s="58">
        <f>'Historical Data'!D977</f>
        <v>160.773224</v>
      </c>
      <c r="D982" s="61">
        <f t="shared" si="105"/>
        <v>2.9326930000000004</v>
      </c>
      <c r="E982" s="58">
        <f>'Historical Data'!E977</f>
        <v>7.0401822726563319</v>
      </c>
      <c r="F982" s="61">
        <f t="shared" si="106"/>
        <v>-1.9821919115359243E-2</v>
      </c>
      <c r="G982" s="61">
        <f t="shared" si="110"/>
        <v>-1.2648485820853106</v>
      </c>
      <c r="H982" s="61">
        <f t="shared" si="111"/>
        <v>0.13765607727366819</v>
      </c>
      <c r="I982" s="61">
        <f t="shared" si="107"/>
        <v>-8.3478422144195805E-3</v>
      </c>
      <c r="J982" s="72">
        <f t="shared" si="108"/>
        <v>-1135540.3470260622</v>
      </c>
      <c r="K982" s="73">
        <f t="shared" si="109"/>
        <v>-1135540.3470260622</v>
      </c>
    </row>
    <row r="983" spans="2:11" x14ac:dyDescent="0.3">
      <c r="B983" s="57">
        <f>'Historical Data'!B978</f>
        <v>41699</v>
      </c>
      <c r="C983" s="58">
        <f>'Historical Data'!D978</f>
        <v>159.83578499999999</v>
      </c>
      <c r="D983" s="61">
        <f t="shared" si="105"/>
        <v>0.9374390000000119</v>
      </c>
      <c r="E983" s="58">
        <f>'Historical Data'!E978</f>
        <v>7.0443493843438825</v>
      </c>
      <c r="F983" s="61">
        <f t="shared" si="106"/>
        <v>-4.1671116875505732E-3</v>
      </c>
      <c r="G983" s="61">
        <f t="shared" si="110"/>
        <v>-0.404310437519879</v>
      </c>
      <c r="H983" s="61">
        <f t="shared" si="111"/>
        <v>1.4065274719655808E-2</v>
      </c>
      <c r="I983" s="61">
        <f t="shared" si="107"/>
        <v>-1.7549456566282352E-3</v>
      </c>
      <c r="J983" s="72">
        <f t="shared" si="108"/>
        <v>-392000.10845685145</v>
      </c>
      <c r="K983" s="73" t="str">
        <f t="shared" si="109"/>
        <v/>
      </c>
    </row>
    <row r="984" spans="2:11" x14ac:dyDescent="0.3">
      <c r="B984" s="57">
        <f>'Historical Data'!B979</f>
        <v>41698</v>
      </c>
      <c r="C984" s="58">
        <f>'Historical Data'!D979</f>
        <v>159.54335</v>
      </c>
      <c r="D984" s="61">
        <f t="shared" si="105"/>
        <v>0.29243499999998335</v>
      </c>
      <c r="E984" s="58">
        <f>'Historical Data'!E979</f>
        <v>7.0502406457911286</v>
      </c>
      <c r="F984" s="61">
        <f t="shared" si="106"/>
        <v>-5.8912614472461655E-3</v>
      </c>
      <c r="G984" s="61">
        <f t="shared" si="110"/>
        <v>-0.12612503085119947</v>
      </c>
      <c r="H984" s="61">
        <f t="shared" si="111"/>
        <v>1.3687397627508504E-3</v>
      </c>
      <c r="I984" s="61">
        <f t="shared" si="107"/>
        <v>-2.4810574959614768E-3</v>
      </c>
      <c r="J984" s="72">
        <f t="shared" si="108"/>
        <v>-127237.34858441011</v>
      </c>
      <c r="K984" s="73" t="str">
        <f t="shared" si="109"/>
        <v/>
      </c>
    </row>
    <row r="985" spans="2:11" x14ac:dyDescent="0.3">
      <c r="B985" s="57">
        <f>'Historical Data'!B980</f>
        <v>41697</v>
      </c>
      <c r="C985" s="58">
        <f>'Historical Data'!D980</f>
        <v>161.96005199999999</v>
      </c>
      <c r="D985" s="61">
        <f t="shared" si="105"/>
        <v>-2.4167019999999866</v>
      </c>
      <c r="E985" s="58">
        <f>'Historical Data'!E980</f>
        <v>7.0548460475878239</v>
      </c>
      <c r="F985" s="61">
        <f t="shared" si="106"/>
        <v>-4.6054017966952188E-3</v>
      </c>
      <c r="G985" s="61">
        <f t="shared" si="110"/>
        <v>1.0423055185192303</v>
      </c>
      <c r="H985" s="61">
        <f t="shared" si="111"/>
        <v>9.3477779468126895E-2</v>
      </c>
      <c r="I985" s="61">
        <f t="shared" si="107"/>
        <v>-1.9395280199194461E-3</v>
      </c>
      <c r="J985" s="72">
        <f t="shared" si="108"/>
        <v>1133843.7699674377</v>
      </c>
      <c r="K985" s="73" t="str">
        <f t="shared" si="109"/>
        <v/>
      </c>
    </row>
    <row r="986" spans="2:11" x14ac:dyDescent="0.3">
      <c r="B986" s="57">
        <f>'Historical Data'!B981</f>
        <v>41696</v>
      </c>
      <c r="C986" s="58">
        <f>'Historical Data'!D981</f>
        <v>162.759872</v>
      </c>
      <c r="D986" s="61">
        <f t="shared" si="105"/>
        <v>-0.79982000000001108</v>
      </c>
      <c r="E986" s="58">
        <f>'Historical Data'!E981</f>
        <v>7.0865456036791601</v>
      </c>
      <c r="F986" s="61">
        <f t="shared" si="106"/>
        <v>-3.1699556091336234E-2</v>
      </c>
      <c r="G986" s="61">
        <f t="shared" si="110"/>
        <v>0.3449563909087951</v>
      </c>
      <c r="H986" s="61">
        <f t="shared" si="111"/>
        <v>1.0238744457072967E-2</v>
      </c>
      <c r="I986" s="61">
        <f t="shared" si="107"/>
        <v>-1.3350013738708675E-2</v>
      </c>
      <c r="J986" s="72">
        <f t="shared" si="108"/>
        <v>341845.12162715936</v>
      </c>
      <c r="K986" s="73" t="str">
        <f t="shared" si="109"/>
        <v/>
      </c>
    </row>
    <row r="987" spans="2:11" x14ac:dyDescent="0.3">
      <c r="B987" s="57">
        <f>'Historical Data'!B982</f>
        <v>41695</v>
      </c>
      <c r="C987" s="58">
        <f>'Historical Data'!D982</f>
        <v>163.09527600000001</v>
      </c>
      <c r="D987" s="61">
        <f t="shared" si="105"/>
        <v>-0.33540400000001114</v>
      </c>
      <c r="E987" s="58">
        <f>'Historical Data'!E982</f>
        <v>7.1262373802022827</v>
      </c>
      <c r="F987" s="61">
        <f t="shared" si="106"/>
        <v>-3.9691776523122613E-2</v>
      </c>
      <c r="G987" s="61">
        <f t="shared" si="110"/>
        <v>0.14465723954936829</v>
      </c>
      <c r="H987" s="61">
        <f t="shared" si="111"/>
        <v>1.8005229428784686E-3</v>
      </c>
      <c r="I987" s="61">
        <f t="shared" si="107"/>
        <v>-1.6715873256101011E-2</v>
      </c>
      <c r="J987" s="72">
        <f t="shared" si="108"/>
        <v>129741.88923614574</v>
      </c>
      <c r="K987" s="73" t="str">
        <f t="shared" si="109"/>
        <v/>
      </c>
    </row>
    <row r="988" spans="2:11" x14ac:dyDescent="0.3">
      <c r="B988" s="57">
        <f>'Historical Data'!B983</f>
        <v>41694</v>
      </c>
      <c r="C988" s="58">
        <f>'Historical Data'!D983</f>
        <v>163.490891</v>
      </c>
      <c r="D988" s="61">
        <f t="shared" si="105"/>
        <v>-0.39561499999999228</v>
      </c>
      <c r="E988" s="58">
        <f>'Historical Data'!E983</f>
        <v>7.1418108729056069</v>
      </c>
      <c r="F988" s="61">
        <f t="shared" si="106"/>
        <v>-1.5573492703324199E-2</v>
      </c>
      <c r="G988" s="61">
        <f t="shared" si="110"/>
        <v>0.17062579404038211</v>
      </c>
      <c r="H988" s="61">
        <f t="shared" si="111"/>
        <v>2.5049997331553927E-3</v>
      </c>
      <c r="I988" s="61">
        <f t="shared" si="107"/>
        <v>-6.5586515139207258E-3</v>
      </c>
      <c r="J988" s="72">
        <f t="shared" si="108"/>
        <v>166572.14225961678</v>
      </c>
      <c r="K988" s="73" t="str">
        <f t="shared" si="109"/>
        <v/>
      </c>
    </row>
    <row r="989" spans="2:11" x14ac:dyDescent="0.3">
      <c r="B989" s="57">
        <f>'Historical Data'!B984</f>
        <v>41693</v>
      </c>
      <c r="C989" s="58">
        <f>'Historical Data'!D984</f>
        <v>164.40252699999999</v>
      </c>
      <c r="D989" s="61">
        <f t="shared" si="105"/>
        <v>-0.91163599999998723</v>
      </c>
      <c r="E989" s="58">
        <f>'Historical Data'!E984</f>
        <v>7.1607590052701209</v>
      </c>
      <c r="F989" s="61">
        <f t="shared" si="106"/>
        <v>-1.8948132364513981E-2</v>
      </c>
      <c r="G989" s="61">
        <f t="shared" si="110"/>
        <v>0.39318179638233802</v>
      </c>
      <c r="H989" s="61">
        <f t="shared" si="111"/>
        <v>1.3301637806204971E-2</v>
      </c>
      <c r="I989" s="61">
        <f t="shared" si="107"/>
        <v>-7.979853934240666E-3</v>
      </c>
      <c r="J989" s="72">
        <f t="shared" si="108"/>
        <v>398503.5802543023</v>
      </c>
      <c r="K989" s="73" t="str">
        <f t="shared" si="109"/>
        <v/>
      </c>
    </row>
    <row r="990" spans="2:11" x14ac:dyDescent="0.3">
      <c r="B990" s="57">
        <f>'Historical Data'!B985</f>
        <v>41692</v>
      </c>
      <c r="C990" s="58">
        <f>'Historical Data'!D985</f>
        <v>167.03421</v>
      </c>
      <c r="D990" s="61">
        <f t="shared" si="105"/>
        <v>-2.6316830000000095</v>
      </c>
      <c r="E990" s="58">
        <f>'Historical Data'!E985</f>
        <v>7.1849521251127291</v>
      </c>
      <c r="F990" s="61">
        <f t="shared" si="106"/>
        <v>-2.4193119842608191E-2</v>
      </c>
      <c r="G990" s="61">
        <f t="shared" si="110"/>
        <v>1.1350252177940303</v>
      </c>
      <c r="H990" s="61">
        <f t="shared" si="111"/>
        <v>0.11084837590849637</v>
      </c>
      <c r="I990" s="61">
        <f t="shared" si="107"/>
        <v>-1.0188738332815885E-2</v>
      </c>
      <c r="J990" s="72">
        <f t="shared" si="108"/>
        <v>1235684.8553697108</v>
      </c>
      <c r="K990" s="73" t="str">
        <f t="shared" si="109"/>
        <v/>
      </c>
    </row>
    <row r="991" spans="2:11" x14ac:dyDescent="0.3">
      <c r="B991" s="57">
        <f>'Historical Data'!B986</f>
        <v>41691</v>
      </c>
      <c r="C991" s="58">
        <f>'Historical Data'!D986</f>
        <v>166.237854</v>
      </c>
      <c r="D991" s="61">
        <f t="shared" si="105"/>
        <v>0.79635600000000295</v>
      </c>
      <c r="E991" s="58">
        <f>'Historical Data'!E986</f>
        <v>7.2062631802532566</v>
      </c>
      <c r="F991" s="61">
        <f t="shared" si="106"/>
        <v>-2.1311055140527557E-2</v>
      </c>
      <c r="G991" s="61">
        <f t="shared" si="110"/>
        <v>-0.34346239358675906</v>
      </c>
      <c r="H991" s="61">
        <f t="shared" si="111"/>
        <v>1.0150249027000584E-2</v>
      </c>
      <c r="I991" s="61">
        <f t="shared" si="107"/>
        <v>-8.9749799048504074E-3</v>
      </c>
      <c r="J991" s="72">
        <f t="shared" si="108"/>
        <v>-342287.1244646089</v>
      </c>
      <c r="K991" s="73" t="str">
        <f t="shared" si="109"/>
        <v/>
      </c>
    </row>
    <row r="992" spans="2:11" x14ac:dyDescent="0.3">
      <c r="B992" s="57">
        <f>'Historical Data'!B987</f>
        <v>41690</v>
      </c>
      <c r="C992" s="58">
        <f>'Historical Data'!D987</f>
        <v>165.62991299999999</v>
      </c>
      <c r="D992" s="61">
        <f t="shared" si="105"/>
        <v>0.60794100000001094</v>
      </c>
      <c r="E992" s="58">
        <f>'Historical Data'!E987</f>
        <v>7.2432507388181238</v>
      </c>
      <c r="F992" s="61">
        <f t="shared" si="106"/>
        <v>-3.6987558564867129E-2</v>
      </c>
      <c r="G992" s="61">
        <f t="shared" si="110"/>
        <v>-0.26220041164947699</v>
      </c>
      <c r="H992" s="61">
        <f t="shared" si="111"/>
        <v>5.9154127271003549E-3</v>
      </c>
      <c r="I992" s="61">
        <f t="shared" si="107"/>
        <v>-1.5577013557524973E-2</v>
      </c>
      <c r="J992" s="72">
        <f t="shared" si="108"/>
        <v>-271862.01247990166</v>
      </c>
      <c r="K992" s="73" t="str">
        <f t="shared" si="109"/>
        <v/>
      </c>
    </row>
    <row r="993" spans="2:11" x14ac:dyDescent="0.3">
      <c r="B993" s="57">
        <f>'Historical Data'!B988</f>
        <v>41689</v>
      </c>
      <c r="C993" s="58">
        <f>'Historical Data'!D988</f>
        <v>168.81523100000001</v>
      </c>
      <c r="D993" s="61">
        <f t="shared" si="105"/>
        <v>-3.1853180000000236</v>
      </c>
      <c r="E993" s="58">
        <f>'Historical Data'!E988</f>
        <v>7.2944754783138421</v>
      </c>
      <c r="F993" s="61">
        <f t="shared" si="106"/>
        <v>-5.1224739495718374E-2</v>
      </c>
      <c r="G993" s="61">
        <f t="shared" si="110"/>
        <v>1.3738038573389193</v>
      </c>
      <c r="H993" s="61">
        <f t="shared" si="111"/>
        <v>0.16239317611517448</v>
      </c>
      <c r="I993" s="61">
        <f t="shared" si="107"/>
        <v>-2.1572888089007519E-2</v>
      </c>
      <c r="J993" s="72">
        <f t="shared" si="108"/>
        <v>1514624.1453650862</v>
      </c>
      <c r="K993" s="73" t="str">
        <f t="shared" si="109"/>
        <v/>
      </c>
    </row>
    <row r="994" spans="2:11" x14ac:dyDescent="0.3">
      <c r="B994" s="57">
        <f>'Historical Data'!B989</f>
        <v>41688</v>
      </c>
      <c r="C994" s="58">
        <f>'Historical Data'!D989</f>
        <v>166.57179300000001</v>
      </c>
      <c r="D994" s="61">
        <f t="shared" si="105"/>
        <v>2.2434379999999976</v>
      </c>
      <c r="E994" s="58">
        <f>'Historical Data'!E989</f>
        <v>7.3252651379697609</v>
      </c>
      <c r="F994" s="61">
        <f t="shared" si="106"/>
        <v>-3.0789659655918733E-2</v>
      </c>
      <c r="G994" s="61">
        <f t="shared" si="110"/>
        <v>-0.96757804969572392</v>
      </c>
      <c r="H994" s="61">
        <f t="shared" si="111"/>
        <v>8.0554596752331661E-2</v>
      </c>
      <c r="I994" s="61">
        <f t="shared" si="107"/>
        <v>-1.29668181545615E-2</v>
      </c>
      <c r="J994" s="72">
        <f t="shared" si="108"/>
        <v>-899990.27109795366</v>
      </c>
      <c r="K994" s="73" t="str">
        <f t="shared" si="109"/>
        <v/>
      </c>
    </row>
    <row r="995" spans="2:11" x14ac:dyDescent="0.3">
      <c r="B995" s="57">
        <f>'Historical Data'!B990</f>
        <v>41687</v>
      </c>
      <c r="C995" s="58">
        <f>'Historical Data'!D990</f>
        <v>165.49290500000001</v>
      </c>
      <c r="D995" s="61">
        <f t="shared" si="105"/>
        <v>1.0788880000000063</v>
      </c>
      <c r="E995" s="58">
        <f>'Historical Data'!E990</f>
        <v>7.3447652128440861</v>
      </c>
      <c r="F995" s="61">
        <f t="shared" si="106"/>
        <v>-1.9500074874325257E-2</v>
      </c>
      <c r="G995" s="61">
        <f t="shared" si="110"/>
        <v>-0.46531633451877319</v>
      </c>
      <c r="H995" s="61">
        <f t="shared" si="111"/>
        <v>1.8630088143862484E-2</v>
      </c>
      <c r="I995" s="61">
        <f t="shared" si="107"/>
        <v>-8.2123000942981479E-3</v>
      </c>
      <c r="J995" s="72">
        <f t="shared" si="108"/>
        <v>-454898.54646920884</v>
      </c>
      <c r="K995" s="73" t="str">
        <f t="shared" si="109"/>
        <v/>
      </c>
    </row>
    <row r="996" spans="2:11" x14ac:dyDescent="0.3">
      <c r="B996" s="57">
        <f>'Historical Data'!B991</f>
        <v>41686</v>
      </c>
      <c r="C996" s="58">
        <f>'Historical Data'!D991</f>
        <v>164.062927</v>
      </c>
      <c r="D996" s="61">
        <f t="shared" si="105"/>
        <v>1.4299780000000055</v>
      </c>
      <c r="E996" s="58">
        <f>'Historical Data'!E991</f>
        <v>7.3703534278557568</v>
      </c>
      <c r="F996" s="61">
        <f t="shared" si="106"/>
        <v>-2.5588215011670634E-2</v>
      </c>
      <c r="G996" s="61">
        <f t="shared" si="110"/>
        <v>-0.61673882868516927</v>
      </c>
      <c r="H996" s="61">
        <f t="shared" si="111"/>
        <v>3.2728107746973191E-2</v>
      </c>
      <c r="I996" s="61">
        <f t="shared" si="107"/>
        <v>-1.0776271471138917E-2</v>
      </c>
      <c r="J996" s="72">
        <f t="shared" si="108"/>
        <v>-594786.99240933498</v>
      </c>
      <c r="K996" s="73" t="str">
        <f t="shared" si="109"/>
        <v/>
      </c>
    </row>
    <row r="997" spans="2:11" x14ac:dyDescent="0.3">
      <c r="B997" s="57">
        <f>'Historical Data'!B992</f>
        <v>41685</v>
      </c>
      <c r="C997" s="58">
        <f>'Historical Data'!D992</f>
        <v>163.309372</v>
      </c>
      <c r="D997" s="61">
        <f t="shared" si="105"/>
        <v>0.75355500000000575</v>
      </c>
      <c r="E997" s="58">
        <f>'Historical Data'!E992</f>
        <v>7.4145803897249243</v>
      </c>
      <c r="F997" s="61">
        <f t="shared" si="106"/>
        <v>-4.4226961869167525E-2</v>
      </c>
      <c r="G997" s="61">
        <f t="shared" si="110"/>
        <v>-0.32500264203355189</v>
      </c>
      <c r="H997" s="61">
        <f t="shared" si="111"/>
        <v>9.0884975816647329E-3</v>
      </c>
      <c r="I997" s="61">
        <f t="shared" si="107"/>
        <v>-1.8625830181139381E-2</v>
      </c>
      <c r="J997" s="72">
        <f t="shared" si="108"/>
        <v>-334539.97463302652</v>
      </c>
      <c r="K997" s="73" t="str">
        <f t="shared" si="109"/>
        <v/>
      </c>
    </row>
    <row r="998" spans="2:11" x14ac:dyDescent="0.3">
      <c r="B998" s="57">
        <f>'Historical Data'!B993</f>
        <v>41684</v>
      </c>
      <c r="C998" s="58">
        <f>'Historical Data'!D993</f>
        <v>163.76319899999999</v>
      </c>
      <c r="D998" s="61">
        <f t="shared" si="105"/>
        <v>-0.45382699999998977</v>
      </c>
      <c r="E998" s="58">
        <f>'Historical Data'!E993</f>
        <v>7.4671109034698091</v>
      </c>
      <c r="F998" s="61">
        <f t="shared" si="106"/>
        <v>-5.2530513744884821E-2</v>
      </c>
      <c r="G998" s="61">
        <f t="shared" si="110"/>
        <v>0.19573219476502221</v>
      </c>
      <c r="H998" s="61">
        <f t="shared" si="111"/>
        <v>3.2964223106818438E-3</v>
      </c>
      <c r="I998" s="61">
        <f t="shared" si="107"/>
        <v>-2.2122804438491933E-2</v>
      </c>
      <c r="J998" s="72">
        <f t="shared" si="108"/>
        <v>176905.8126372121</v>
      </c>
      <c r="K998" s="73" t="str">
        <f t="shared" si="109"/>
        <v/>
      </c>
    </row>
    <row r="999" spans="2:11" x14ac:dyDescent="0.3">
      <c r="B999" s="57">
        <f>'Historical Data'!B994</f>
        <v>41683</v>
      </c>
      <c r="C999" s="58">
        <f>'Historical Data'!D994</f>
        <v>166.460464</v>
      </c>
      <c r="D999" s="61">
        <f t="shared" si="105"/>
        <v>-2.6972650000000158</v>
      </c>
      <c r="E999" s="58">
        <f>'Historical Data'!E994</f>
        <v>7.5083062679246559</v>
      </c>
      <c r="F999" s="61">
        <f t="shared" si="106"/>
        <v>-4.1195364454846839E-2</v>
      </c>
      <c r="G999" s="61">
        <f t="shared" si="110"/>
        <v>1.1633102444607584</v>
      </c>
      <c r="H999" s="61">
        <f t="shared" si="111"/>
        <v>0.11644193620030226</v>
      </c>
      <c r="I999" s="61">
        <f t="shared" si="107"/>
        <v>-1.7349097251037681E-2</v>
      </c>
      <c r="J999" s="72">
        <f t="shared" si="108"/>
        <v>1262403.0834100228</v>
      </c>
      <c r="K999" s="73" t="str">
        <f t="shared" si="109"/>
        <v/>
      </c>
    </row>
    <row r="1000" spans="2:11" x14ac:dyDescent="0.3">
      <c r="B1000" s="57">
        <f>'Historical Data'!B995</f>
        <v>41682</v>
      </c>
      <c r="C1000" s="58">
        <f>'Historical Data'!D995</f>
        <v>165.56999200000001</v>
      </c>
      <c r="D1000" s="61">
        <f t="shared" si="105"/>
        <v>0.89047199999998838</v>
      </c>
      <c r="E1000" s="58">
        <f>'Historical Data'!E995</f>
        <v>7.5541032222275808</v>
      </c>
      <c r="F1000" s="61">
        <f t="shared" si="106"/>
        <v>-4.5796954302924853E-2</v>
      </c>
      <c r="G1000" s="61">
        <f t="shared" si="110"/>
        <v>-0.38405392128895044</v>
      </c>
      <c r="H1000" s="61">
        <f t="shared" si="111"/>
        <v>1.2691200943273926E-2</v>
      </c>
      <c r="I1000" s="61">
        <f t="shared" si="107"/>
        <v>-1.9287019899378286E-2</v>
      </c>
      <c r="J1000" s="72">
        <f t="shared" si="108"/>
        <v>-390649.74024505483</v>
      </c>
      <c r="K1000" s="73" t="str">
        <f t="shared" si="109"/>
        <v/>
      </c>
    </row>
    <row r="1001" spans="2:11" x14ac:dyDescent="0.3">
      <c r="B1001" s="57">
        <f>'Historical Data'!B996</f>
        <v>41681</v>
      </c>
      <c r="C1001" s="58">
        <f>'Historical Data'!D996</f>
        <v>166.94000199999999</v>
      </c>
      <c r="D1001" s="61">
        <f t="shared" si="105"/>
        <v>-1.3700099999999793</v>
      </c>
      <c r="E1001" s="58">
        <f>'Historical Data'!E996</f>
        <v>7.6279501197551305</v>
      </c>
      <c r="F1001" s="61">
        <f t="shared" si="106"/>
        <v>-7.3846897527549693E-2</v>
      </c>
      <c r="G1001" s="61">
        <f t="shared" si="110"/>
        <v>0.5908750782787936</v>
      </c>
      <c r="H1001" s="61">
        <f t="shared" si="111"/>
        <v>3.0040673054098299E-2</v>
      </c>
      <c r="I1001" s="61">
        <f t="shared" si="107"/>
        <v>-3.1100028458229529E-2</v>
      </c>
      <c r="J1001" s="72">
        <f t="shared" si="108"/>
        <v>589815.72287466237</v>
      </c>
      <c r="K1001" s="73" t="str">
        <f t="shared" si="109"/>
        <v/>
      </c>
    </row>
    <row r="1002" spans="2:11" x14ac:dyDescent="0.3">
      <c r="B1002" s="57">
        <f>'Historical Data'!B997</f>
        <v>41680</v>
      </c>
      <c r="C1002" s="58">
        <f>'Historical Data'!D997</f>
        <v>171.79508999999999</v>
      </c>
      <c r="D1002" s="61">
        <f t="shared" si="105"/>
        <v>-4.855087999999995</v>
      </c>
      <c r="E1002" s="58">
        <f>'Historical Data'!E997</f>
        <v>7.6993804524233376</v>
      </c>
      <c r="F1002" s="61">
        <f t="shared" si="106"/>
        <v>-7.1430332668207086E-2</v>
      </c>
      <c r="G1002" s="61">
        <f t="shared" si="110"/>
        <v>2.0939631842471749</v>
      </c>
      <c r="H1002" s="61">
        <f t="shared" si="111"/>
        <v>0.37727358283768259</v>
      </c>
      <c r="I1002" s="61">
        <f t="shared" si="107"/>
        <v>-3.0082311554568482E-2</v>
      </c>
      <c r="J1002" s="72">
        <f t="shared" si="108"/>
        <v>2441154.4555302891</v>
      </c>
      <c r="K1002" s="73" t="str">
        <f t="shared" si="109"/>
        <v/>
      </c>
    </row>
    <row r="1003" spans="2:11" x14ac:dyDescent="0.3">
      <c r="B1003" s="57">
        <f>'Historical Data'!B998</f>
        <v>41679</v>
      </c>
      <c r="C1003" s="58">
        <f>'Historical Data'!D998</f>
        <v>180.67469800000001</v>
      </c>
      <c r="D1003" s="61">
        <f t="shared" si="105"/>
        <v>-8.8796080000000188</v>
      </c>
      <c r="E1003" s="58">
        <f>'Historical Data'!E998</f>
        <v>7.7507283738185899</v>
      </c>
      <c r="F1003" s="61">
        <f t="shared" si="106"/>
        <v>-5.1347921395252349E-2</v>
      </c>
      <c r="G1003" s="61">
        <f t="shared" si="110"/>
        <v>3.8297085948898859</v>
      </c>
      <c r="H1003" s="61">
        <f t="shared" si="111"/>
        <v>1.2619721535337991</v>
      </c>
      <c r="I1003" s="61">
        <f t="shared" si="107"/>
        <v>-2.1624765157771526E-2</v>
      </c>
      <c r="J1003" s="72">
        <f t="shared" si="108"/>
        <v>5070055.9832659131</v>
      </c>
      <c r="K1003" s="73" t="str">
        <f t="shared" si="109"/>
        <v/>
      </c>
    </row>
    <row r="1004" spans="2:11" x14ac:dyDescent="0.3">
      <c r="B1004" s="57">
        <f>'Historical Data'!B999</f>
        <v>41678</v>
      </c>
      <c r="C1004" s="58">
        <f>'Historical Data'!D999</f>
        <v>178.90219099999999</v>
      </c>
      <c r="D1004" s="61">
        <f t="shared" si="105"/>
        <v>1.7725070000000187</v>
      </c>
      <c r="E1004" s="58">
        <f>'Historical Data'!E999</f>
        <v>7.7142298740413509</v>
      </c>
      <c r="F1004" s="61">
        <f t="shared" si="106"/>
        <v>3.6498499777239068E-2</v>
      </c>
      <c r="G1004" s="61">
        <f t="shared" si="110"/>
        <v>-0.76446902750690615</v>
      </c>
      <c r="H1004" s="61">
        <f t="shared" si="111"/>
        <v>5.0284959225205039E-2</v>
      </c>
      <c r="I1004" s="61">
        <f t="shared" si="107"/>
        <v>1.5371050372581345E-2</v>
      </c>
      <c r="J1004" s="72">
        <f t="shared" si="108"/>
        <v>-698813.01790911972</v>
      </c>
      <c r="K1004" s="73" t="str">
        <f t="shared" si="109"/>
        <v/>
      </c>
    </row>
    <row r="1005" spans="2:11" x14ac:dyDescent="0.3">
      <c r="B1005" s="57">
        <f>'Historical Data'!B1000</f>
        <v>41677</v>
      </c>
      <c r="C1005" s="58">
        <f>'Historical Data'!D1000</f>
        <v>177.934586</v>
      </c>
      <c r="D1005" s="61">
        <f t="shared" si="105"/>
        <v>0.96760499999999183</v>
      </c>
      <c r="E1005" s="58">
        <f>'Historical Data'!E1000</f>
        <v>7.6773810769056015</v>
      </c>
      <c r="F1005" s="61">
        <f t="shared" si="106"/>
        <v>3.68487971357494E-2</v>
      </c>
      <c r="G1005" s="61">
        <f t="shared" si="110"/>
        <v>-0.41732080796341331</v>
      </c>
      <c r="H1005" s="61">
        <f t="shared" si="111"/>
        <v>1.4985056752830907E-2</v>
      </c>
      <c r="I1005" s="61">
        <f t="shared" si="107"/>
        <v>1.5518575294863283E-2</v>
      </c>
      <c r="J1005" s="72">
        <f t="shared" si="108"/>
        <v>-386817.17591571913</v>
      </c>
      <c r="K1005" s="73" t="str">
        <f t="shared" si="109"/>
        <v/>
      </c>
    </row>
    <row r="1006" spans="2:11" x14ac:dyDescent="0.3">
      <c r="B1006" s="57">
        <f>'Historical Data'!B1001</f>
        <v>41676</v>
      </c>
      <c r="C1006" s="58">
        <f>'Historical Data'!D1001</f>
        <v>176.18781999999999</v>
      </c>
      <c r="D1006" s="61">
        <f t="shared" si="105"/>
        <v>1.746766000000008</v>
      </c>
      <c r="E1006" s="58">
        <f>'Historical Data'!E1001</f>
        <v>7.6570085986924354</v>
      </c>
      <c r="F1006" s="61">
        <f t="shared" si="106"/>
        <v>2.0372478213166012E-2</v>
      </c>
      <c r="G1006" s="61">
        <f t="shared" si="110"/>
        <v>-0.75336712650619742</v>
      </c>
      <c r="H1006" s="61">
        <f t="shared" si="111"/>
        <v>4.8835050856557566E-2</v>
      </c>
      <c r="I1006" s="61">
        <f t="shared" si="107"/>
        <v>8.5797057616097648E-3</v>
      </c>
      <c r="J1006" s="72">
        <f t="shared" si="108"/>
        <v>-695952.36988803011</v>
      </c>
      <c r="K1006" s="73" t="str">
        <f t="shared" si="109"/>
        <v/>
      </c>
    </row>
    <row r="1007" spans="2:11" x14ac:dyDescent="0.3">
      <c r="B1007" s="57">
        <f>'Historical Data'!B1002</f>
        <v>41675</v>
      </c>
      <c r="C1007" s="58">
        <f>'Historical Data'!D1002</f>
        <v>176.23921200000001</v>
      </c>
      <c r="D1007" s="61">
        <f t="shared" si="105"/>
        <v>-5.1392000000021199E-2</v>
      </c>
      <c r="E1007" s="58">
        <f>'Historical Data'!E1002</f>
        <v>7.648701039337432</v>
      </c>
      <c r="F1007" s="61">
        <f t="shared" si="106"/>
        <v>8.307559355003491E-3</v>
      </c>
      <c r="G1007" s="61">
        <f t="shared" si="110"/>
        <v>2.216498567376643E-2</v>
      </c>
      <c r="H1007" s="61">
        <f t="shared" si="111"/>
        <v>4.2272041556284792E-5</v>
      </c>
      <c r="I1007" s="61">
        <f t="shared" si="107"/>
        <v>3.4986619751039972E-3</v>
      </c>
      <c r="J1007" s="72">
        <f t="shared" si="108"/>
        <v>25705.919690426712</v>
      </c>
      <c r="K1007" s="73" t="str">
        <f t="shared" si="109"/>
        <v/>
      </c>
    </row>
    <row r="1008" spans="2:11" x14ac:dyDescent="0.3">
      <c r="B1008" s="57">
        <f>'Historical Data'!B1003</f>
        <v>41674</v>
      </c>
      <c r="C1008" s="58">
        <f>'Historical Data'!D1003</f>
        <v>178.09726000000001</v>
      </c>
      <c r="D1008" s="61">
        <f t="shared" si="105"/>
        <v>-1.8580479999999966</v>
      </c>
      <c r="E1008" s="58">
        <f>'Historical Data'!E1003</f>
        <v>7.6438456262734968</v>
      </c>
      <c r="F1008" s="61">
        <f t="shared" si="106"/>
        <v>4.8554130639351101E-3</v>
      </c>
      <c r="G1008" s="61">
        <f t="shared" si="110"/>
        <v>0.80136222176901661</v>
      </c>
      <c r="H1008" s="61">
        <f t="shared" si="111"/>
        <v>5.5255567376548728E-2</v>
      </c>
      <c r="I1008" s="61">
        <f t="shared" si="107"/>
        <v>2.044818259406324E-3</v>
      </c>
      <c r="J1008" s="72">
        <f t="shared" si="108"/>
        <v>858662.60740497161</v>
      </c>
      <c r="K1008" s="73" t="str">
        <f t="shared" si="109"/>
        <v/>
      </c>
    </row>
    <row r="1009" spans="2:11" x14ac:dyDescent="0.3">
      <c r="B1009" s="57">
        <f>'Historical Data'!B1004</f>
        <v>41673</v>
      </c>
      <c r="C1009" s="58">
        <f>'Historical Data'!D1004</f>
        <v>179.66429099999999</v>
      </c>
      <c r="D1009" s="61">
        <f t="shared" si="105"/>
        <v>-1.5670309999999859</v>
      </c>
      <c r="E1009" s="58">
        <f>'Historical Data'!E1004</f>
        <v>7.6204732948644009</v>
      </c>
      <c r="F1009" s="61">
        <f t="shared" si="106"/>
        <v>2.3372331409095892E-2</v>
      </c>
      <c r="G1009" s="61">
        <f t="shared" si="110"/>
        <v>0.6758487637245727</v>
      </c>
      <c r="H1009" s="61">
        <f t="shared" si="111"/>
        <v>3.9302245165915545E-2</v>
      </c>
      <c r="I1009" s="61">
        <f t="shared" si="107"/>
        <v>9.8430698688036361E-3</v>
      </c>
      <c r="J1009" s="72">
        <f t="shared" si="108"/>
        <v>724994.07875929191</v>
      </c>
      <c r="K1009" s="73" t="str">
        <f t="shared" si="109"/>
        <v/>
      </c>
    </row>
    <row r="1010" spans="2:11" x14ac:dyDescent="0.3">
      <c r="B1010" s="57">
        <f>'Historical Data'!B1005</f>
        <v>41672</v>
      </c>
      <c r="C1010" s="58">
        <f>'Historical Data'!D1005</f>
        <v>180.32359299999999</v>
      </c>
      <c r="D1010" s="61">
        <f t="shared" si="105"/>
        <v>-0.65930199999999672</v>
      </c>
      <c r="E1010" s="58">
        <f>'Historical Data'!E1005</f>
        <v>7.6035600261354563</v>
      </c>
      <c r="F1010" s="61">
        <f t="shared" si="106"/>
        <v>1.6913268728944608E-2</v>
      </c>
      <c r="G1010" s="61">
        <f t="shared" si="110"/>
        <v>0.28435202725481501</v>
      </c>
      <c r="H1010" s="61">
        <f t="shared" si="111"/>
        <v>6.9571436503514843E-3</v>
      </c>
      <c r="I1010" s="61">
        <f t="shared" si="107"/>
        <v>7.1228874387800449E-3</v>
      </c>
      <c r="J1010" s="72">
        <f t="shared" si="108"/>
        <v>298432.05834394653</v>
      </c>
      <c r="K1010" s="73" t="str">
        <f t="shared" si="109"/>
        <v/>
      </c>
    </row>
    <row r="1011" spans="2:11" x14ac:dyDescent="0.3">
      <c r="B1011" s="57">
        <f>'Historical Data'!B1006</f>
        <v>41671</v>
      </c>
      <c r="C1011" s="58">
        <f>'Historical Data'!D1006</f>
        <v>180.15242000000001</v>
      </c>
      <c r="D1011" s="61">
        <f t="shared" si="105"/>
        <v>0.17117299999998181</v>
      </c>
      <c r="E1011" s="58">
        <f>'Historical Data'!E1006</f>
        <v>7.5837897328677295</v>
      </c>
      <c r="F1011" s="61">
        <f t="shared" si="106"/>
        <v>1.9770293267726835E-2</v>
      </c>
      <c r="G1011" s="61">
        <f t="shared" si="110"/>
        <v>-7.3825636144412607E-2</v>
      </c>
      <c r="H1011" s="61">
        <f t="shared" si="111"/>
        <v>4.689566609113676E-4</v>
      </c>
      <c r="I1011" s="61">
        <f t="shared" si="107"/>
        <v>8.3261004028566902E-3</v>
      </c>
      <c r="J1011" s="72">
        <f t="shared" si="108"/>
        <v>-65030.579080644537</v>
      </c>
      <c r="K1011" s="73" t="str">
        <f t="shared" si="109"/>
        <v/>
      </c>
    </row>
    <row r="1012" spans="2:11" x14ac:dyDescent="0.3">
      <c r="B1012" s="57">
        <f>'Historical Data'!B1007</f>
        <v>41670</v>
      </c>
      <c r="C1012" s="58">
        <f>'Historical Data'!D1007</f>
        <v>180.25512699999999</v>
      </c>
      <c r="D1012" s="61">
        <f t="shared" si="105"/>
        <v>-0.10270699999998101</v>
      </c>
      <c r="E1012" s="58">
        <f>'Historical Data'!E1007</f>
        <v>7.593909008065939</v>
      </c>
      <c r="F1012" s="61">
        <f t="shared" si="106"/>
        <v>-1.0119275198209543E-2</v>
      </c>
      <c r="G1012" s="61">
        <f t="shared" si="110"/>
        <v>4.429676182273834E-2</v>
      </c>
      <c r="H1012" s="61">
        <f t="shared" si="111"/>
        <v>1.6883491840519749E-4</v>
      </c>
      <c r="I1012" s="61">
        <f t="shared" si="107"/>
        <v>-4.2616515680102317E-3</v>
      </c>
      <c r="J1012" s="72">
        <f t="shared" si="108"/>
        <v>40203.945173133303</v>
      </c>
      <c r="K1012" s="73" t="str">
        <f t="shared" si="109"/>
        <v/>
      </c>
    </row>
    <row r="1013" spans="2:11" x14ac:dyDescent="0.3">
      <c r="B1013" s="57">
        <f>'Historical Data'!B1008</f>
        <v>41669</v>
      </c>
      <c r="C1013" s="58">
        <f>'Historical Data'!D1008</f>
        <v>179.68141199999999</v>
      </c>
      <c r="D1013" s="61">
        <f t="shared" si="105"/>
        <v>0.57371499999999287</v>
      </c>
      <c r="E1013" s="58">
        <f>'Historical Data'!E1008</f>
        <v>7.6168592125218595</v>
      </c>
      <c r="F1013" s="61">
        <f t="shared" si="106"/>
        <v>-2.2950204455920442E-2</v>
      </c>
      <c r="G1013" s="61">
        <f t="shared" si="110"/>
        <v>-0.24743899353633841</v>
      </c>
      <c r="H1013" s="61">
        <f t="shared" si="111"/>
        <v>5.2681070814402098E-3</v>
      </c>
      <c r="I1013" s="61">
        <f t="shared" si="107"/>
        <v>-9.6652944889802032E-3</v>
      </c>
      <c r="J1013" s="72">
        <f t="shared" si="108"/>
        <v>-251836.1809438784</v>
      </c>
      <c r="K1013" s="73" t="str">
        <f t="shared" si="109"/>
        <v/>
      </c>
    </row>
    <row r="1014" spans="2:11" x14ac:dyDescent="0.3">
      <c r="B1014" s="57">
        <f>'Historical Data'!B1009</f>
        <v>41668</v>
      </c>
      <c r="C1014" s="58">
        <f>'Historical Data'!D1009</f>
        <v>180.22091699999999</v>
      </c>
      <c r="D1014" s="61">
        <f t="shared" si="105"/>
        <v>-0.53950499999999124</v>
      </c>
      <c r="E1014" s="58">
        <f>'Historical Data'!E1009</f>
        <v>7.6535699231219008</v>
      </c>
      <c r="F1014" s="61">
        <f t="shared" si="106"/>
        <v>-3.6710710600041274E-2</v>
      </c>
      <c r="G1014" s="61">
        <f t="shared" si="110"/>
        <v>0.23268447610367821</v>
      </c>
      <c r="H1014" s="61">
        <f t="shared" si="111"/>
        <v>4.6585754350489958E-3</v>
      </c>
      <c r="I1014" s="61">
        <f t="shared" si="107"/>
        <v>-1.5460421258146723E-2</v>
      </c>
      <c r="J1014" s="72">
        <f t="shared" si="108"/>
        <v>221882.63028058046</v>
      </c>
      <c r="K1014" s="73" t="str">
        <f t="shared" si="109"/>
        <v/>
      </c>
    </row>
    <row r="1015" spans="2:11" x14ac:dyDescent="0.3">
      <c r="B1015" s="57">
        <f>'Historical Data'!B1010</f>
        <v>41667</v>
      </c>
      <c r="C1015" s="58">
        <f>'Historical Data'!D1010</f>
        <v>177.63493299999999</v>
      </c>
      <c r="D1015" s="61">
        <f t="shared" si="105"/>
        <v>2.5859839999999963</v>
      </c>
      <c r="E1015" s="58">
        <f>'Historical Data'!E1010</f>
        <v>7.6710991820427079</v>
      </c>
      <c r="F1015" s="61">
        <f t="shared" si="106"/>
        <v>-1.7529258920807145E-2</v>
      </c>
      <c r="G1015" s="61">
        <f t="shared" si="110"/>
        <v>-1.1153155804904553</v>
      </c>
      <c r="H1015" s="61">
        <f t="shared" si="111"/>
        <v>0.10703205190062273</v>
      </c>
      <c r="I1015" s="61">
        <f t="shared" si="107"/>
        <v>-7.3823067663119591E-3</v>
      </c>
      <c r="J1015" s="72">
        <f t="shared" si="108"/>
        <v>-1015665.8353561445</v>
      </c>
      <c r="K1015" s="73" t="str">
        <f t="shared" si="109"/>
        <v/>
      </c>
    </row>
    <row r="1016" spans="2:11" x14ac:dyDescent="0.3">
      <c r="B1016" s="57">
        <f>'Historical Data'!B1011</f>
        <v>41666</v>
      </c>
      <c r="C1016" s="58">
        <f>'Historical Data'!D1011</f>
        <v>176.31626900000001</v>
      </c>
      <c r="D1016" s="61">
        <f t="shared" si="105"/>
        <v>1.3186639999999841</v>
      </c>
      <c r="E1016" s="58">
        <f>'Historical Data'!E1011</f>
        <v>7.6765120313513773</v>
      </c>
      <c r="F1016" s="61">
        <f t="shared" si="106"/>
        <v>-5.4128493086693652E-3</v>
      </c>
      <c r="G1016" s="61">
        <f t="shared" si="110"/>
        <v>-0.56872993206139333</v>
      </c>
      <c r="H1016" s="61">
        <f t="shared" si="111"/>
        <v>2.7831107207804909E-2</v>
      </c>
      <c r="I1016" s="61">
        <f t="shared" si="107"/>
        <v>-2.2795780618532226E-3</v>
      </c>
      <c r="J1016" s="72">
        <f t="shared" si="108"/>
        <v>-543178.40291544166</v>
      </c>
      <c r="K1016" s="73" t="str">
        <f t="shared" si="109"/>
        <v/>
      </c>
    </row>
    <row r="1017" spans="2:11" x14ac:dyDescent="0.3">
      <c r="B1017" s="57">
        <f>'Historical Data'!B1012</f>
        <v>41665</v>
      </c>
      <c r="C1017" s="58">
        <f>'Historical Data'!D1012</f>
        <v>174.680756</v>
      </c>
      <c r="D1017" s="61">
        <f t="shared" si="105"/>
        <v>1.6355130000000031</v>
      </c>
      <c r="E1017" s="58">
        <f>'Historical Data'!E1012</f>
        <v>7.6989844358353281</v>
      </c>
      <c r="F1017" s="61">
        <f t="shared" si="106"/>
        <v>-2.2472404483950825E-2</v>
      </c>
      <c r="G1017" s="61">
        <f t="shared" si="110"/>
        <v>-0.70538453872672535</v>
      </c>
      <c r="H1017" s="61">
        <f t="shared" si="111"/>
        <v>4.2812460224083401E-2</v>
      </c>
      <c r="I1017" s="61">
        <f t="shared" si="107"/>
        <v>-9.4640728639274682E-3</v>
      </c>
      <c r="J1017" s="72">
        <f t="shared" si="108"/>
        <v>-672036.15136656945</v>
      </c>
      <c r="K1017" s="73" t="str">
        <f t="shared" si="109"/>
        <v/>
      </c>
    </row>
    <row r="1018" spans="2:11" x14ac:dyDescent="0.3">
      <c r="B1018" s="57">
        <f>'Historical Data'!B1013</f>
        <v>41664</v>
      </c>
      <c r="C1018" s="58">
        <f>'Historical Data'!D1013</f>
        <v>175.51992799999999</v>
      </c>
      <c r="D1018" s="61">
        <f t="shared" si="105"/>
        <v>-0.8391719999999907</v>
      </c>
      <c r="E1018" s="58">
        <f>'Historical Data'!E1013</f>
        <v>7.7282222032914119</v>
      </c>
      <c r="F1018" s="61">
        <f t="shared" si="106"/>
        <v>-2.9237767456083752E-2</v>
      </c>
      <c r="G1018" s="61">
        <f t="shared" si="110"/>
        <v>0.36192861452790404</v>
      </c>
      <c r="H1018" s="61">
        <f t="shared" si="111"/>
        <v>1.1271044220146419E-2</v>
      </c>
      <c r="I1018" s="61">
        <f t="shared" si="107"/>
        <v>-1.2313251204630168E-2</v>
      </c>
      <c r="J1018" s="72">
        <f t="shared" si="108"/>
        <v>360886.40754342027</v>
      </c>
      <c r="K1018" s="73" t="str">
        <f t="shared" si="109"/>
        <v/>
      </c>
    </row>
    <row r="1019" spans="2:11" x14ac:dyDescent="0.3">
      <c r="B1019" s="57">
        <f>'Historical Data'!B1014</f>
        <v>41663</v>
      </c>
      <c r="C1019" s="58">
        <f>'Historical Data'!D1014</f>
        <v>175.78535500000001</v>
      </c>
      <c r="D1019" s="61">
        <f t="shared" si="105"/>
        <v>-0.26542700000001673</v>
      </c>
      <c r="E1019" s="58">
        <f>'Historical Data'!E1014</f>
        <v>7.7734388394305745</v>
      </c>
      <c r="F1019" s="61">
        <f t="shared" si="106"/>
        <v>-4.5216636139162603E-2</v>
      </c>
      <c r="G1019" s="61">
        <f t="shared" si="110"/>
        <v>0.11447668221569011</v>
      </c>
      <c r="H1019" s="61">
        <f t="shared" si="111"/>
        <v>1.1275930263026555E-3</v>
      </c>
      <c r="I1019" s="61">
        <f t="shared" si="107"/>
        <v>-1.9042623560302559E-2</v>
      </c>
      <c r="J1019" s="72">
        <f t="shared" si="108"/>
        <v>96561.6516816902</v>
      </c>
      <c r="K1019" s="73" t="str">
        <f t="shared" si="109"/>
        <v/>
      </c>
    </row>
    <row r="1020" spans="2:11" x14ac:dyDescent="0.3">
      <c r="B1020" s="57">
        <f>'Historical Data'!B1015</f>
        <v>41662</v>
      </c>
      <c r="C1020" s="58">
        <f>'Historical Data'!D1015</f>
        <v>176.37617499999999</v>
      </c>
      <c r="D1020" s="61">
        <f t="shared" si="105"/>
        <v>-0.59081999999997947</v>
      </c>
      <c r="E1020" s="58">
        <f>'Historical Data'!E1015</f>
        <v>7.8578901203495777</v>
      </c>
      <c r="F1020" s="61">
        <f t="shared" si="106"/>
        <v>-8.4451280919003224E-2</v>
      </c>
      <c r="G1020" s="61">
        <f t="shared" si="110"/>
        <v>0.25481625225266236</v>
      </c>
      <c r="H1020" s="61">
        <f t="shared" si="111"/>
        <v>5.5869213930001878E-3</v>
      </c>
      <c r="I1020" s="61">
        <f t="shared" si="107"/>
        <v>-3.5565979450052111E-2</v>
      </c>
      <c r="J1020" s="72">
        <f t="shared" si="108"/>
        <v>224837.19419561047</v>
      </c>
      <c r="K1020" s="73" t="str">
        <f t="shared" si="109"/>
        <v/>
      </c>
    </row>
    <row r="1021" spans="2:11" x14ac:dyDescent="0.3">
      <c r="B1021" s="57">
        <f>'Historical Data'!B1016</f>
        <v>41661</v>
      </c>
      <c r="C1021" s="58">
        <f>'Historical Data'!D1016</f>
        <v>176.54745500000001</v>
      </c>
      <c r="D1021" s="61">
        <f t="shared" si="105"/>
        <v>-0.1712800000000243</v>
      </c>
      <c r="E1021" s="58">
        <f>'Historical Data'!E1016</f>
        <v>7.942285420408294</v>
      </c>
      <c r="F1021" s="61">
        <f t="shared" si="106"/>
        <v>-8.4395300058716316E-2</v>
      </c>
      <c r="G1021" s="61">
        <f t="shared" si="110"/>
        <v>7.3871784445082633E-2</v>
      </c>
      <c r="H1021" s="61">
        <f t="shared" si="111"/>
        <v>4.6954313244542046E-4</v>
      </c>
      <c r="I1021" s="61">
        <f t="shared" si="107"/>
        <v>-3.5542403559847793E-2</v>
      </c>
      <c r="J1021" s="72">
        <f t="shared" si="108"/>
        <v>38798.924017680256</v>
      </c>
      <c r="K1021" s="73" t="str">
        <f t="shared" si="109"/>
        <v/>
      </c>
    </row>
    <row r="1022" spans="2:11" x14ac:dyDescent="0.3">
      <c r="B1022" s="57">
        <f>'Historical Data'!B1017</f>
        <v>41660</v>
      </c>
      <c r="C1022" s="58">
        <f>'Historical Data'!D1017</f>
        <v>176.76151999999999</v>
      </c>
      <c r="D1022" s="61">
        <f t="shared" si="105"/>
        <v>-0.21406499999997664</v>
      </c>
      <c r="E1022" s="58">
        <f>'Historical Data'!E1017</f>
        <v>7.9856479090008534</v>
      </c>
      <c r="F1022" s="61">
        <f t="shared" si="106"/>
        <v>-4.3362488592559423E-2</v>
      </c>
      <c r="G1022" s="61">
        <f t="shared" si="110"/>
        <v>9.2324635317799178E-2</v>
      </c>
      <c r="H1022" s="61">
        <f t="shared" si="111"/>
        <v>7.3342129352370973E-4</v>
      </c>
      <c r="I1022" s="61">
        <f t="shared" si="107"/>
        <v>-1.8261764195918254E-2</v>
      </c>
      <c r="J1022" s="72">
        <f t="shared" si="108"/>
        <v>74796.292415404634</v>
      </c>
      <c r="K1022" s="73" t="str">
        <f t="shared" si="109"/>
        <v/>
      </c>
    </row>
    <row r="1023" spans="2:11" x14ac:dyDescent="0.3">
      <c r="B1023" s="57">
        <f>'Historical Data'!B1018</f>
        <v>41659</v>
      </c>
      <c r="C1023" s="58">
        <f>'Historical Data'!D1018</f>
        <v>177.30954</v>
      </c>
      <c r="D1023" s="61">
        <f t="shared" si="105"/>
        <v>-0.54802000000000817</v>
      </c>
      <c r="E1023" s="58">
        <f>'Historical Data'!E1018</f>
        <v>8.0132767673908525</v>
      </c>
      <c r="F1023" s="61">
        <f t="shared" si="106"/>
        <v>-2.7628858389999067E-2</v>
      </c>
      <c r="G1023" s="61">
        <f t="shared" si="110"/>
        <v>0.23635693199199581</v>
      </c>
      <c r="H1023" s="61">
        <f t="shared" si="111"/>
        <v>4.8067883626864913E-3</v>
      </c>
      <c r="I1023" s="61">
        <f t="shared" si="107"/>
        <v>-1.1635672058894627E-2</v>
      </c>
      <c r="J1023" s="72">
        <f t="shared" si="108"/>
        <v>229528.04829578768</v>
      </c>
      <c r="K1023" s="73" t="str">
        <f t="shared" si="109"/>
        <v/>
      </c>
    </row>
    <row r="1024" spans="2:11" x14ac:dyDescent="0.3">
      <c r="B1024" s="57">
        <f>'Historical Data'!B1019</f>
        <v>41658</v>
      </c>
      <c r="C1024" s="58">
        <f>'Historical Data'!D1019</f>
        <v>177.37802099999999</v>
      </c>
      <c r="D1024" s="61">
        <f t="shared" si="105"/>
        <v>-6.8480999999991354E-2</v>
      </c>
      <c r="E1024" s="58">
        <f>'Historical Data'!E1019</f>
        <v>8.0468261439510105</v>
      </c>
      <c r="F1024" s="61">
        <f t="shared" si="106"/>
        <v>-3.3549376560157995E-2</v>
      </c>
      <c r="G1024" s="61">
        <f t="shared" si="110"/>
        <v>2.9535343709612024E-2</v>
      </c>
      <c r="H1024" s="61">
        <f t="shared" si="111"/>
        <v>7.5058930411095646E-5</v>
      </c>
      <c r="I1024" s="61">
        <f t="shared" si="107"/>
        <v>-1.4129050788999243E-2</v>
      </c>
      <c r="J1024" s="72">
        <f t="shared" si="108"/>
        <v>15481.351851023875</v>
      </c>
      <c r="K1024" s="73" t="str">
        <f t="shared" si="109"/>
        <v/>
      </c>
    </row>
    <row r="1025" spans="2:11" x14ac:dyDescent="0.3">
      <c r="B1025" s="57">
        <f>'Historical Data'!B1020</f>
        <v>41657</v>
      </c>
      <c r="C1025" s="58">
        <f>'Historical Data'!D1020</f>
        <v>177.08689899999999</v>
      </c>
      <c r="D1025" s="61">
        <f t="shared" si="105"/>
        <v>0.29112200000000144</v>
      </c>
      <c r="E1025" s="58">
        <f>'Historical Data'!E1020</f>
        <v>8.0788719562635105</v>
      </c>
      <c r="F1025" s="61">
        <f t="shared" si="106"/>
        <v>-3.2045812312500033E-2</v>
      </c>
      <c r="G1025" s="61">
        <f t="shared" si="110"/>
        <v>-0.1255587437600327</v>
      </c>
      <c r="H1025" s="61">
        <f t="shared" si="111"/>
        <v>1.3564763825353412E-3</v>
      </c>
      <c r="I1025" s="61">
        <f t="shared" si="107"/>
        <v>-1.3495836768417075E-2</v>
      </c>
      <c r="J1025" s="72">
        <f t="shared" si="108"/>
        <v>-137698.10414591443</v>
      </c>
      <c r="K1025" s="73" t="str">
        <f t="shared" si="109"/>
        <v/>
      </c>
    </row>
    <row r="1026" spans="2:11" x14ac:dyDescent="0.3">
      <c r="B1026" s="57">
        <f>'Historical Data'!B1021</f>
        <v>41656</v>
      </c>
      <c r="C1026" s="58">
        <f>'Historical Data'!D1021</f>
        <v>176.701584</v>
      </c>
      <c r="D1026" s="61">
        <f t="shared" si="105"/>
        <v>0.38531499999999141</v>
      </c>
      <c r="E1026" s="58">
        <f>'Historical Data'!E1021</f>
        <v>8.1333857926606203</v>
      </c>
      <c r="F1026" s="61">
        <f t="shared" si="106"/>
        <v>-5.4513836397109827E-2</v>
      </c>
      <c r="G1026" s="61">
        <f t="shared" si="110"/>
        <v>-0.16618348098699406</v>
      </c>
      <c r="H1026" s="61">
        <f t="shared" si="111"/>
        <v>2.3762603227173761E-3</v>
      </c>
      <c r="I1026" s="61">
        <f t="shared" si="107"/>
        <v>-2.2958064862303749E-2</v>
      </c>
      <c r="J1026" s="72">
        <f t="shared" si="108"/>
        <v>-186765.28552658044</v>
      </c>
      <c r="K1026" s="73" t="str">
        <f t="shared" si="109"/>
        <v/>
      </c>
    </row>
    <row r="1027" spans="2:11" x14ac:dyDescent="0.3">
      <c r="B1027" s="57">
        <f>'Historical Data'!B1022</f>
        <v>41655</v>
      </c>
      <c r="C1027" s="58">
        <f>'Historical Data'!D1022</f>
        <v>174.48381000000001</v>
      </c>
      <c r="D1027" s="61">
        <f t="shared" si="105"/>
        <v>2.2177739999999915</v>
      </c>
      <c r="E1027" s="58">
        <f>'Historical Data'!E1022</f>
        <v>8.2125027493761209</v>
      </c>
      <c r="F1027" s="61">
        <f t="shared" si="106"/>
        <v>-7.9116956715500564E-2</v>
      </c>
      <c r="G1027" s="61">
        <f t="shared" si="110"/>
        <v>-0.95650935821978522</v>
      </c>
      <c r="H1027" s="61">
        <f t="shared" si="111"/>
        <v>7.8722116122380364E-2</v>
      </c>
      <c r="I1027" s="61">
        <f t="shared" si="107"/>
        <v>-3.3319471606273507E-2</v>
      </c>
      <c r="J1027" s="72">
        <f t="shared" si="108"/>
        <v>-911106.71370367834</v>
      </c>
      <c r="K1027" s="73" t="str">
        <f t="shared" si="109"/>
        <v/>
      </c>
    </row>
    <row r="1028" spans="2:11" x14ac:dyDescent="0.3">
      <c r="B1028" s="57">
        <f>'Historical Data'!B1023</f>
        <v>41654</v>
      </c>
      <c r="C1028" s="58">
        <f>'Historical Data'!D1023</f>
        <v>174.05566400000001</v>
      </c>
      <c r="D1028" s="61">
        <f t="shared" si="105"/>
        <v>0.42814599999999814</v>
      </c>
      <c r="E1028" s="58">
        <f>'Historical Data'!E1023</f>
        <v>8.3381604882796196</v>
      </c>
      <c r="F1028" s="61">
        <f t="shared" si="106"/>
        <v>-0.12565773890349874</v>
      </c>
      <c r="G1028" s="61">
        <f t="shared" si="110"/>
        <v>-0.184656171316089</v>
      </c>
      <c r="H1028" s="61">
        <f t="shared" si="111"/>
        <v>2.9339044525383703E-3</v>
      </c>
      <c r="I1028" s="61">
        <f t="shared" si="107"/>
        <v>-5.2919748652103679E-2</v>
      </c>
      <c r="J1028" s="72">
        <f t="shared" si="108"/>
        <v>-234642.01551565429</v>
      </c>
      <c r="K1028" s="73" t="str">
        <f t="shared" si="109"/>
        <v/>
      </c>
    </row>
    <row r="1029" spans="2:11" x14ac:dyDescent="0.3">
      <c r="B1029" s="57">
        <f>'Historical Data'!B1024</f>
        <v>41653</v>
      </c>
      <c r="C1029" s="58">
        <f>'Historical Data'!D1024</f>
        <v>172.069107</v>
      </c>
      <c r="D1029" s="61">
        <f t="shared" si="105"/>
        <v>1.9865570000000048</v>
      </c>
      <c r="E1029" s="58">
        <f>'Historical Data'!E1024</f>
        <v>8.4719586029746772</v>
      </c>
      <c r="F1029" s="61">
        <f t="shared" si="106"/>
        <v>-0.13379811469505754</v>
      </c>
      <c r="G1029" s="61">
        <f t="shared" si="110"/>
        <v>-0.85678719343676757</v>
      </c>
      <c r="H1029" s="61">
        <f t="shared" si="111"/>
        <v>6.3163217669626695E-2</v>
      </c>
      <c r="I1029" s="61">
        <f t="shared" si="107"/>
        <v>-5.6348002610690277E-2</v>
      </c>
      <c r="J1029" s="72">
        <f t="shared" si="108"/>
        <v>-849971.97837783117</v>
      </c>
      <c r="K1029" s="73" t="str">
        <f t="shared" si="109"/>
        <v/>
      </c>
    </row>
    <row r="1030" spans="2:11" x14ac:dyDescent="0.3">
      <c r="B1030" s="57">
        <f>'Historical Data'!B1025</f>
        <v>41652</v>
      </c>
      <c r="C1030" s="58">
        <f>'Historical Data'!D1025</f>
        <v>170.82746900000001</v>
      </c>
      <c r="D1030" s="61">
        <f t="shared" si="105"/>
        <v>1.2416379999999947</v>
      </c>
      <c r="E1030" s="58">
        <f>'Historical Data'!E1025</f>
        <v>8.6212866981314722</v>
      </c>
      <c r="F1030" s="61">
        <f t="shared" si="106"/>
        <v>-0.14932809515679502</v>
      </c>
      <c r="G1030" s="61">
        <f t="shared" si="110"/>
        <v>-0.5355091936875882</v>
      </c>
      <c r="H1030" s="61">
        <f t="shared" si="111"/>
        <v>2.4674716725681532E-2</v>
      </c>
      <c r="I1030" s="61">
        <f t="shared" si="107"/>
        <v>-6.2888329293142989E-2</v>
      </c>
      <c r="J1030" s="72">
        <f t="shared" si="108"/>
        <v>-573722.80625504965</v>
      </c>
      <c r="K1030" s="73" t="str">
        <f t="shared" si="109"/>
        <v/>
      </c>
    </row>
    <row r="1031" spans="2:11" x14ac:dyDescent="0.3">
      <c r="B1031" s="57">
        <f>'Historical Data'!B1026</f>
        <v>41651</v>
      </c>
      <c r="C1031" s="58">
        <f>'Historical Data'!D1026</f>
        <v>170.485016</v>
      </c>
      <c r="D1031" s="61">
        <f t="shared" si="105"/>
        <v>0.34245300000000611</v>
      </c>
      <c r="E1031" s="58">
        <f>'Historical Data'!E1026</f>
        <v>8.7334066057851203</v>
      </c>
      <c r="F1031" s="61">
        <f t="shared" si="106"/>
        <v>-0.1121199076536481</v>
      </c>
      <c r="G1031" s="61">
        <f t="shared" si="110"/>
        <v>-0.14769742058949525</v>
      </c>
      <c r="H1031" s="61">
        <f t="shared" si="111"/>
        <v>1.8769994034695862E-3</v>
      </c>
      <c r="I1031" s="61">
        <f t="shared" si="107"/>
        <v>-4.7218399628253444E-2</v>
      </c>
      <c r="J1031" s="72">
        <f t="shared" si="108"/>
        <v>-193038.82081427911</v>
      </c>
      <c r="K1031" s="73" t="str">
        <f t="shared" si="109"/>
        <v/>
      </c>
    </row>
    <row r="1032" spans="2:11" x14ac:dyDescent="0.3">
      <c r="B1032" s="57">
        <f>'Historical Data'!B1027</f>
        <v>41650</v>
      </c>
      <c r="C1032" s="58">
        <f>'Historical Data'!D1027</f>
        <v>167.00848400000001</v>
      </c>
      <c r="D1032" s="61">
        <f t="shared" si="105"/>
        <v>3.4765319999999917</v>
      </c>
      <c r="E1032" s="58">
        <f>'Historical Data'!E1027</f>
        <v>8.8260175906423033</v>
      </c>
      <c r="F1032" s="61">
        <f t="shared" si="106"/>
        <v>-9.2610984857182999E-2</v>
      </c>
      <c r="G1032" s="61">
        <f t="shared" si="110"/>
        <v>-1.4994022800116473</v>
      </c>
      <c r="H1032" s="61">
        <f t="shared" si="111"/>
        <v>0.19344372515315056</v>
      </c>
      <c r="I1032" s="61">
        <f t="shared" si="107"/>
        <v>-3.9002373302528405E-2</v>
      </c>
      <c r="J1032" s="72">
        <f t="shared" si="108"/>
        <v>-1344960.9281610253</v>
      </c>
      <c r="K1032" s="73">
        <f t="shared" si="109"/>
        <v>-1344960.9281610253</v>
      </c>
    </row>
    <row r="1033" spans="2:11" x14ac:dyDescent="0.3">
      <c r="B1033" s="57">
        <f>'Historical Data'!B1028</f>
        <v>41649</v>
      </c>
      <c r="C1033" s="58">
        <f>'Historical Data'!D1028</f>
        <v>166.58033800000001</v>
      </c>
      <c r="D1033" s="61">
        <f t="shared" si="105"/>
        <v>0.42814599999999814</v>
      </c>
      <c r="E1033" s="58">
        <f>'Historical Data'!E1028</f>
        <v>8.9443093637275819</v>
      </c>
      <c r="F1033" s="61">
        <f t="shared" si="106"/>
        <v>-0.11829177308527861</v>
      </c>
      <c r="G1033" s="61">
        <f t="shared" si="110"/>
        <v>-0.184656171316089</v>
      </c>
      <c r="H1033" s="61">
        <f t="shared" si="111"/>
        <v>2.9339044525383703E-3</v>
      </c>
      <c r="I1033" s="61">
        <f t="shared" si="107"/>
        <v>-4.9817631241097622E-2</v>
      </c>
      <c r="J1033" s="72">
        <f t="shared" si="108"/>
        <v>-231539.89810464822</v>
      </c>
      <c r="K1033" s="73" t="str">
        <f t="shared" si="109"/>
        <v/>
      </c>
    </row>
    <row r="1034" spans="2:11" x14ac:dyDescent="0.3">
      <c r="B1034" s="57">
        <f>'Historical Data'!B1029</f>
        <v>41648</v>
      </c>
      <c r="C1034" s="58">
        <f>'Historical Data'!D1029</f>
        <v>166.84579500000001</v>
      </c>
      <c r="D1034" s="61">
        <f t="shared" ref="D1034:D1097" si="112">C1033-C1034</f>
        <v>-0.26545699999999783</v>
      </c>
      <c r="E1034" s="58">
        <f>'Historical Data'!E1029</f>
        <v>9.0449971905842723</v>
      </c>
      <c r="F1034" s="61">
        <f t="shared" ref="F1034:F1097" si="113">E1033-E1034</f>
        <v>-0.10068782685669042</v>
      </c>
      <c r="G1034" s="61">
        <f t="shared" si="110"/>
        <v>0.11448962099156561</v>
      </c>
      <c r="H1034" s="61">
        <f t="shared" si="111"/>
        <v>1.127847934073666E-3</v>
      </c>
      <c r="I1034" s="61">
        <f t="shared" ref="I1034:I1097" si="114">F1034*$K$4</f>
        <v>-4.2403870514291349E-2</v>
      </c>
      <c r="J1034" s="72">
        <f t="shared" ref="J1034:J1097" si="115">SUM(G1034:I1034)*$C$5</f>
        <v>73213.598411347921</v>
      </c>
      <c r="K1034" s="73" t="str">
        <f t="shared" ref="K1034:K1097" si="116">IF(J1034&lt;-$G$4,J1034,"")</f>
        <v/>
      </c>
    </row>
    <row r="1035" spans="2:11" x14ac:dyDescent="0.3">
      <c r="B1035" s="57">
        <f>'Historical Data'!B1030</f>
        <v>41647</v>
      </c>
      <c r="C1035" s="58">
        <f>'Historical Data'!D1030</f>
        <v>165.57852199999999</v>
      </c>
      <c r="D1035" s="61">
        <f t="shared" si="112"/>
        <v>1.2672730000000172</v>
      </c>
      <c r="E1035" s="58">
        <f>'Historical Data'!E1030</f>
        <v>9.1181283677929788</v>
      </c>
      <c r="F1035" s="61">
        <f t="shared" si="113"/>
        <v>-7.3131177208706433E-2</v>
      </c>
      <c r="G1035" s="61">
        <f t="shared" ref="G1035:G1098" si="117">D1035*$I$4</f>
        <v>-0.54656537768017976</v>
      </c>
      <c r="H1035" s="61">
        <f t="shared" ref="H1035:H1098" si="118">0.5*D1035^2*$I$5</f>
        <v>2.5704108661614079E-2</v>
      </c>
      <c r="I1035" s="61">
        <f t="shared" si="114"/>
        <v>-3.0798608587802954E-2</v>
      </c>
      <c r="J1035" s="72">
        <f t="shared" si="115"/>
        <v>-551659.87760636862</v>
      </c>
      <c r="K1035" s="73" t="str">
        <f t="shared" si="116"/>
        <v/>
      </c>
    </row>
    <row r="1036" spans="2:11" x14ac:dyDescent="0.3">
      <c r="B1036" s="57">
        <f>'Historical Data'!B1031</f>
        <v>41646</v>
      </c>
      <c r="C1036" s="58">
        <f>'Historical Data'!D1031</f>
        <v>167.04276999999999</v>
      </c>
      <c r="D1036" s="61">
        <f t="shared" si="112"/>
        <v>-1.4642479999999978</v>
      </c>
      <c r="E1036" s="58">
        <f>'Historical Data'!E1031</f>
        <v>9.1815649637842824</v>
      </c>
      <c r="F1036" s="61">
        <f t="shared" si="113"/>
        <v>-6.343659599130369E-2</v>
      </c>
      <c r="G1036" s="61">
        <f t="shared" si="117"/>
        <v>0.63151922366959268</v>
      </c>
      <c r="H1036" s="61">
        <f t="shared" si="118"/>
        <v>3.43155894537224E-2</v>
      </c>
      <c r="I1036" s="61">
        <f t="shared" si="114"/>
        <v>-2.6715813482709162E-2</v>
      </c>
      <c r="J1036" s="72">
        <f t="shared" si="115"/>
        <v>639118.99964060588</v>
      </c>
      <c r="K1036" s="73" t="str">
        <f t="shared" si="116"/>
        <v/>
      </c>
    </row>
    <row r="1037" spans="2:11" x14ac:dyDescent="0.3">
      <c r="B1037" s="57">
        <f>'Historical Data'!B1032</f>
        <v>41645</v>
      </c>
      <c r="C1037" s="58">
        <f>'Historical Data'!D1032</f>
        <v>166.86296100000001</v>
      </c>
      <c r="D1037" s="61">
        <f t="shared" si="112"/>
        <v>0.17980899999997746</v>
      </c>
      <c r="E1037" s="58">
        <f>'Historical Data'!E1032</f>
        <v>9.2374956839285396</v>
      </c>
      <c r="F1037" s="61">
        <f t="shared" si="113"/>
        <v>-5.5930720144257151E-2</v>
      </c>
      <c r="G1037" s="61">
        <f t="shared" si="117"/>
        <v>-7.7550278428785105E-2</v>
      </c>
      <c r="H1037" s="61">
        <f t="shared" si="118"/>
        <v>5.1746983188343757E-4</v>
      </c>
      <c r="I1037" s="61">
        <f t="shared" si="114"/>
        <v>-2.3554774085488724E-2</v>
      </c>
      <c r="J1037" s="72">
        <f t="shared" si="115"/>
        <v>-100587.58268239039</v>
      </c>
      <c r="K1037" s="73" t="str">
        <f t="shared" si="116"/>
        <v/>
      </c>
    </row>
    <row r="1038" spans="2:11" x14ac:dyDescent="0.3">
      <c r="B1038" s="57">
        <f>'Historical Data'!B1033</f>
        <v>41644</v>
      </c>
      <c r="C1038" s="58">
        <f>'Historical Data'!D1033</f>
        <v>167.56509399999999</v>
      </c>
      <c r="D1038" s="61">
        <f t="shared" si="112"/>
        <v>-0.70213299999997503</v>
      </c>
      <c r="E1038" s="58">
        <f>'Historical Data'!E1033</f>
        <v>9.2920086910815556</v>
      </c>
      <c r="F1038" s="61">
        <f t="shared" si="113"/>
        <v>-5.4513007153015991E-2</v>
      </c>
      <c r="G1038" s="61">
        <f t="shared" si="117"/>
        <v>0.30282471758389773</v>
      </c>
      <c r="H1038" s="61">
        <f t="shared" si="118"/>
        <v>7.8904351491231959E-3</v>
      </c>
      <c r="I1038" s="61">
        <f t="shared" si="114"/>
        <v>-2.2957715632806228E-2</v>
      </c>
      <c r="J1038" s="72">
        <f t="shared" si="115"/>
        <v>287757.43710021465</v>
      </c>
      <c r="K1038" s="73" t="str">
        <f t="shared" si="116"/>
        <v/>
      </c>
    </row>
    <row r="1039" spans="2:11" x14ac:dyDescent="0.3">
      <c r="B1039" s="57">
        <f>'Historical Data'!B1034</f>
        <v>41643</v>
      </c>
      <c r="C1039" s="58">
        <f>'Historical Data'!D1034</f>
        <v>169.34612999999999</v>
      </c>
      <c r="D1039" s="61">
        <f t="shared" si="112"/>
        <v>-1.7810360000000003</v>
      </c>
      <c r="E1039" s="58">
        <f>'Historical Data'!E1034</f>
        <v>9.3662249032356701</v>
      </c>
      <c r="F1039" s="61">
        <f t="shared" si="113"/>
        <v>-7.4216212154114558E-2</v>
      </c>
      <c r="G1039" s="61">
        <f t="shared" si="117"/>
        <v>0.76814752149062093</v>
      </c>
      <c r="H1039" s="61">
        <f t="shared" si="118"/>
        <v>5.0770048724738302E-2</v>
      </c>
      <c r="I1039" s="61">
        <f t="shared" si="114"/>
        <v>-3.1255562350386915E-2</v>
      </c>
      <c r="J1039" s="72">
        <f t="shared" si="115"/>
        <v>787662.00786497234</v>
      </c>
      <c r="K1039" s="73" t="str">
        <f t="shared" si="116"/>
        <v/>
      </c>
    </row>
    <row r="1040" spans="2:11" x14ac:dyDescent="0.3">
      <c r="B1040" s="57">
        <f>'Historical Data'!B1035</f>
        <v>41642</v>
      </c>
      <c r="C1040" s="58">
        <f>'Historical Data'!D1035</f>
        <v>167.573669</v>
      </c>
      <c r="D1040" s="61">
        <f t="shared" si="112"/>
        <v>1.7724609999999927</v>
      </c>
      <c r="E1040" s="58">
        <f>'Historical Data'!E1035</f>
        <v>9.4600897916009394</v>
      </c>
      <c r="F1040" s="61">
        <f t="shared" si="113"/>
        <v>-9.3864888365269294E-2</v>
      </c>
      <c r="G1040" s="61">
        <f t="shared" si="117"/>
        <v>-0.76444918805053996</v>
      </c>
      <c r="H1040" s="61">
        <f t="shared" si="118"/>
        <v>5.0282349274315317E-2</v>
      </c>
      <c r="I1040" s="61">
        <f t="shared" si="114"/>
        <v>-3.953044470553907E-2</v>
      </c>
      <c r="J1040" s="72">
        <f t="shared" si="115"/>
        <v>-753697.28348176368</v>
      </c>
      <c r="K1040" s="73" t="str">
        <f t="shared" si="116"/>
        <v/>
      </c>
    </row>
    <row r="1041" spans="2:11" x14ac:dyDescent="0.3">
      <c r="B1041" s="57">
        <f>'Historical Data'!B1036</f>
        <v>41641</v>
      </c>
      <c r="C1041" s="58">
        <f>'Historical Data'!D1036</f>
        <v>168.900879</v>
      </c>
      <c r="D1041" s="61">
        <f t="shared" si="112"/>
        <v>-1.327210000000008</v>
      </c>
      <c r="E1041" s="58">
        <f>'Historical Data'!E1036</f>
        <v>9.5475709561521427</v>
      </c>
      <c r="F1041" s="61">
        <f t="shared" si="113"/>
        <v>-8.748116455120325E-2</v>
      </c>
      <c r="G1041" s="61">
        <f t="shared" si="117"/>
        <v>0.57241575801812705</v>
      </c>
      <c r="H1041" s="61">
        <f t="shared" si="118"/>
        <v>2.8193011914673341E-2</v>
      </c>
      <c r="I1041" s="61">
        <f t="shared" si="114"/>
        <v>-3.6841990634562484E-2</v>
      </c>
      <c r="J1041" s="72">
        <f t="shared" si="115"/>
        <v>563766.77929823787</v>
      </c>
      <c r="K1041" s="73" t="str">
        <f t="shared" si="116"/>
        <v/>
      </c>
    </row>
    <row r="1042" spans="2:11" x14ac:dyDescent="0.3">
      <c r="B1042" s="57">
        <f>'Historical Data'!B1037</f>
        <v>41640</v>
      </c>
      <c r="C1042" s="58">
        <f>'Historical Data'!D1037</f>
        <v>170.09968599999999</v>
      </c>
      <c r="D1042" s="61">
        <f t="shared" si="112"/>
        <v>-1.198806999999988</v>
      </c>
      <c r="E1042" s="58">
        <f>'Historical Data'!E1037</f>
        <v>9.6481586043333021</v>
      </c>
      <c r="F1042" s="61">
        <f t="shared" si="113"/>
        <v>-0.10058764818115939</v>
      </c>
      <c r="G1042" s="61">
        <f t="shared" si="117"/>
        <v>0.51703650335849327</v>
      </c>
      <c r="H1042" s="61">
        <f t="shared" si="118"/>
        <v>2.3001741833952236E-2</v>
      </c>
      <c r="I1042" s="61">
        <f t="shared" si="114"/>
        <v>-4.2361681068773208E-2</v>
      </c>
      <c r="J1042" s="72">
        <f t="shared" si="115"/>
        <v>497676.56412367226</v>
      </c>
      <c r="K1042" s="73" t="str">
        <f t="shared" si="116"/>
        <v/>
      </c>
    </row>
    <row r="1043" spans="2:11" x14ac:dyDescent="0.3">
      <c r="B1043" s="57">
        <f>'Historical Data'!B1038</f>
        <v>41639</v>
      </c>
      <c r="C1043" s="58">
        <f>'Historical Data'!D1038</f>
        <v>171.68379200000001</v>
      </c>
      <c r="D1043" s="61">
        <f t="shared" si="112"/>
        <v>-1.5841060000000198</v>
      </c>
      <c r="E1043" s="58">
        <f>'Historical Data'!E1038</f>
        <v>9.7884856404398999</v>
      </c>
      <c r="F1043" s="61">
        <f t="shared" si="113"/>
        <v>-0.1403270361065978</v>
      </c>
      <c r="G1043" s="61">
        <f t="shared" si="117"/>
        <v>0.68321308366503342</v>
      </c>
      <c r="H1043" s="61">
        <f t="shared" si="118"/>
        <v>4.0163417723181744E-2</v>
      </c>
      <c r="I1043" s="61">
        <f t="shared" si="114"/>
        <v>-5.9097605484997838E-2</v>
      </c>
      <c r="J1043" s="72">
        <f t="shared" si="115"/>
        <v>664278.89590321726</v>
      </c>
      <c r="K1043" s="73" t="str">
        <f t="shared" si="116"/>
        <v/>
      </c>
    </row>
    <row r="1044" spans="2:11" x14ac:dyDescent="0.3">
      <c r="B1044" s="57">
        <f>'Historical Data'!B1039</f>
        <v>41638</v>
      </c>
      <c r="C1044" s="58">
        <f>'Historical Data'!D1039</f>
        <v>172.30032299999999</v>
      </c>
      <c r="D1044" s="61">
        <f t="shared" si="112"/>
        <v>-0.61653099999998062</v>
      </c>
      <c r="E1044" s="58">
        <f>'Historical Data'!E1039</f>
        <v>9.9322372574394624</v>
      </c>
      <c r="F1044" s="61">
        <f t="shared" si="113"/>
        <v>-0.14375161699956251</v>
      </c>
      <c r="G1044" s="61">
        <f t="shared" si="117"/>
        <v>0.26590521447748333</v>
      </c>
      <c r="H1044" s="61">
        <f t="shared" si="118"/>
        <v>6.0837592717182332E-3</v>
      </c>
      <c r="I1044" s="61">
        <f t="shared" si="114"/>
        <v>-6.0539840254427095E-2</v>
      </c>
      <c r="J1044" s="72">
        <f t="shared" si="115"/>
        <v>211449.13349477446</v>
      </c>
      <c r="K1044" s="73" t="str">
        <f t="shared" si="116"/>
        <v/>
      </c>
    </row>
    <row r="1045" spans="2:11" x14ac:dyDescent="0.3">
      <c r="B1045" s="57">
        <f>'Historical Data'!B1040</f>
        <v>41637</v>
      </c>
      <c r="C1045" s="58">
        <f>'Historical Data'!D1040</f>
        <v>171.97493</v>
      </c>
      <c r="D1045" s="61">
        <f t="shared" si="112"/>
        <v>0.32539299999999116</v>
      </c>
      <c r="E1045" s="58">
        <f>'Historical Data'!E1040</f>
        <v>10.014947918237517</v>
      </c>
      <c r="F1045" s="61">
        <f t="shared" si="113"/>
        <v>-8.2710660798055002E-2</v>
      </c>
      <c r="G1045" s="61">
        <f t="shared" si="117"/>
        <v>-0.14033957003698452</v>
      </c>
      <c r="H1045" s="61">
        <f t="shared" si="118"/>
        <v>1.6946444603308437E-3</v>
      </c>
      <c r="I1045" s="61">
        <f t="shared" si="114"/>
        <v>-3.4832931250210523E-2</v>
      </c>
      <c r="J1045" s="72">
        <f t="shared" si="115"/>
        <v>-173477.85682686421</v>
      </c>
      <c r="K1045" s="73" t="str">
        <f t="shared" si="116"/>
        <v/>
      </c>
    </row>
    <row r="1046" spans="2:11" x14ac:dyDescent="0.3">
      <c r="B1046" s="57">
        <f>'Historical Data'!B1041</f>
        <v>41636</v>
      </c>
      <c r="C1046" s="58">
        <f>'Historical Data'!D1041</f>
        <v>169.88557399999999</v>
      </c>
      <c r="D1046" s="61">
        <f t="shared" si="112"/>
        <v>2.0893560000000093</v>
      </c>
      <c r="E1046" s="58">
        <f>'Historical Data'!E1041</f>
        <v>10.046307180063225</v>
      </c>
      <c r="F1046" s="61">
        <f t="shared" si="113"/>
        <v>-3.1359261825707918E-2</v>
      </c>
      <c r="G1046" s="61">
        <f t="shared" si="117"/>
        <v>-0.90112363417222596</v>
      </c>
      <c r="H1046" s="61">
        <f t="shared" si="118"/>
        <v>6.986940961646454E-2</v>
      </c>
      <c r="I1046" s="61">
        <f t="shared" si="114"/>
        <v>-1.3206701538744352E-2</v>
      </c>
      <c r="J1046" s="72">
        <f t="shared" si="115"/>
        <v>-844460.92609450582</v>
      </c>
      <c r="K1046" s="73" t="str">
        <f t="shared" si="116"/>
        <v/>
      </c>
    </row>
    <row r="1047" spans="2:11" x14ac:dyDescent="0.3">
      <c r="B1047" s="57">
        <f>'Historical Data'!B1042</f>
        <v>41635</v>
      </c>
      <c r="C1047" s="58">
        <f>'Historical Data'!D1042</f>
        <v>169.79139699999999</v>
      </c>
      <c r="D1047" s="61">
        <f t="shared" si="112"/>
        <v>9.4177000000001954E-2</v>
      </c>
      <c r="E1047" s="58">
        <f>'Historical Data'!E1042</f>
        <v>10.085925172214987</v>
      </c>
      <c r="F1047" s="61">
        <f t="shared" si="113"/>
        <v>-3.9617992151761428E-2</v>
      </c>
      <c r="G1047" s="61">
        <f t="shared" si="117"/>
        <v>-4.0617836546495235E-2</v>
      </c>
      <c r="H1047" s="61">
        <f t="shared" si="118"/>
        <v>1.4195539032177293E-4</v>
      </c>
      <c r="I1047" s="61">
        <f t="shared" si="114"/>
        <v>-1.6684799560036132E-2</v>
      </c>
      <c r="J1047" s="72">
        <f t="shared" si="115"/>
        <v>-57160.680716209594</v>
      </c>
      <c r="K1047" s="73" t="str">
        <f t="shared" si="116"/>
        <v/>
      </c>
    </row>
    <row r="1048" spans="2:11" x14ac:dyDescent="0.3">
      <c r="B1048" s="57">
        <f>'Historical Data'!B1043</f>
        <v>41634</v>
      </c>
      <c r="C1048" s="58">
        <f>'Historical Data'!D1043</f>
        <v>170.40794399999999</v>
      </c>
      <c r="D1048" s="61">
        <f t="shared" si="112"/>
        <v>-0.61654699999999707</v>
      </c>
      <c r="E1048" s="58">
        <f>'Historical Data'!E1043</f>
        <v>10.115536103379752</v>
      </c>
      <c r="F1048" s="61">
        <f t="shared" si="113"/>
        <v>-2.9610931164764764E-2</v>
      </c>
      <c r="G1048" s="61">
        <f t="shared" si="117"/>
        <v>0.2659121151579617</v>
      </c>
      <c r="H1048" s="61">
        <f t="shared" si="118"/>
        <v>6.0840750430631177E-3</v>
      </c>
      <c r="I1048" s="61">
        <f t="shared" si="114"/>
        <v>-1.2470406106841575E-2</v>
      </c>
      <c r="J1048" s="72">
        <f t="shared" si="115"/>
        <v>259525.78409418324</v>
      </c>
      <c r="K1048" s="73" t="str">
        <f t="shared" si="116"/>
        <v/>
      </c>
    </row>
    <row r="1049" spans="2:11" x14ac:dyDescent="0.3">
      <c r="B1049" s="57">
        <f>'Historical Data'!B1044</f>
        <v>41633</v>
      </c>
      <c r="C1049" s="58">
        <f>'Historical Data'!D1044</f>
        <v>170.64771999999999</v>
      </c>
      <c r="D1049" s="61">
        <f t="shared" si="112"/>
        <v>-0.23977600000000621</v>
      </c>
      <c r="E1049" s="58">
        <f>'Historical Data'!E1044</f>
        <v>10.168754249731137</v>
      </c>
      <c r="F1049" s="61">
        <f t="shared" si="113"/>
        <v>-5.3218146351385442E-2</v>
      </c>
      <c r="G1049" s="61">
        <f t="shared" si="117"/>
        <v>0.10341359754263241</v>
      </c>
      <c r="H1049" s="61">
        <f t="shared" si="118"/>
        <v>9.2018172997965718E-4</v>
      </c>
      <c r="I1049" s="61">
        <f t="shared" si="114"/>
        <v>-2.2412395394198606E-2</v>
      </c>
      <c r="J1049" s="72">
        <f t="shared" si="115"/>
        <v>81921.383878413457</v>
      </c>
      <c r="K1049" s="73" t="str">
        <f t="shared" si="116"/>
        <v/>
      </c>
    </row>
    <row r="1050" spans="2:11" x14ac:dyDescent="0.3">
      <c r="B1050" s="57">
        <f>'Historical Data'!B1045</f>
        <v>41632</v>
      </c>
      <c r="C1050" s="58">
        <f>'Historical Data'!D1045</f>
        <v>169.90275600000001</v>
      </c>
      <c r="D1050" s="61">
        <f t="shared" si="112"/>
        <v>0.74496399999998175</v>
      </c>
      <c r="E1050" s="58">
        <f>'Historical Data'!E1045</f>
        <v>10.228892885118285</v>
      </c>
      <c r="F1050" s="61">
        <f t="shared" si="113"/>
        <v>-6.0138635387147588E-2</v>
      </c>
      <c r="G1050" s="61">
        <f t="shared" si="117"/>
        <v>-0.32129740791299266</v>
      </c>
      <c r="H1050" s="61">
        <f t="shared" si="118"/>
        <v>8.8824496984765845E-3</v>
      </c>
      <c r="I1050" s="61">
        <f t="shared" si="114"/>
        <v>-2.5326903832102503E-2</v>
      </c>
      <c r="J1050" s="72">
        <f t="shared" si="115"/>
        <v>-337741.8620466186</v>
      </c>
      <c r="K1050" s="73" t="str">
        <f t="shared" si="116"/>
        <v/>
      </c>
    </row>
    <row r="1051" spans="2:11" x14ac:dyDescent="0.3">
      <c r="B1051" s="57">
        <f>'Historical Data'!B1046</f>
        <v>41631</v>
      </c>
      <c r="C1051" s="58">
        <f>'Historical Data'!D1046</f>
        <v>170.42507900000001</v>
      </c>
      <c r="D1051" s="61">
        <f t="shared" si="112"/>
        <v>-0.52232300000000009</v>
      </c>
      <c r="E1051" s="58">
        <f>'Historical Data'!E1046</f>
        <v>10.319722982995071</v>
      </c>
      <c r="F1051" s="61">
        <f t="shared" si="113"/>
        <v>-9.0830097876786198E-2</v>
      </c>
      <c r="G1051" s="61">
        <f t="shared" si="117"/>
        <v>0.22527400786258422</v>
      </c>
      <c r="H1051" s="61">
        <f t="shared" si="118"/>
        <v>4.3665705799765149E-3</v>
      </c>
      <c r="I1051" s="61">
        <f t="shared" si="114"/>
        <v>-3.8252367037870251E-2</v>
      </c>
      <c r="J1051" s="72">
        <f t="shared" si="115"/>
        <v>191388.21140469052</v>
      </c>
      <c r="K1051" s="73" t="str">
        <f t="shared" si="116"/>
        <v/>
      </c>
    </row>
    <row r="1052" spans="2:11" x14ac:dyDescent="0.3">
      <c r="B1052" s="57">
        <f>'Historical Data'!B1047</f>
        <v>41630</v>
      </c>
      <c r="C1052" s="58">
        <f>'Historical Data'!D1047</f>
        <v>170.46788000000001</v>
      </c>
      <c r="D1052" s="61">
        <f t="shared" si="112"/>
        <v>-4.2800999999997202E-2</v>
      </c>
      <c r="E1052" s="58">
        <f>'Historical Data'!E1047</f>
        <v>10.354087213707439</v>
      </c>
      <c r="F1052" s="61">
        <f t="shared" si="113"/>
        <v>-3.4364230712368382E-2</v>
      </c>
      <c r="G1052" s="61">
        <f t="shared" si="117"/>
        <v>1.8459751553207185E-2</v>
      </c>
      <c r="H1052" s="61">
        <f t="shared" si="118"/>
        <v>2.9320408469787356E-5</v>
      </c>
      <c r="I1052" s="61">
        <f t="shared" si="114"/>
        <v>-1.4472220078048865E-2</v>
      </c>
      <c r="J1052" s="72">
        <f t="shared" si="115"/>
        <v>4016.8518836281082</v>
      </c>
      <c r="K1052" s="73" t="str">
        <f t="shared" si="116"/>
        <v/>
      </c>
    </row>
    <row r="1053" spans="2:11" x14ac:dyDescent="0.3">
      <c r="B1053" s="57">
        <f>'Historical Data'!B1048</f>
        <v>41629</v>
      </c>
      <c r="C1053" s="58">
        <f>'Historical Data'!D1048</f>
        <v>169.47026099999999</v>
      </c>
      <c r="D1053" s="61">
        <f t="shared" si="112"/>
        <v>0.99761900000001447</v>
      </c>
      <c r="E1053" s="58">
        <f>'Historical Data'!E1048</f>
        <v>10.413034743309279</v>
      </c>
      <c r="F1053" s="61">
        <f t="shared" si="113"/>
        <v>-5.8947529601839577E-2</v>
      </c>
      <c r="G1053" s="61">
        <f t="shared" si="117"/>
        <v>-0.43026562194248891</v>
      </c>
      <c r="H1053" s="61">
        <f t="shared" si="118"/>
        <v>1.5929113546339423E-2</v>
      </c>
      <c r="I1053" s="61">
        <f t="shared" si="114"/>
        <v>-2.4825279186246239E-2</v>
      </c>
      <c r="J1053" s="72">
        <f t="shared" si="115"/>
        <v>-439161.78758239571</v>
      </c>
      <c r="K1053" s="73" t="str">
        <f t="shared" si="116"/>
        <v/>
      </c>
    </row>
    <row r="1054" spans="2:11" x14ac:dyDescent="0.3">
      <c r="B1054" s="57">
        <f>'Historical Data'!B1049</f>
        <v>41628</v>
      </c>
      <c r="C1054" s="58">
        <f>'Historical Data'!D1049</f>
        <v>169.26565600000001</v>
      </c>
      <c r="D1054" s="61">
        <f t="shared" si="112"/>
        <v>0.2046049999999866</v>
      </c>
      <c r="E1054" s="58">
        <f>'Historical Data'!E1049</f>
        <v>10.440180364860504</v>
      </c>
      <c r="F1054" s="61">
        <f t="shared" si="113"/>
        <v>-2.7145621551225574E-2</v>
      </c>
      <c r="G1054" s="61">
        <f t="shared" si="117"/>
        <v>-8.8244607989158091E-2</v>
      </c>
      <c r="H1054" s="61">
        <f t="shared" si="118"/>
        <v>6.7003064962781905E-4</v>
      </c>
      <c r="I1054" s="61">
        <f t="shared" si="114"/>
        <v>-1.1432160741004612E-2</v>
      </c>
      <c r="J1054" s="72">
        <f t="shared" si="115"/>
        <v>-99006.73808053488</v>
      </c>
      <c r="K1054" s="73" t="str">
        <f t="shared" si="116"/>
        <v/>
      </c>
    </row>
    <row r="1055" spans="2:11" x14ac:dyDescent="0.3">
      <c r="B1055" s="57">
        <f>'Historical Data'!B1050</f>
        <v>41627</v>
      </c>
      <c r="C1055" s="58">
        <f>'Historical Data'!D1050</f>
        <v>165.79539500000001</v>
      </c>
      <c r="D1055" s="61">
        <f t="shared" si="112"/>
        <v>3.4702609999999936</v>
      </c>
      <c r="E1055" s="58">
        <f>'Historical Data'!E1050</f>
        <v>10.474520964518344</v>
      </c>
      <c r="F1055" s="61">
        <f t="shared" si="113"/>
        <v>-3.4340599657840087E-2</v>
      </c>
      <c r="G1055" s="61">
        <f t="shared" si="117"/>
        <v>-1.4966976445594351</v>
      </c>
      <c r="H1055" s="61">
        <f t="shared" si="118"/>
        <v>0.19274648346918358</v>
      </c>
      <c r="I1055" s="61">
        <f t="shared" si="114"/>
        <v>-1.4462268049014014E-2</v>
      </c>
      <c r="J1055" s="72">
        <f t="shared" si="115"/>
        <v>-1318413.4291392656</v>
      </c>
      <c r="K1055" s="73">
        <f t="shared" si="116"/>
        <v>-1318413.4291392656</v>
      </c>
    </row>
    <row r="1056" spans="2:11" x14ac:dyDescent="0.3">
      <c r="B1056" s="57">
        <f>'Historical Data'!B1051</f>
        <v>41626</v>
      </c>
      <c r="C1056" s="58">
        <f>'Historical Data'!D1051</f>
        <v>166.41784699999999</v>
      </c>
      <c r="D1056" s="61">
        <f t="shared" si="112"/>
        <v>-0.62245199999998135</v>
      </c>
      <c r="E1056" s="58">
        <f>'Historical Data'!E1051</f>
        <v>10.487256030534303</v>
      </c>
      <c r="F1056" s="61">
        <f t="shared" si="113"/>
        <v>-1.2735066015958196E-2</v>
      </c>
      <c r="G1056" s="61">
        <f t="shared" si="117"/>
        <v>0.2684588975443874</v>
      </c>
      <c r="H1056" s="61">
        <f t="shared" si="118"/>
        <v>6.2011740041949485E-3</v>
      </c>
      <c r="I1056" s="61">
        <f t="shared" si="114"/>
        <v>-5.3632708857670715E-3</v>
      </c>
      <c r="J1056" s="72">
        <f t="shared" si="115"/>
        <v>269296.80066281528</v>
      </c>
      <c r="K1056" s="73" t="str">
        <f t="shared" si="116"/>
        <v/>
      </c>
    </row>
    <row r="1057" spans="2:11" x14ac:dyDescent="0.3">
      <c r="B1057" s="57">
        <f>'Historical Data'!B1052</f>
        <v>41625</v>
      </c>
      <c r="C1057" s="58">
        <f>'Historical Data'!D1052</f>
        <v>167.099976</v>
      </c>
      <c r="D1057" s="61">
        <f t="shared" si="112"/>
        <v>-0.68212900000000332</v>
      </c>
      <c r="E1057" s="58">
        <f>'Historical Data'!E1052</f>
        <v>10.500684326492202</v>
      </c>
      <c r="F1057" s="61">
        <f t="shared" si="113"/>
        <v>-1.3428295957899294E-2</v>
      </c>
      <c r="G1057" s="61">
        <f t="shared" si="117"/>
        <v>0.29419714182468981</v>
      </c>
      <c r="H1057" s="61">
        <f t="shared" si="118"/>
        <v>7.4472376232799413E-3</v>
      </c>
      <c r="I1057" s="61">
        <f t="shared" si="114"/>
        <v>-5.6552191143899718E-3</v>
      </c>
      <c r="J1057" s="72">
        <f t="shared" si="115"/>
        <v>295989.16033357976</v>
      </c>
      <c r="K1057" s="73" t="str">
        <f t="shared" si="116"/>
        <v/>
      </c>
    </row>
    <row r="1058" spans="2:11" x14ac:dyDescent="0.3">
      <c r="B1058" s="57">
        <f>'Historical Data'!B1053</f>
        <v>41624</v>
      </c>
      <c r="C1058" s="58">
        <f>'Historical Data'!D1053</f>
        <v>167.696808</v>
      </c>
      <c r="D1058" s="61">
        <f t="shared" si="112"/>
        <v>-0.59683200000000625</v>
      </c>
      <c r="E1058" s="58">
        <f>'Historical Data'!E1053</f>
        <v>10.503853201232317</v>
      </c>
      <c r="F1058" s="61">
        <f t="shared" si="113"/>
        <v>-3.1688747401155126E-3</v>
      </c>
      <c r="G1058" s="61">
        <f t="shared" si="117"/>
        <v>0.25740918293975806</v>
      </c>
      <c r="H1058" s="61">
        <f t="shared" si="118"/>
        <v>5.7012014269423716E-3</v>
      </c>
      <c r="I1058" s="61">
        <f t="shared" si="114"/>
        <v>-1.3345461745551436E-3</v>
      </c>
      <c r="J1058" s="72">
        <f t="shared" si="115"/>
        <v>261775.83819214528</v>
      </c>
      <c r="K1058" s="73" t="str">
        <f t="shared" si="116"/>
        <v/>
      </c>
    </row>
    <row r="1059" spans="2:11" x14ac:dyDescent="0.3">
      <c r="B1059" s="57">
        <f>'Historical Data'!B1054</f>
        <v>41623</v>
      </c>
      <c r="C1059" s="58">
        <f>'Historical Data'!D1054</f>
        <v>167.44955400000001</v>
      </c>
      <c r="D1059" s="61">
        <f t="shared" si="112"/>
        <v>0.24725399999999809</v>
      </c>
      <c r="E1059" s="58">
        <f>'Historical Data'!E1054</f>
        <v>10.502251967452663</v>
      </c>
      <c r="F1059" s="61">
        <f t="shared" si="113"/>
        <v>1.6012337796542653E-3</v>
      </c>
      <c r="G1059" s="61">
        <f t="shared" si="117"/>
        <v>-0.10663880307789425</v>
      </c>
      <c r="H1059" s="61">
        <f t="shared" si="118"/>
        <v>9.7847297868626244E-4</v>
      </c>
      <c r="I1059" s="61">
        <f t="shared" si="114"/>
        <v>6.7434676043022707E-4</v>
      </c>
      <c r="J1059" s="72">
        <f t="shared" si="115"/>
        <v>-104985.98333877776</v>
      </c>
      <c r="K1059" s="73" t="str">
        <f t="shared" si="116"/>
        <v/>
      </c>
    </row>
    <row r="1060" spans="2:11" x14ac:dyDescent="0.3">
      <c r="B1060" s="57">
        <f>'Historical Data'!B1055</f>
        <v>41622</v>
      </c>
      <c r="C1060" s="58">
        <f>'Historical Data'!D1055</f>
        <v>165.36908</v>
      </c>
      <c r="D1060" s="61">
        <f t="shared" si="112"/>
        <v>2.0804740000000095</v>
      </c>
      <c r="E1060" s="58">
        <f>'Historical Data'!E1055</f>
        <v>10.501151730320512</v>
      </c>
      <c r="F1060" s="61">
        <f t="shared" si="113"/>
        <v>1.1002371321513493E-3</v>
      </c>
      <c r="G1060" s="61">
        <f t="shared" si="117"/>
        <v>-0.89729289392560563</v>
      </c>
      <c r="H1060" s="61">
        <f t="shared" si="118"/>
        <v>6.9276632673432967E-2</v>
      </c>
      <c r="I1060" s="61">
        <f t="shared" si="114"/>
        <v>4.6335604157158379E-4</v>
      </c>
      <c r="J1060" s="72">
        <f t="shared" si="115"/>
        <v>-827552.90521060105</v>
      </c>
      <c r="K1060" s="73" t="str">
        <f t="shared" si="116"/>
        <v/>
      </c>
    </row>
    <row r="1061" spans="2:11" x14ac:dyDescent="0.3">
      <c r="B1061" s="57">
        <f>'Historical Data'!B1056</f>
        <v>41621</v>
      </c>
      <c r="C1061" s="58">
        <f>'Historical Data'!D1056</f>
        <v>162.92202800000001</v>
      </c>
      <c r="D1061" s="61">
        <f t="shared" si="112"/>
        <v>2.4470519999999851</v>
      </c>
      <c r="E1061" s="58">
        <f>'Historical Data'!E1056</f>
        <v>10.506053908770888</v>
      </c>
      <c r="F1061" s="61">
        <f t="shared" si="113"/>
        <v>-4.9021784503757715E-3</v>
      </c>
      <c r="G1061" s="61">
        <f t="shared" si="117"/>
        <v>-1.0553952467881924</v>
      </c>
      <c r="H1061" s="61">
        <f t="shared" si="118"/>
        <v>9.5840391877619072E-2</v>
      </c>
      <c r="I1061" s="61">
        <f t="shared" si="114"/>
        <v>-2.0645131267312796E-3</v>
      </c>
      <c r="J1061" s="72">
        <f t="shared" si="115"/>
        <v>-961619.36803730461</v>
      </c>
      <c r="K1061" s="73" t="str">
        <f t="shared" si="116"/>
        <v/>
      </c>
    </row>
    <row r="1062" spans="2:11" x14ac:dyDescent="0.3">
      <c r="B1062" s="57">
        <f>'Historical Data'!B1057</f>
        <v>41620</v>
      </c>
      <c r="C1062" s="58">
        <f>'Historical Data'!D1057</f>
        <v>162.291077</v>
      </c>
      <c r="D1062" s="61">
        <f t="shared" si="112"/>
        <v>0.63095100000001025</v>
      </c>
      <c r="E1062" s="58">
        <f>'Historical Data'!E1057</f>
        <v>10.511408288633342</v>
      </c>
      <c r="F1062" s="61">
        <f t="shared" si="113"/>
        <v>-5.3543798624549055E-3</v>
      </c>
      <c r="G1062" s="61">
        <f t="shared" si="117"/>
        <v>-0.2721244527522389</v>
      </c>
      <c r="H1062" s="61">
        <f t="shared" si="118"/>
        <v>6.3716725752118878E-3</v>
      </c>
      <c r="I1062" s="61">
        <f t="shared" si="114"/>
        <v>-2.2549541236501556E-3</v>
      </c>
      <c r="J1062" s="72">
        <f t="shared" si="115"/>
        <v>-268007.7343006772</v>
      </c>
      <c r="K1062" s="73" t="str">
        <f t="shared" si="116"/>
        <v/>
      </c>
    </row>
    <row r="1063" spans="2:11" x14ac:dyDescent="0.3">
      <c r="B1063" s="57">
        <f>'Historical Data'!B1058</f>
        <v>41619</v>
      </c>
      <c r="C1063" s="58">
        <f>'Historical Data'!D1058</f>
        <v>162.70886200000001</v>
      </c>
      <c r="D1063" s="61">
        <f t="shared" si="112"/>
        <v>-0.41778500000000918</v>
      </c>
      <c r="E1063" s="58">
        <f>'Historical Data'!E1058</f>
        <v>10.515908100329995</v>
      </c>
      <c r="F1063" s="61">
        <f t="shared" si="113"/>
        <v>-4.4998116966521451E-3</v>
      </c>
      <c r="G1063" s="61">
        <f t="shared" si="117"/>
        <v>0.18018754941840931</v>
      </c>
      <c r="H1063" s="61">
        <f t="shared" si="118"/>
        <v>2.7936234701889193E-3</v>
      </c>
      <c r="I1063" s="61">
        <f t="shared" si="114"/>
        <v>-1.8950595963811139E-3</v>
      </c>
      <c r="J1063" s="72">
        <f t="shared" si="115"/>
        <v>181086.11329221711</v>
      </c>
      <c r="K1063" s="73" t="str">
        <f t="shared" si="116"/>
        <v/>
      </c>
    </row>
    <row r="1064" spans="2:11" x14ac:dyDescent="0.3">
      <c r="B1064" s="57">
        <f>'Historical Data'!B1059</f>
        <v>41618</v>
      </c>
      <c r="C1064" s="58">
        <f>'Historical Data'!D1059</f>
        <v>164.090149</v>
      </c>
      <c r="D1064" s="61">
        <f t="shared" si="112"/>
        <v>-1.3812869999999862</v>
      </c>
      <c r="E1064" s="58">
        <f>'Historical Data'!E1059</f>
        <v>10.517556186567855</v>
      </c>
      <c r="F1064" s="61">
        <f t="shared" si="113"/>
        <v>-1.6480862378607242E-3</v>
      </c>
      <c r="G1064" s="61">
        <f t="shared" si="117"/>
        <v>0.59573876413346194</v>
      </c>
      <c r="H1064" s="61">
        <f t="shared" si="118"/>
        <v>3.0537257645223876E-2</v>
      </c>
      <c r="I1064" s="61">
        <f t="shared" si="114"/>
        <v>-6.9407829733081632E-4</v>
      </c>
      <c r="J1064" s="72">
        <f t="shared" si="115"/>
        <v>625581.94348135497</v>
      </c>
      <c r="K1064" s="73" t="str">
        <f t="shared" si="116"/>
        <v/>
      </c>
    </row>
    <row r="1065" spans="2:11" x14ac:dyDescent="0.3">
      <c r="B1065" s="57">
        <f>'Historical Data'!B1060</f>
        <v>41617</v>
      </c>
      <c r="C1065" s="58">
        <f>'Historical Data'!D1060</f>
        <v>166.55429100000001</v>
      </c>
      <c r="D1065" s="61">
        <f t="shared" si="112"/>
        <v>-2.4641420000000096</v>
      </c>
      <c r="E1065" s="58">
        <f>'Historical Data'!E1060</f>
        <v>10.517506304298355</v>
      </c>
      <c r="F1065" s="61">
        <f t="shared" si="113"/>
        <v>4.9882269500756138E-5</v>
      </c>
      <c r="G1065" s="61">
        <f t="shared" si="117"/>
        <v>1.0627660361165909</v>
      </c>
      <c r="H1065" s="61">
        <f t="shared" si="118"/>
        <v>9.7183748550269219E-2</v>
      </c>
      <c r="I1065" s="61">
        <f t="shared" si="114"/>
        <v>2.1007517620572212E-5</v>
      </c>
      <c r="J1065" s="72">
        <f t="shared" si="115"/>
        <v>1159970.7921844807</v>
      </c>
      <c r="K1065" s="73" t="str">
        <f t="shared" si="116"/>
        <v/>
      </c>
    </row>
    <row r="1066" spans="2:11" x14ac:dyDescent="0.3">
      <c r="B1066" s="57">
        <f>'Historical Data'!B1061</f>
        <v>41616</v>
      </c>
      <c r="C1066" s="58">
        <f>'Historical Data'!D1061</f>
        <v>160.509094</v>
      </c>
      <c r="D1066" s="61">
        <f t="shared" si="112"/>
        <v>6.0451970000000017</v>
      </c>
      <c r="E1066" s="58">
        <f>'Historical Data'!E1061</f>
        <v>10.5138913797282</v>
      </c>
      <c r="F1066" s="61">
        <f t="shared" si="113"/>
        <v>3.614924570154443E-3</v>
      </c>
      <c r="G1066" s="61">
        <f t="shared" si="117"/>
        <v>-2.6072483051844753</v>
      </c>
      <c r="H1066" s="61">
        <f t="shared" si="118"/>
        <v>0.58490199228766737</v>
      </c>
      <c r="I1066" s="61">
        <f t="shared" si="114"/>
        <v>1.5223964820487517E-3</v>
      </c>
      <c r="J1066" s="72">
        <f t="shared" si="115"/>
        <v>-2020823.9164147591</v>
      </c>
      <c r="K1066" s="73">
        <f t="shared" si="116"/>
        <v>-2020823.9164147591</v>
      </c>
    </row>
    <row r="1067" spans="2:11" x14ac:dyDescent="0.3">
      <c r="B1067" s="57">
        <f>'Historical Data'!B1062</f>
        <v>41615</v>
      </c>
      <c r="C1067" s="58">
        <f>'Historical Data'!D1062</f>
        <v>156.58691400000001</v>
      </c>
      <c r="D1067" s="61">
        <f t="shared" si="112"/>
        <v>3.9221799999999973</v>
      </c>
      <c r="E1067" s="58">
        <f>'Historical Data'!E1062</f>
        <v>10.516947502000997</v>
      </c>
      <c r="F1067" s="61">
        <f t="shared" si="113"/>
        <v>-3.0561222727971682E-3</v>
      </c>
      <c r="G1067" s="61">
        <f t="shared" si="117"/>
        <v>-1.6916069331782631</v>
      </c>
      <c r="H1067" s="61">
        <f t="shared" si="118"/>
        <v>0.24621654109289717</v>
      </c>
      <c r="I1067" s="61">
        <f t="shared" si="114"/>
        <v>-1.2870613774988028E-3</v>
      </c>
      <c r="J1067" s="72">
        <f t="shared" si="115"/>
        <v>-1446677.4534628647</v>
      </c>
      <c r="K1067" s="73">
        <f t="shared" si="116"/>
        <v>-1446677.4534628647</v>
      </c>
    </row>
    <row r="1068" spans="2:11" x14ac:dyDescent="0.3">
      <c r="B1068" s="57">
        <f>'Historical Data'!B1063</f>
        <v>41614</v>
      </c>
      <c r="C1068" s="58">
        <f>'Historical Data'!D1063</f>
        <v>157.55894499999999</v>
      </c>
      <c r="D1068" s="61">
        <f t="shared" si="112"/>
        <v>-0.97203099999998699</v>
      </c>
      <c r="E1068" s="58">
        <f>'Historical Data'!E1063</f>
        <v>10.54458980016674</v>
      </c>
      <c r="F1068" s="61">
        <f t="shared" si="113"/>
        <v>-2.7642298165742929E-2</v>
      </c>
      <c r="G1068" s="61">
        <f t="shared" si="117"/>
        <v>0.41922970869877957</v>
      </c>
      <c r="H1068" s="61">
        <f t="shared" si="118"/>
        <v>1.5122458998265505E-2</v>
      </c>
      <c r="I1068" s="61">
        <f t="shared" si="114"/>
        <v>-1.1641332112628779E-2</v>
      </c>
      <c r="J1068" s="72">
        <f t="shared" si="115"/>
        <v>422710.83558441629</v>
      </c>
      <c r="K1068" s="73" t="str">
        <f t="shared" si="116"/>
        <v/>
      </c>
    </row>
    <row r="1069" spans="2:11" x14ac:dyDescent="0.3">
      <c r="B1069" s="57">
        <f>'Historical Data'!B1064</f>
        <v>41613</v>
      </c>
      <c r="C1069" s="58">
        <f>'Historical Data'!D1064</f>
        <v>158.59916699999999</v>
      </c>
      <c r="D1069" s="61">
        <f t="shared" si="112"/>
        <v>-1.040222</v>
      </c>
      <c r="E1069" s="58">
        <f>'Historical Data'!E1064</f>
        <v>10.57186965311103</v>
      </c>
      <c r="F1069" s="61">
        <f t="shared" si="113"/>
        <v>-2.7279852944289473E-2</v>
      </c>
      <c r="G1069" s="61">
        <f t="shared" si="117"/>
        <v>0.44863997757485896</v>
      </c>
      <c r="H1069" s="61">
        <f t="shared" si="118"/>
        <v>1.7318658694681438E-2</v>
      </c>
      <c r="I1069" s="61">
        <f t="shared" si="114"/>
        <v>-1.1488691215324372E-2</v>
      </c>
      <c r="J1069" s="72">
        <f t="shared" si="115"/>
        <v>454469.94505421602</v>
      </c>
      <c r="K1069" s="73" t="str">
        <f t="shared" si="116"/>
        <v/>
      </c>
    </row>
    <row r="1070" spans="2:11" x14ac:dyDescent="0.3">
      <c r="B1070" s="57">
        <f>'Historical Data'!B1065</f>
        <v>41612</v>
      </c>
      <c r="C1070" s="58">
        <f>'Historical Data'!D1065</f>
        <v>156.10945100000001</v>
      </c>
      <c r="D1070" s="61">
        <f t="shared" si="112"/>
        <v>2.4897159999999872</v>
      </c>
      <c r="E1070" s="58">
        <f>'Historical Data'!E1065</f>
        <v>10.604633096331005</v>
      </c>
      <c r="F1070" s="61">
        <f t="shared" si="113"/>
        <v>-3.2763443219975485E-2</v>
      </c>
      <c r="G1070" s="61">
        <f t="shared" si="117"/>
        <v>-1.0737959112648663</v>
      </c>
      <c r="H1070" s="61">
        <f t="shared" si="118"/>
        <v>9.9211451807376283E-2</v>
      </c>
      <c r="I1070" s="61">
        <f t="shared" si="114"/>
        <v>-1.3798061267918433E-2</v>
      </c>
      <c r="J1070" s="72">
        <f t="shared" si="115"/>
        <v>-988382.52072540834</v>
      </c>
      <c r="K1070" s="73" t="str">
        <f t="shared" si="116"/>
        <v/>
      </c>
    </row>
    <row r="1071" spans="2:11" x14ac:dyDescent="0.3">
      <c r="B1071" s="57">
        <f>'Historical Data'!B1066</f>
        <v>41611</v>
      </c>
      <c r="C1071" s="58">
        <f>'Historical Data'!D1066</f>
        <v>157.95112599999999</v>
      </c>
      <c r="D1071" s="61">
        <f t="shared" si="112"/>
        <v>-1.8416749999999809</v>
      </c>
      <c r="E1071" s="58">
        <f>'Historical Data'!E1066</f>
        <v>10.634877071437451</v>
      </c>
      <c r="F1071" s="61">
        <f t="shared" si="113"/>
        <v>-3.0243975106445831E-2</v>
      </c>
      <c r="G1071" s="61">
        <f t="shared" si="117"/>
        <v>0.79430066918424125</v>
      </c>
      <c r="H1071" s="61">
        <f t="shared" si="118"/>
        <v>5.4286040940153761E-2</v>
      </c>
      <c r="I1071" s="61">
        <f t="shared" si="114"/>
        <v>-1.2737007484296143E-2</v>
      </c>
      <c r="J1071" s="72">
        <f t="shared" si="115"/>
        <v>835849.70264009887</v>
      </c>
      <c r="K1071" s="73" t="str">
        <f t="shared" si="116"/>
        <v/>
      </c>
    </row>
    <row r="1072" spans="2:11" x14ac:dyDescent="0.3">
      <c r="B1072" s="57">
        <f>'Historical Data'!B1067</f>
        <v>41610</v>
      </c>
      <c r="C1072" s="58">
        <f>'Historical Data'!D1067</f>
        <v>158.81234699999999</v>
      </c>
      <c r="D1072" s="61">
        <f t="shared" si="112"/>
        <v>-0.86122100000000046</v>
      </c>
      <c r="E1072" s="58">
        <f>'Historical Data'!E1067</f>
        <v>10.667537821832681</v>
      </c>
      <c r="F1072" s="61">
        <f t="shared" si="113"/>
        <v>-3.2660750395230309E-2</v>
      </c>
      <c r="G1072" s="61">
        <f t="shared" si="117"/>
        <v>0.37143818350986407</v>
      </c>
      <c r="H1072" s="61">
        <f t="shared" si="118"/>
        <v>1.187111211322618E-2</v>
      </c>
      <c r="I1072" s="61">
        <f t="shared" si="114"/>
        <v>-1.3754813008628467E-2</v>
      </c>
      <c r="J1072" s="72">
        <f t="shared" si="115"/>
        <v>369554.4826144618</v>
      </c>
      <c r="K1072" s="73" t="str">
        <f t="shared" si="116"/>
        <v/>
      </c>
    </row>
    <row r="1073" spans="2:11" x14ac:dyDescent="0.3">
      <c r="B1073" s="57">
        <f>'Historical Data'!B1068</f>
        <v>41609</v>
      </c>
      <c r="C1073" s="58">
        <f>'Historical Data'!D1068</f>
        <v>161.719818</v>
      </c>
      <c r="D1073" s="61">
        <f t="shared" si="112"/>
        <v>-2.9074710000000152</v>
      </c>
      <c r="E1073" s="58">
        <f>'Historical Data'!E1068</f>
        <v>10.696400295637202</v>
      </c>
      <c r="F1073" s="61">
        <f t="shared" si="113"/>
        <v>-2.8862473804521116E-2</v>
      </c>
      <c r="G1073" s="61">
        <f t="shared" si="117"/>
        <v>1.2539705219074002</v>
      </c>
      <c r="H1073" s="61">
        <f t="shared" si="118"/>
        <v>0.1352984955909981</v>
      </c>
      <c r="I1073" s="61">
        <f t="shared" si="114"/>
        <v>-1.2155199294061595E-2</v>
      </c>
      <c r="J1073" s="72">
        <f t="shared" si="115"/>
        <v>1377113.8182043368</v>
      </c>
      <c r="K1073" s="73" t="str">
        <f t="shared" si="116"/>
        <v/>
      </c>
    </row>
    <row r="1074" spans="2:11" x14ac:dyDescent="0.3">
      <c r="B1074" s="57">
        <f>'Historical Data'!B1069</f>
        <v>41608</v>
      </c>
      <c r="C1074" s="58">
        <f>'Historical Data'!D1069</f>
        <v>163.20339999999999</v>
      </c>
      <c r="D1074" s="61">
        <f t="shared" si="112"/>
        <v>-1.4835819999999842</v>
      </c>
      <c r="E1074" s="58">
        <f>'Historical Data'!E1069</f>
        <v>10.718313373224271</v>
      </c>
      <c r="F1074" s="61">
        <f t="shared" si="113"/>
        <v>-2.1913077587068841E-2</v>
      </c>
      <c r="G1074" s="61">
        <f t="shared" si="117"/>
        <v>0.6398578334340721</v>
      </c>
      <c r="H1074" s="61">
        <f t="shared" si="118"/>
        <v>3.5227781608795097E-2</v>
      </c>
      <c r="I1074" s="61">
        <f t="shared" si="114"/>
        <v>-9.2285168284962794E-3</v>
      </c>
      <c r="J1074" s="72">
        <f t="shared" si="115"/>
        <v>665857.09821437101</v>
      </c>
      <c r="K1074" s="73" t="str">
        <f t="shared" si="116"/>
        <v/>
      </c>
    </row>
    <row r="1075" spans="2:11" x14ac:dyDescent="0.3">
      <c r="B1075" s="57">
        <f>'Historical Data'!B1070</f>
        <v>41607</v>
      </c>
      <c r="C1075" s="58">
        <f>'Historical Data'!D1070</f>
        <v>166.511627</v>
      </c>
      <c r="D1075" s="61">
        <f t="shared" si="112"/>
        <v>-3.3082270000000165</v>
      </c>
      <c r="E1075" s="58">
        <f>'Historical Data'!E1070</f>
        <v>10.738104087770113</v>
      </c>
      <c r="F1075" s="61">
        <f t="shared" si="113"/>
        <v>-1.9790714545841581E-2</v>
      </c>
      <c r="G1075" s="61">
        <f t="shared" si="117"/>
        <v>1.4268135908417148</v>
      </c>
      <c r="H1075" s="61">
        <f t="shared" si="118"/>
        <v>0.17516720000678707</v>
      </c>
      <c r="I1075" s="61">
        <f t="shared" si="114"/>
        <v>-8.3347006603053542E-3</v>
      </c>
      <c r="J1075" s="72">
        <f t="shared" si="115"/>
        <v>1593646.0901881964</v>
      </c>
      <c r="K1075" s="73" t="str">
        <f t="shared" si="116"/>
        <v/>
      </c>
    </row>
    <row r="1076" spans="2:11" x14ac:dyDescent="0.3">
      <c r="B1076" s="57">
        <f>'Historical Data'!B1071</f>
        <v>41606</v>
      </c>
      <c r="C1076" s="58">
        <f>'Historical Data'!D1071</f>
        <v>167.05732699999999</v>
      </c>
      <c r="D1076" s="61">
        <f t="shared" si="112"/>
        <v>-0.54569999999998231</v>
      </c>
      <c r="E1076" s="58">
        <f>'Historical Data'!E1071</f>
        <v>10.746421268155839</v>
      </c>
      <c r="F1076" s="61">
        <f t="shared" si="113"/>
        <v>-8.3171803857258197E-3</v>
      </c>
      <c r="G1076" s="61">
        <f t="shared" si="117"/>
        <v>0.2353563333236488</v>
      </c>
      <c r="H1076" s="61">
        <f t="shared" si="118"/>
        <v>4.76617618075515E-3</v>
      </c>
      <c r="I1076" s="61">
        <f t="shared" si="114"/>
        <v>-3.5027137950081485E-3</v>
      </c>
      <c r="J1076" s="72">
        <f t="shared" si="115"/>
        <v>236619.79570939578</v>
      </c>
      <c r="K1076" s="73" t="str">
        <f t="shared" si="116"/>
        <v/>
      </c>
    </row>
    <row r="1077" spans="2:11" x14ac:dyDescent="0.3">
      <c r="B1077" s="57">
        <f>'Historical Data'!B1072</f>
        <v>41605</v>
      </c>
      <c r="C1077" s="58">
        <f>'Historical Data'!D1072</f>
        <v>166.97203099999999</v>
      </c>
      <c r="D1077" s="61">
        <f t="shared" si="112"/>
        <v>8.5295999999999594E-2</v>
      </c>
      <c r="E1077" s="58">
        <f>'Historical Data'!E1072</f>
        <v>10.760376589124744</v>
      </c>
      <c r="F1077" s="61">
        <f t="shared" si="113"/>
        <v>-1.3955320968905838E-2</v>
      </c>
      <c r="G1077" s="61">
        <f t="shared" si="117"/>
        <v>-3.6787527592403342E-2</v>
      </c>
      <c r="H1077" s="61">
        <f t="shared" si="118"/>
        <v>1.1644464325893096E-4</v>
      </c>
      <c r="I1077" s="61">
        <f t="shared" si="114"/>
        <v>-5.877171469726058E-3</v>
      </c>
      <c r="J1077" s="72">
        <f t="shared" si="115"/>
        <v>-42548.254418870463</v>
      </c>
      <c r="K1077" s="73" t="str">
        <f t="shared" si="116"/>
        <v/>
      </c>
    </row>
    <row r="1078" spans="2:11" x14ac:dyDescent="0.3">
      <c r="B1078" s="57">
        <f>'Historical Data'!B1073</f>
        <v>41604</v>
      </c>
      <c r="C1078" s="58">
        <f>'Historical Data'!D1073</f>
        <v>166.75891100000001</v>
      </c>
      <c r="D1078" s="61">
        <f t="shared" si="112"/>
        <v>0.21311999999997511</v>
      </c>
      <c r="E1078" s="58">
        <f>'Historical Data'!E1073</f>
        <v>10.77731897619444</v>
      </c>
      <c r="F1078" s="61">
        <f t="shared" si="113"/>
        <v>-1.6942387069695641E-2</v>
      </c>
      <c r="G1078" s="61">
        <f t="shared" si="117"/>
        <v>-9.1917063877463442E-2</v>
      </c>
      <c r="H1078" s="61">
        <f t="shared" si="118"/>
        <v>7.2696014108517449E-4</v>
      </c>
      <c r="I1078" s="61">
        <f t="shared" si="114"/>
        <v>-7.1351503943859421E-3</v>
      </c>
      <c r="J1078" s="72">
        <f t="shared" si="115"/>
        <v>-98325.254130764224</v>
      </c>
      <c r="K1078" s="73" t="str">
        <f t="shared" si="116"/>
        <v/>
      </c>
    </row>
    <row r="1079" spans="2:11" x14ac:dyDescent="0.3">
      <c r="B1079" s="57">
        <f>'Historical Data'!B1074</f>
        <v>41603</v>
      </c>
      <c r="C1079" s="58">
        <f>'Historical Data'!D1074</f>
        <v>163.19485499999999</v>
      </c>
      <c r="D1079" s="61">
        <f t="shared" si="112"/>
        <v>3.5640560000000221</v>
      </c>
      <c r="E1079" s="58">
        <f>'Historical Data'!E1074</f>
        <v>10.806826526901597</v>
      </c>
      <c r="F1079" s="61">
        <f t="shared" si="113"/>
        <v>-2.9507550707156938E-2</v>
      </c>
      <c r="G1079" s="61">
        <f t="shared" si="117"/>
        <v>-1.5371507273596901</v>
      </c>
      <c r="H1079" s="61">
        <f t="shared" si="118"/>
        <v>0.20330648078718686</v>
      </c>
      <c r="I1079" s="61">
        <f t="shared" si="114"/>
        <v>-1.2426868256488029E-2</v>
      </c>
      <c r="J1079" s="72">
        <f t="shared" si="115"/>
        <v>-1346271.1148289912</v>
      </c>
      <c r="K1079" s="73">
        <f t="shared" si="116"/>
        <v>-1346271.1148289912</v>
      </c>
    </row>
    <row r="1080" spans="2:11" x14ac:dyDescent="0.3">
      <c r="B1080" s="57">
        <f>'Historical Data'!B1075</f>
        <v>41602</v>
      </c>
      <c r="C1080" s="58">
        <f>'Historical Data'!D1075</f>
        <v>164.55908199999999</v>
      </c>
      <c r="D1080" s="61">
        <f t="shared" si="112"/>
        <v>-1.3642269999999996</v>
      </c>
      <c r="E1080" s="58">
        <f>'Historical Data'!E1075</f>
        <v>10.848405137998675</v>
      </c>
      <c r="F1080" s="61">
        <f t="shared" si="113"/>
        <v>-4.1578611097078166E-2</v>
      </c>
      <c r="G1080" s="61">
        <f t="shared" si="117"/>
        <v>0.58838091358096345</v>
      </c>
      <c r="H1080" s="61">
        <f t="shared" si="118"/>
        <v>2.9787596721364502E-2</v>
      </c>
      <c r="I1080" s="61">
        <f t="shared" si="114"/>
        <v>-1.751049849982364E-2</v>
      </c>
      <c r="J1080" s="72">
        <f t="shared" si="115"/>
        <v>600658.0118025043</v>
      </c>
      <c r="K1080" s="73" t="str">
        <f t="shared" si="116"/>
        <v/>
      </c>
    </row>
    <row r="1081" spans="2:11" x14ac:dyDescent="0.3">
      <c r="B1081" s="57">
        <f>'Historical Data'!B1076</f>
        <v>41601</v>
      </c>
      <c r="C1081" s="58">
        <f>'Historical Data'!D1076</f>
        <v>163.66383400000001</v>
      </c>
      <c r="D1081" s="61">
        <f t="shared" si="112"/>
        <v>0.89524799999998095</v>
      </c>
      <c r="E1081" s="58">
        <f>'Historical Data'!E1076</f>
        <v>10.889185681734487</v>
      </c>
      <c r="F1081" s="61">
        <f t="shared" si="113"/>
        <v>-4.0780543735811747E-2</v>
      </c>
      <c r="G1081" s="61">
        <f t="shared" si="117"/>
        <v>-0.38611377440962485</v>
      </c>
      <c r="H1081" s="61">
        <f t="shared" si="118"/>
        <v>1.2827703210619523E-2</v>
      </c>
      <c r="I1081" s="61">
        <f t="shared" si="114"/>
        <v>-1.7174398833108322E-2</v>
      </c>
      <c r="J1081" s="72">
        <f t="shared" si="115"/>
        <v>-390460.47003211366</v>
      </c>
      <c r="K1081" s="73" t="str">
        <f t="shared" si="116"/>
        <v/>
      </c>
    </row>
    <row r="1082" spans="2:11" x14ac:dyDescent="0.3">
      <c r="B1082" s="57">
        <f>'Historical Data'!B1077</f>
        <v>41600</v>
      </c>
      <c r="C1082" s="58">
        <f>'Historical Data'!D1077</f>
        <v>164.439697</v>
      </c>
      <c r="D1082" s="61">
        <f t="shared" si="112"/>
        <v>-0.77586299999998687</v>
      </c>
      <c r="E1082" s="58">
        <f>'Historical Data'!E1077</f>
        <v>10.943251682913397</v>
      </c>
      <c r="F1082" s="61">
        <f t="shared" si="113"/>
        <v>-5.4066001178910028E-2</v>
      </c>
      <c r="G1082" s="61">
        <f t="shared" si="117"/>
        <v>0.33462391578062844</v>
      </c>
      <c r="H1082" s="61">
        <f t="shared" si="118"/>
        <v>9.63456846110676E-3</v>
      </c>
      <c r="I1082" s="61">
        <f t="shared" si="114"/>
        <v>-2.2769462652909439E-2</v>
      </c>
      <c r="J1082" s="72">
        <f t="shared" si="115"/>
        <v>321489.02158882574</v>
      </c>
      <c r="K1082" s="73" t="str">
        <f t="shared" si="116"/>
        <v/>
      </c>
    </row>
    <row r="1083" spans="2:11" x14ac:dyDescent="0.3">
      <c r="B1083" s="57">
        <f>'Historical Data'!B1078</f>
        <v>41599</v>
      </c>
      <c r="C1083" s="58">
        <f>'Historical Data'!D1078</f>
        <v>165.155945</v>
      </c>
      <c r="D1083" s="61">
        <f t="shared" si="112"/>
        <v>-0.71624800000000732</v>
      </c>
      <c r="E1083" s="58">
        <f>'Historical Data'!E1078</f>
        <v>11.009302094854281</v>
      </c>
      <c r="F1083" s="61">
        <f t="shared" si="113"/>
        <v>-6.6050411940883791E-2</v>
      </c>
      <c r="G1083" s="61">
        <f t="shared" si="117"/>
        <v>0.30891241163717059</v>
      </c>
      <c r="H1083" s="61">
        <f t="shared" si="118"/>
        <v>8.2108672165416771E-3</v>
      </c>
      <c r="I1083" s="61">
        <f t="shared" si="114"/>
        <v>-2.7816601100580162E-2</v>
      </c>
      <c r="J1083" s="72">
        <f t="shared" si="115"/>
        <v>289306.67775313213</v>
      </c>
      <c r="K1083" s="73" t="str">
        <f t="shared" si="116"/>
        <v/>
      </c>
    </row>
    <row r="1084" spans="2:11" x14ac:dyDescent="0.3">
      <c r="B1084" s="57">
        <f>'Historical Data'!B1079</f>
        <v>41598</v>
      </c>
      <c r="C1084" s="58">
        <f>'Historical Data'!D1079</f>
        <v>164.89160200000001</v>
      </c>
      <c r="D1084" s="61">
        <f t="shared" si="112"/>
        <v>0.26434299999999666</v>
      </c>
      <c r="E1084" s="58">
        <f>'Historical Data'!E1079</f>
        <v>11.066202019352632</v>
      </c>
      <c r="F1084" s="61">
        <f t="shared" si="113"/>
        <v>-5.689992449835124E-2</v>
      </c>
      <c r="G1084" s="61">
        <f t="shared" si="117"/>
        <v>-0.1140091611137521</v>
      </c>
      <c r="H1084" s="61">
        <f t="shared" si="118"/>
        <v>1.1184016863809111E-3</v>
      </c>
      <c r="I1084" s="61">
        <f t="shared" si="114"/>
        <v>-2.396294672378976E-2</v>
      </c>
      <c r="J1084" s="72">
        <f t="shared" si="115"/>
        <v>-136853.70615116094</v>
      </c>
      <c r="K1084" s="73" t="str">
        <f t="shared" si="116"/>
        <v/>
      </c>
    </row>
    <row r="1085" spans="2:11" x14ac:dyDescent="0.3">
      <c r="B1085" s="57">
        <f>'Historical Data'!B1080</f>
        <v>41597</v>
      </c>
      <c r="C1085" s="58">
        <f>'Historical Data'!D1080</f>
        <v>169.48732000000001</v>
      </c>
      <c r="D1085" s="61">
        <f t="shared" si="112"/>
        <v>-4.5957180000000051</v>
      </c>
      <c r="E1085" s="58">
        <f>'Historical Data'!E1080</f>
        <v>11.125019704014525</v>
      </c>
      <c r="F1085" s="61">
        <f t="shared" si="113"/>
        <v>-5.8817684661892855E-2</v>
      </c>
      <c r="G1085" s="61">
        <f t="shared" si="117"/>
        <v>1.9820988408824058</v>
      </c>
      <c r="H1085" s="61">
        <f t="shared" si="118"/>
        <v>0.33804065000695072</v>
      </c>
      <c r="I1085" s="61">
        <f t="shared" si="114"/>
        <v>-2.4770596031466533E-2</v>
      </c>
      <c r="J1085" s="72">
        <f t="shared" si="115"/>
        <v>2295368.89485789</v>
      </c>
      <c r="K1085" s="73" t="str">
        <f t="shared" si="116"/>
        <v/>
      </c>
    </row>
    <row r="1086" spans="2:11" x14ac:dyDescent="0.3">
      <c r="B1086" s="57">
        <f>'Historical Data'!B1081</f>
        <v>41596</v>
      </c>
      <c r="C1086" s="58">
        <f>'Historical Data'!D1081</f>
        <v>169.615219</v>
      </c>
      <c r="D1086" s="61">
        <f t="shared" si="112"/>
        <v>-0.12789899999998511</v>
      </c>
      <c r="E1086" s="58">
        <f>'Historical Data'!E1081</f>
        <v>11.16471598942301</v>
      </c>
      <c r="F1086" s="61">
        <f t="shared" si="113"/>
        <v>-3.9696285408485465E-2</v>
      </c>
      <c r="G1086" s="61">
        <f t="shared" si="117"/>
        <v>5.5161883224773368E-2</v>
      </c>
      <c r="H1086" s="61">
        <f t="shared" si="118"/>
        <v>2.6181618004749916E-4</v>
      </c>
      <c r="I1086" s="61">
        <f t="shared" si="114"/>
        <v>-1.6717772136999119E-2</v>
      </c>
      <c r="J1086" s="72">
        <f t="shared" si="115"/>
        <v>38705.927267821746</v>
      </c>
      <c r="K1086" s="73" t="str">
        <f t="shared" si="116"/>
        <v/>
      </c>
    </row>
    <row r="1087" spans="2:11" x14ac:dyDescent="0.3">
      <c r="B1087" s="57">
        <f>'Historical Data'!B1082</f>
        <v>41595</v>
      </c>
      <c r="C1087" s="58">
        <f>'Historical Data'!D1082</f>
        <v>169.06954999999999</v>
      </c>
      <c r="D1087" s="61">
        <f t="shared" si="112"/>
        <v>0.54566900000000373</v>
      </c>
      <c r="E1087" s="58">
        <f>'Historical Data'!E1082</f>
        <v>11.209271764122533</v>
      </c>
      <c r="F1087" s="61">
        <f t="shared" si="113"/>
        <v>-4.4555774699523099E-2</v>
      </c>
      <c r="G1087" s="61">
        <f t="shared" si="117"/>
        <v>-0.23534296325524492</v>
      </c>
      <c r="H1087" s="61">
        <f t="shared" si="118"/>
        <v>4.7656346844576021E-3</v>
      </c>
      <c r="I1087" s="61">
        <f t="shared" si="114"/>
        <v>-1.8764307066748209E-2</v>
      </c>
      <c r="J1087" s="72">
        <f t="shared" si="115"/>
        <v>-249341.63563753554</v>
      </c>
      <c r="K1087" s="73" t="str">
        <f t="shared" si="116"/>
        <v/>
      </c>
    </row>
    <row r="1088" spans="2:11" x14ac:dyDescent="0.3">
      <c r="B1088" s="57">
        <f>'Historical Data'!B1083</f>
        <v>41594</v>
      </c>
      <c r="C1088" s="58">
        <f>'Historical Data'!D1083</f>
        <v>169.76019299999999</v>
      </c>
      <c r="D1088" s="61">
        <f t="shared" si="112"/>
        <v>-0.69064299999999434</v>
      </c>
      <c r="E1088" s="58">
        <f>'Historical Data'!E1083</f>
        <v>11.257875177540722</v>
      </c>
      <c r="F1088" s="61">
        <f t="shared" si="113"/>
        <v>-4.8603413418188524E-2</v>
      </c>
      <c r="G1088" s="61">
        <f t="shared" si="117"/>
        <v>0.29786916642046679</v>
      </c>
      <c r="H1088" s="61">
        <f t="shared" si="118"/>
        <v>7.6343033573951901E-3</v>
      </c>
      <c r="I1088" s="61">
        <f t="shared" si="114"/>
        <v>-2.0468937641000357E-2</v>
      </c>
      <c r="J1088" s="72">
        <f t="shared" si="115"/>
        <v>285034.53213686158</v>
      </c>
      <c r="K1088" s="73" t="str">
        <f t="shared" si="116"/>
        <v/>
      </c>
    </row>
    <row r="1089" spans="2:11" x14ac:dyDescent="0.3">
      <c r="B1089" s="57">
        <f>'Historical Data'!B1084</f>
        <v>41593</v>
      </c>
      <c r="C1089" s="58">
        <f>'Historical Data'!D1084</f>
        <v>166.34963999999999</v>
      </c>
      <c r="D1089" s="61">
        <f t="shared" si="112"/>
        <v>3.4105529999999931</v>
      </c>
      <c r="E1089" s="58">
        <f>'Historical Data'!E1084</f>
        <v>11.312787219516984</v>
      </c>
      <c r="F1089" s="61">
        <f t="shared" si="113"/>
        <v>-5.4912041976262316E-2</v>
      </c>
      <c r="G1089" s="61">
        <f t="shared" si="117"/>
        <v>-1.4709460302107289</v>
      </c>
      <c r="H1089" s="61">
        <f t="shared" si="118"/>
        <v>0.18617089649032631</v>
      </c>
      <c r="I1089" s="61">
        <f t="shared" si="114"/>
        <v>-2.3125765947366234E-2</v>
      </c>
      <c r="J1089" s="72">
        <f t="shared" si="115"/>
        <v>-1307900.8996677687</v>
      </c>
      <c r="K1089" s="73">
        <f t="shared" si="116"/>
        <v>-1307900.8996677687</v>
      </c>
    </row>
    <row r="1090" spans="2:11" x14ac:dyDescent="0.3">
      <c r="B1090" s="57">
        <f>'Historical Data'!B1085</f>
        <v>41592</v>
      </c>
      <c r="C1090" s="58">
        <f>'Historical Data'!D1085</f>
        <v>164.64437899999999</v>
      </c>
      <c r="D1090" s="61">
        <f t="shared" si="112"/>
        <v>1.7052610000000072</v>
      </c>
      <c r="E1090" s="58">
        <f>'Historical Data'!E1085</f>
        <v>11.380462940297669</v>
      </c>
      <c r="F1090" s="61">
        <f t="shared" si="113"/>
        <v>-6.7675720780684401E-2</v>
      </c>
      <c r="G1090" s="61">
        <f t="shared" si="117"/>
        <v>-0.73546633007116247</v>
      </c>
      <c r="H1090" s="61">
        <f t="shared" si="118"/>
        <v>4.6541878032290901E-2</v>
      </c>
      <c r="I1090" s="61">
        <f t="shared" si="114"/>
        <v>-2.8501086879449255E-2</v>
      </c>
      <c r="J1090" s="72">
        <f t="shared" si="115"/>
        <v>-717425.53891832079</v>
      </c>
      <c r="K1090" s="73" t="str">
        <f t="shared" si="116"/>
        <v/>
      </c>
    </row>
    <row r="1091" spans="2:11" x14ac:dyDescent="0.3">
      <c r="B1091" s="57">
        <f>'Historical Data'!B1086</f>
        <v>41591</v>
      </c>
      <c r="C1091" s="58">
        <f>'Historical Data'!D1086</f>
        <v>165.88067599999999</v>
      </c>
      <c r="D1091" s="61">
        <f t="shared" si="112"/>
        <v>-1.2362970000000075</v>
      </c>
      <c r="E1091" s="58">
        <f>'Historical Data'!E1086</f>
        <v>11.440505490643321</v>
      </c>
      <c r="F1091" s="61">
        <f t="shared" si="113"/>
        <v>-6.0042550345652757E-2</v>
      </c>
      <c r="G1091" s="61">
        <f t="shared" si="117"/>
        <v>0.53320566028777394</v>
      </c>
      <c r="H1091" s="61">
        <f t="shared" si="118"/>
        <v>2.446289296590411E-2</v>
      </c>
      <c r="I1091" s="61">
        <f t="shared" si="114"/>
        <v>-2.5286438387717592E-2</v>
      </c>
      <c r="J1091" s="72">
        <f t="shared" si="115"/>
        <v>532382.11486596044</v>
      </c>
      <c r="K1091" s="73" t="str">
        <f t="shared" si="116"/>
        <v/>
      </c>
    </row>
    <row r="1092" spans="2:11" x14ac:dyDescent="0.3">
      <c r="B1092" s="57">
        <f>'Historical Data'!B1087</f>
        <v>41590</v>
      </c>
      <c r="C1092" s="58">
        <f>'Historical Data'!D1087</f>
        <v>164.14128099999999</v>
      </c>
      <c r="D1092" s="61">
        <f t="shared" si="112"/>
        <v>1.7393950000000018</v>
      </c>
      <c r="E1092" s="58">
        <f>'Historical Data'!E1087</f>
        <v>11.50140867864741</v>
      </c>
      <c r="F1092" s="61">
        <f t="shared" si="113"/>
        <v>-6.0903188004088449E-2</v>
      </c>
      <c r="G1092" s="61">
        <f t="shared" si="117"/>
        <v>-0.7501880692715811</v>
      </c>
      <c r="H1092" s="61">
        <f t="shared" si="118"/>
        <v>4.8423772329360119E-2</v>
      </c>
      <c r="I1092" s="61">
        <f t="shared" si="114"/>
        <v>-2.564888903311659E-2</v>
      </c>
      <c r="J1092" s="72">
        <f t="shared" si="115"/>
        <v>-727413.18597533752</v>
      </c>
      <c r="K1092" s="73" t="str">
        <f t="shared" si="116"/>
        <v/>
      </c>
    </row>
    <row r="1093" spans="2:11" x14ac:dyDescent="0.3">
      <c r="B1093" s="57">
        <f>'Historical Data'!B1088</f>
        <v>41589</v>
      </c>
      <c r="C1093" s="58">
        <f>'Historical Data'!D1088</f>
        <v>166.38369800000001</v>
      </c>
      <c r="D1093" s="61">
        <f t="shared" si="112"/>
        <v>-2.2424170000000174</v>
      </c>
      <c r="E1093" s="58">
        <f>'Historical Data'!E1088</f>
        <v>11.565407893588064</v>
      </c>
      <c r="F1093" s="61">
        <f t="shared" si="113"/>
        <v>-6.3999214940654525E-2</v>
      </c>
      <c r="G1093" s="61">
        <f t="shared" si="117"/>
        <v>0.9671377000231588</v>
      </c>
      <c r="H1093" s="61">
        <f t="shared" si="118"/>
        <v>8.0481291826640364E-2</v>
      </c>
      <c r="I1093" s="61">
        <f t="shared" si="114"/>
        <v>-2.6952755939627173E-2</v>
      </c>
      <c r="J1093" s="72">
        <f t="shared" si="115"/>
        <v>1020666.2359101719</v>
      </c>
      <c r="K1093" s="73" t="str">
        <f t="shared" si="116"/>
        <v/>
      </c>
    </row>
    <row r="1094" spans="2:11" x14ac:dyDescent="0.3">
      <c r="B1094" s="57">
        <f>'Historical Data'!B1089</f>
        <v>41588</v>
      </c>
      <c r="C1094" s="58">
        <f>'Historical Data'!D1089</f>
        <v>165.78688</v>
      </c>
      <c r="D1094" s="61">
        <f t="shared" si="112"/>
        <v>0.59681800000001317</v>
      </c>
      <c r="E1094" s="58">
        <f>'Historical Data'!E1089</f>
        <v>11.612525216230255</v>
      </c>
      <c r="F1094" s="61">
        <f t="shared" si="113"/>
        <v>-4.7117322642190373E-2</v>
      </c>
      <c r="G1094" s="61">
        <f t="shared" si="117"/>
        <v>-0.25740314484434867</v>
      </c>
      <c r="H1094" s="61">
        <f t="shared" si="118"/>
        <v>5.7009339617803204E-3</v>
      </c>
      <c r="I1094" s="61">
        <f t="shared" si="114"/>
        <v>-1.9843082432827085E-2</v>
      </c>
      <c r="J1094" s="72">
        <f t="shared" si="115"/>
        <v>-271545.29331539542</v>
      </c>
      <c r="K1094" s="73" t="str">
        <f t="shared" si="116"/>
        <v/>
      </c>
    </row>
    <row r="1095" spans="2:11" x14ac:dyDescent="0.3">
      <c r="B1095" s="57">
        <f>'Historical Data'!B1090</f>
        <v>41587</v>
      </c>
      <c r="C1095" s="58">
        <f>'Historical Data'!D1090</f>
        <v>165.40321399999999</v>
      </c>
      <c r="D1095" s="61">
        <f t="shared" si="112"/>
        <v>0.38366600000000517</v>
      </c>
      <c r="E1095" s="58">
        <f>'Historical Data'!E1090</f>
        <v>11.662930764746481</v>
      </c>
      <c r="F1095" s="61">
        <f t="shared" si="113"/>
        <v>-5.0405548516225807E-2</v>
      </c>
      <c r="G1095" s="61">
        <f t="shared" si="117"/>
        <v>-0.1654722796059285</v>
      </c>
      <c r="H1095" s="61">
        <f t="shared" si="118"/>
        <v>2.3559648837353248E-3</v>
      </c>
      <c r="I1095" s="61">
        <f t="shared" si="114"/>
        <v>-2.122789237994013E-2</v>
      </c>
      <c r="J1095" s="72">
        <f t="shared" si="115"/>
        <v>-184344.20710213331</v>
      </c>
      <c r="K1095" s="73" t="str">
        <f t="shared" si="116"/>
        <v/>
      </c>
    </row>
    <row r="1096" spans="2:11" x14ac:dyDescent="0.3">
      <c r="B1096" s="57">
        <f>'Historical Data'!B1091</f>
        <v>41586</v>
      </c>
      <c r="C1096" s="58">
        <f>'Historical Data'!D1091</f>
        <v>161.31909200000001</v>
      </c>
      <c r="D1096" s="61">
        <f t="shared" si="112"/>
        <v>4.0841219999999794</v>
      </c>
      <c r="E1096" s="58">
        <f>'Historical Data'!E1091</f>
        <v>11.716771641606751</v>
      </c>
      <c r="F1096" s="61">
        <f t="shared" si="113"/>
        <v>-5.3840876860270726E-2</v>
      </c>
      <c r="G1096" s="61">
        <f t="shared" si="117"/>
        <v>-1.7614513079832756</v>
      </c>
      <c r="H1096" s="61">
        <f t="shared" si="118"/>
        <v>0.26696823967617017</v>
      </c>
      <c r="I1096" s="61">
        <f t="shared" si="114"/>
        <v>-2.267465335217057E-2</v>
      </c>
      <c r="J1096" s="72">
        <f t="shared" si="115"/>
        <v>-1517157.7216592762</v>
      </c>
      <c r="K1096" s="73">
        <f t="shared" si="116"/>
        <v>-1517157.7216592762</v>
      </c>
    </row>
    <row r="1097" spans="2:11" x14ac:dyDescent="0.3">
      <c r="B1097" s="57">
        <f>'Historical Data'!B1092</f>
        <v>41585</v>
      </c>
      <c r="C1097" s="58">
        <f>'Historical Data'!D1092</f>
        <v>160.75630200000001</v>
      </c>
      <c r="D1097" s="61">
        <f t="shared" si="112"/>
        <v>0.56279000000000678</v>
      </c>
      <c r="E1097" s="58">
        <f>'Historical Data'!E1092</f>
        <v>11.772572856264187</v>
      </c>
      <c r="F1097" s="61">
        <f t="shared" si="113"/>
        <v>-5.5801214657435594E-2</v>
      </c>
      <c r="G1097" s="61">
        <f t="shared" si="117"/>
        <v>-0.24272712265204727</v>
      </c>
      <c r="H1097" s="61">
        <f t="shared" si="118"/>
        <v>5.0693809488962507E-3</v>
      </c>
      <c r="I1097" s="61">
        <f t="shared" si="114"/>
        <v>-2.3500233888669425E-2</v>
      </c>
      <c r="J1097" s="72">
        <f t="shared" si="115"/>
        <v>-261157.9755918204</v>
      </c>
      <c r="K1097" s="73" t="str">
        <f t="shared" si="116"/>
        <v/>
      </c>
    </row>
    <row r="1098" spans="2:11" x14ac:dyDescent="0.3">
      <c r="B1098" s="57">
        <f>'Historical Data'!B1093</f>
        <v>41584</v>
      </c>
      <c r="C1098" s="58">
        <f>'Historical Data'!D1093</f>
        <v>161.21675099999999</v>
      </c>
      <c r="D1098" s="61">
        <f t="shared" ref="D1098:D1161" si="119">C1097-C1098</f>
        <v>-0.46044899999998279</v>
      </c>
      <c r="E1098" s="58">
        <f>'Historical Data'!E1093</f>
        <v>11.826649805061583</v>
      </c>
      <c r="F1098" s="61">
        <f t="shared" ref="F1098:F1161" si="120">E1097-E1098</f>
        <v>-5.407694879739644E-2</v>
      </c>
      <c r="G1098" s="61">
        <f t="shared" si="117"/>
        <v>0.19858821389507098</v>
      </c>
      <c r="H1098" s="61">
        <f t="shared" si="118"/>
        <v>3.3933234047105387E-3</v>
      </c>
      <c r="I1098" s="61">
        <f t="shared" ref="I1098:I1161" si="121">F1098*$K$4</f>
        <v>-2.2774073154607905E-2</v>
      </c>
      <c r="J1098" s="72">
        <f t="shared" ref="J1098:J1161" si="122">SUM(G1098:I1098)*$C$5</f>
        <v>179207.46414517361</v>
      </c>
      <c r="K1098" s="73" t="str">
        <f t="shared" ref="K1098:K1161" si="123">IF(J1098&lt;-$G$4,J1098,"")</f>
        <v/>
      </c>
    </row>
    <row r="1099" spans="2:11" x14ac:dyDescent="0.3">
      <c r="B1099" s="57">
        <f>'Historical Data'!B1094</f>
        <v>41583</v>
      </c>
      <c r="C1099" s="58">
        <f>'Historical Data'!D1094</f>
        <v>164.47378499999999</v>
      </c>
      <c r="D1099" s="61">
        <f t="shared" si="119"/>
        <v>-3.2570340000000044</v>
      </c>
      <c r="E1099" s="58">
        <f>'Historical Data'!E1094</f>
        <v>11.873969227333113</v>
      </c>
      <c r="F1099" s="61">
        <f t="shared" si="120"/>
        <v>-4.7319422271529632E-2</v>
      </c>
      <c r="G1099" s="61">
        <f t="shared" ref="G1099:G1162" si="124">D1099*$I$4</f>
        <v>1.404734432381314</v>
      </c>
      <c r="H1099" s="61">
        <f t="shared" ref="H1099:H1162" si="125">0.5*D1099^2*$I$5</f>
        <v>0.16978791244494512</v>
      </c>
      <c r="I1099" s="61">
        <f t="shared" si="121"/>
        <v>-1.9928195070382421E-2</v>
      </c>
      <c r="J1099" s="72">
        <f t="shared" si="122"/>
        <v>1554594.1497558765</v>
      </c>
      <c r="K1099" s="73" t="str">
        <f t="shared" si="123"/>
        <v/>
      </c>
    </row>
    <row r="1100" spans="2:11" x14ac:dyDescent="0.3">
      <c r="B1100" s="57">
        <f>'Historical Data'!B1095</f>
        <v>41582</v>
      </c>
      <c r="C1100" s="58">
        <f>'Historical Data'!D1095</f>
        <v>165.863632</v>
      </c>
      <c r="D1100" s="61">
        <f t="shared" si="119"/>
        <v>-1.3898470000000032</v>
      </c>
      <c r="E1100" s="58">
        <f>'Historical Data'!E1095</f>
        <v>11.911425560135315</v>
      </c>
      <c r="F1100" s="61">
        <f t="shared" si="120"/>
        <v>-3.7456332802202397E-2</v>
      </c>
      <c r="G1100" s="61">
        <f t="shared" si="124"/>
        <v>0.599430628185605</v>
      </c>
      <c r="H1100" s="61">
        <f t="shared" si="125"/>
        <v>3.0916916449767282E-2</v>
      </c>
      <c r="I1100" s="61">
        <f t="shared" si="121"/>
        <v>-1.5774434066845259E-2</v>
      </c>
      <c r="J1100" s="72">
        <f t="shared" si="122"/>
        <v>614573.1105685269</v>
      </c>
      <c r="K1100" s="73" t="str">
        <f t="shared" si="123"/>
        <v/>
      </c>
    </row>
    <row r="1101" spans="2:11" x14ac:dyDescent="0.3">
      <c r="B1101" s="57">
        <f>'Historical Data'!B1096</f>
        <v>41581</v>
      </c>
      <c r="C1101" s="58">
        <f>'Historical Data'!D1096</f>
        <v>167.509232</v>
      </c>
      <c r="D1101" s="61">
        <f t="shared" si="119"/>
        <v>-1.6456000000000017</v>
      </c>
      <c r="E1101" s="58">
        <f>'Historical Data'!E1096</f>
        <v>11.933516549482485</v>
      </c>
      <c r="F1101" s="61">
        <f t="shared" si="120"/>
        <v>-2.2090989347169909E-2</v>
      </c>
      <c r="G1101" s="61">
        <f t="shared" si="124"/>
        <v>0.70973498647133848</v>
      </c>
      <c r="H1101" s="61">
        <f t="shared" si="125"/>
        <v>4.334217903161084E-2</v>
      </c>
      <c r="I1101" s="61">
        <f t="shared" si="121"/>
        <v>-9.3034429389687295E-3</v>
      </c>
      <c r="J1101" s="72">
        <f t="shared" si="122"/>
        <v>743773.72256398061</v>
      </c>
      <c r="K1101" s="73" t="str">
        <f t="shared" si="123"/>
        <v/>
      </c>
    </row>
    <row r="1102" spans="2:11" x14ac:dyDescent="0.3">
      <c r="B1102" s="57">
        <f>'Historical Data'!B1097</f>
        <v>41580</v>
      </c>
      <c r="C1102" s="58">
        <f>'Historical Data'!D1097</f>
        <v>165.66752600000001</v>
      </c>
      <c r="D1102" s="61">
        <f t="shared" si="119"/>
        <v>1.8417059999999879</v>
      </c>
      <c r="E1102" s="58">
        <f>'Historical Data'!E1097</f>
        <v>11.955247891091595</v>
      </c>
      <c r="F1102" s="61">
        <f t="shared" si="120"/>
        <v>-2.1731341609109833E-2</v>
      </c>
      <c r="G1102" s="61">
        <f t="shared" si="124"/>
        <v>-0.79431403925265731</v>
      </c>
      <c r="H1102" s="61">
        <f t="shared" si="125"/>
        <v>5.4287868495431393E-2</v>
      </c>
      <c r="I1102" s="61">
        <f t="shared" si="121"/>
        <v>-9.1519801793526808E-3</v>
      </c>
      <c r="J1102" s="72">
        <f t="shared" si="122"/>
        <v>-749178.15093657863</v>
      </c>
      <c r="K1102" s="73" t="str">
        <f t="shared" si="123"/>
        <v/>
      </c>
    </row>
    <row r="1103" spans="2:11" x14ac:dyDescent="0.3">
      <c r="B1103" s="57">
        <f>'Historical Data'!B1098</f>
        <v>41579</v>
      </c>
      <c r="C1103" s="58">
        <f>'Historical Data'!D1098</f>
        <v>167.19371000000001</v>
      </c>
      <c r="D1103" s="61">
        <f t="shared" si="119"/>
        <v>-1.5261840000000007</v>
      </c>
      <c r="E1103" s="58">
        <f>'Historical Data'!E1098</f>
        <v>11.983693132592853</v>
      </c>
      <c r="F1103" s="61">
        <f t="shared" si="120"/>
        <v>-2.8445241501257712E-2</v>
      </c>
      <c r="G1103" s="61">
        <f t="shared" si="124"/>
        <v>0.65823175777392595</v>
      </c>
      <c r="H1103" s="61">
        <f t="shared" si="125"/>
        <v>3.7280006279913784E-2</v>
      </c>
      <c r="I1103" s="61">
        <f t="shared" si="121"/>
        <v>-1.1979485256781374E-2</v>
      </c>
      <c r="J1103" s="72">
        <f t="shared" si="122"/>
        <v>683532.27879705839</v>
      </c>
      <c r="K1103" s="73" t="str">
        <f t="shared" si="123"/>
        <v/>
      </c>
    </row>
    <row r="1104" spans="2:11" x14ac:dyDescent="0.3">
      <c r="B1104" s="57">
        <f>'Historical Data'!B1099</f>
        <v>41578</v>
      </c>
      <c r="C1104" s="58">
        <f>'Historical Data'!D1099</f>
        <v>167.21931499999999</v>
      </c>
      <c r="D1104" s="61">
        <f t="shared" si="119"/>
        <v>-2.5604999999984557E-2</v>
      </c>
      <c r="E1104" s="58">
        <f>'Historical Data'!E1099</f>
        <v>12.003562428091191</v>
      </c>
      <c r="F1104" s="61">
        <f t="shared" si="120"/>
        <v>-1.9869295498338602E-2</v>
      </c>
      <c r="G1104" s="61">
        <f t="shared" si="124"/>
        <v>1.1043245216691568E-2</v>
      </c>
      <c r="H1104" s="61">
        <f t="shared" si="125"/>
        <v>1.0493291671792976E-5</v>
      </c>
      <c r="I1104" s="61">
        <f t="shared" si="121"/>
        <v>-8.3677943980350993E-3</v>
      </c>
      <c r="J1104" s="72">
        <f t="shared" si="122"/>
        <v>2685.9441103282611</v>
      </c>
      <c r="K1104" s="73" t="str">
        <f t="shared" si="123"/>
        <v/>
      </c>
    </row>
    <row r="1105" spans="2:11" x14ac:dyDescent="0.3">
      <c r="B1105" s="57">
        <f>'Historical Data'!B1100</f>
        <v>41577</v>
      </c>
      <c r="C1105" s="58">
        <f>'Historical Data'!D1100</f>
        <v>167.816193</v>
      </c>
      <c r="D1105" s="61">
        <f t="shared" si="119"/>
        <v>-0.59687800000000379</v>
      </c>
      <c r="E1105" s="58">
        <f>'Historical Data'!E1100</f>
        <v>12.021371833793252</v>
      </c>
      <c r="F1105" s="61">
        <f t="shared" si="120"/>
        <v>-1.7809405702060133E-2</v>
      </c>
      <c r="G1105" s="61">
        <f t="shared" si="124"/>
        <v>0.25742902239611193</v>
      </c>
      <c r="H1105" s="61">
        <f t="shared" si="125"/>
        <v>5.7020802852211037E-3</v>
      </c>
      <c r="I1105" s="61">
        <f t="shared" si="121"/>
        <v>-7.5002883357637969E-3</v>
      </c>
      <c r="J1105" s="72">
        <f t="shared" si="122"/>
        <v>255630.81434556929</v>
      </c>
      <c r="K1105" s="73" t="str">
        <f t="shared" si="123"/>
        <v/>
      </c>
    </row>
    <row r="1106" spans="2:11" x14ac:dyDescent="0.3">
      <c r="B1106" s="57">
        <f>'Historical Data'!B1101</f>
        <v>41576</v>
      </c>
      <c r="C1106" s="58">
        <f>'Historical Data'!D1101</f>
        <v>168.617615</v>
      </c>
      <c r="D1106" s="61">
        <f t="shared" si="119"/>
        <v>-0.8014220000000023</v>
      </c>
      <c r="E1106" s="58">
        <f>'Historical Data'!E1101</f>
        <v>12.034857695949457</v>
      </c>
      <c r="F1106" s="61">
        <f t="shared" si="120"/>
        <v>-1.3485862156205286E-2</v>
      </c>
      <c r="G1106" s="61">
        <f t="shared" si="124"/>
        <v>0.34564732154097844</v>
      </c>
      <c r="H1106" s="61">
        <f t="shared" si="125"/>
        <v>1.0279800932999669E-2</v>
      </c>
      <c r="I1106" s="61">
        <f t="shared" si="121"/>
        <v>-5.6794626569826789E-3</v>
      </c>
      <c r="J1106" s="72">
        <f t="shared" si="122"/>
        <v>350247.65981699544</v>
      </c>
      <c r="K1106" s="73" t="str">
        <f t="shared" si="123"/>
        <v/>
      </c>
    </row>
    <row r="1107" spans="2:11" x14ac:dyDescent="0.3">
      <c r="B1107" s="57">
        <f>'Historical Data'!B1102</f>
        <v>41575</v>
      </c>
      <c r="C1107" s="58">
        <f>'Historical Data'!D1102</f>
        <v>167.014725</v>
      </c>
      <c r="D1107" s="61">
        <f t="shared" si="119"/>
        <v>1.6028900000000021</v>
      </c>
      <c r="E1107" s="58">
        <f>'Historical Data'!E1102</f>
        <v>12.036819494861003</v>
      </c>
      <c r="F1107" s="61">
        <f t="shared" si="120"/>
        <v>-1.961798911546353E-3</v>
      </c>
      <c r="G1107" s="61">
        <f t="shared" si="124"/>
        <v>-0.69131448253831074</v>
      </c>
      <c r="H1107" s="61">
        <f t="shared" si="125"/>
        <v>4.112156392489754E-2</v>
      </c>
      <c r="I1107" s="61">
        <f t="shared" si="121"/>
        <v>-8.2619587309885087E-4</v>
      </c>
      <c r="J1107" s="72">
        <f t="shared" si="122"/>
        <v>-651019.11448651203</v>
      </c>
      <c r="K1107" s="73" t="str">
        <f t="shared" si="123"/>
        <v/>
      </c>
    </row>
    <row r="1108" spans="2:11" x14ac:dyDescent="0.3">
      <c r="B1108" s="57">
        <f>'Historical Data'!B1103</f>
        <v>41574</v>
      </c>
      <c r="C1108" s="58">
        <f>'Historical Data'!D1103</f>
        <v>168.7285</v>
      </c>
      <c r="D1108" s="61">
        <f t="shared" si="119"/>
        <v>-1.7137749999999983</v>
      </c>
      <c r="E1108" s="58">
        <f>'Historical Data'!E1103</f>
        <v>12.042751499911747</v>
      </c>
      <c r="F1108" s="61">
        <f t="shared" si="120"/>
        <v>-5.9320050507434274E-3</v>
      </c>
      <c r="G1108" s="61">
        <f t="shared" si="124"/>
        <v>0.73913835466693956</v>
      </c>
      <c r="H1108" s="61">
        <f t="shared" si="125"/>
        <v>4.7007785320104516E-2</v>
      </c>
      <c r="I1108" s="61">
        <f t="shared" si="121"/>
        <v>-2.4982163377094725E-3</v>
      </c>
      <c r="J1108" s="72">
        <f t="shared" si="122"/>
        <v>783647.92364933458</v>
      </c>
      <c r="K1108" s="73" t="str">
        <f t="shared" si="123"/>
        <v/>
      </c>
    </row>
    <row r="1109" spans="2:11" x14ac:dyDescent="0.3">
      <c r="B1109" s="57">
        <f>'Historical Data'!B1104</f>
        <v>41573</v>
      </c>
      <c r="C1109" s="58">
        <f>'Historical Data'!D1104</f>
        <v>170.29733300000001</v>
      </c>
      <c r="D1109" s="61">
        <f t="shared" si="119"/>
        <v>-1.5688330000000121</v>
      </c>
      <c r="E1109" s="58">
        <f>'Historical Data'!E1104</f>
        <v>12.041557501497396</v>
      </c>
      <c r="F1109" s="61">
        <f t="shared" si="120"/>
        <v>1.1939984143509719E-3</v>
      </c>
      <c r="G1109" s="61">
        <f t="shared" si="124"/>
        <v>0.67662595286266214</v>
      </c>
      <c r="H1109" s="61">
        <f t="shared" si="125"/>
        <v>3.9392688005751963E-2</v>
      </c>
      <c r="I1109" s="61">
        <f t="shared" si="121"/>
        <v>5.028428533716395E-4</v>
      </c>
      <c r="J1109" s="72">
        <f t="shared" si="122"/>
        <v>716521.48372178583</v>
      </c>
      <c r="K1109" s="73" t="str">
        <f t="shared" si="123"/>
        <v/>
      </c>
    </row>
    <row r="1110" spans="2:11" x14ac:dyDescent="0.3">
      <c r="B1110" s="57">
        <f>'Historical Data'!B1105</f>
        <v>41572</v>
      </c>
      <c r="C1110" s="58">
        <f>'Historical Data'!D1105</f>
        <v>169.70898399999999</v>
      </c>
      <c r="D1110" s="61">
        <f t="shared" si="119"/>
        <v>0.58834900000002222</v>
      </c>
      <c r="E1110" s="58">
        <f>'Historical Data'!E1105</f>
        <v>12.032061406166155</v>
      </c>
      <c r="F1110" s="61">
        <f t="shared" si="120"/>
        <v>9.4960953312401841E-3</v>
      </c>
      <c r="G1110" s="61">
        <f t="shared" si="124"/>
        <v>-0.2537505284123972</v>
      </c>
      <c r="H1110" s="61">
        <f t="shared" si="125"/>
        <v>5.5402865001836551E-3</v>
      </c>
      <c r="I1110" s="61">
        <f t="shared" si="121"/>
        <v>3.9992043664861263E-3</v>
      </c>
      <c r="J1110" s="72">
        <f t="shared" si="122"/>
        <v>-244211.03754572742</v>
      </c>
      <c r="K1110" s="73" t="str">
        <f t="shared" si="123"/>
        <v/>
      </c>
    </row>
    <row r="1111" spans="2:11" x14ac:dyDescent="0.3">
      <c r="B1111" s="57">
        <f>'Historical Data'!B1106</f>
        <v>41571</v>
      </c>
      <c r="C1111" s="58">
        <f>'Historical Data'!D1106</f>
        <v>170.050095</v>
      </c>
      <c r="D1111" s="61">
        <f t="shared" si="119"/>
        <v>-0.34111100000001215</v>
      </c>
      <c r="E1111" s="58">
        <f>'Historical Data'!E1106</f>
        <v>12.030363161655455</v>
      </c>
      <c r="F1111" s="61">
        <f t="shared" si="120"/>
        <v>1.6982445107007749E-3</v>
      </c>
      <c r="G1111" s="61">
        <f t="shared" si="124"/>
        <v>0.14711862601496908</v>
      </c>
      <c r="H1111" s="61">
        <f t="shared" si="125"/>
        <v>1.8623171106034262E-3</v>
      </c>
      <c r="I1111" s="61">
        <f t="shared" si="121"/>
        <v>7.1520205154350022E-4</v>
      </c>
      <c r="J1111" s="72">
        <f t="shared" si="122"/>
        <v>149696.14517711598</v>
      </c>
      <c r="K1111" s="73" t="str">
        <f t="shared" si="123"/>
        <v/>
      </c>
    </row>
    <row r="1112" spans="2:11" x14ac:dyDescent="0.3">
      <c r="B1112" s="57">
        <f>'Historical Data'!B1107</f>
        <v>41570</v>
      </c>
      <c r="C1112" s="58">
        <f>'Historical Data'!D1107</f>
        <v>171.52513099999999</v>
      </c>
      <c r="D1112" s="61">
        <f t="shared" si="119"/>
        <v>-1.4750359999999887</v>
      </c>
      <c r="E1112" s="58">
        <f>'Historical Data'!E1107</f>
        <v>12.022107723657086</v>
      </c>
      <c r="F1112" s="61">
        <f t="shared" si="120"/>
        <v>8.2554379983683646E-3</v>
      </c>
      <c r="G1112" s="61">
        <f t="shared" si="124"/>
        <v>0.63617200747735059</v>
      </c>
      <c r="H1112" s="61">
        <f t="shared" si="125"/>
        <v>3.4823099533978955E-2</v>
      </c>
      <c r="I1112" s="61">
        <f t="shared" si="121"/>
        <v>3.4767114838998242E-3</v>
      </c>
      <c r="J1112" s="72">
        <f t="shared" si="122"/>
        <v>674471.81849522947</v>
      </c>
      <c r="K1112" s="73" t="str">
        <f t="shared" si="123"/>
        <v/>
      </c>
    </row>
    <row r="1113" spans="2:11" x14ac:dyDescent="0.3">
      <c r="B1113" s="57">
        <f>'Historical Data'!B1108</f>
        <v>41569</v>
      </c>
      <c r="C1113" s="58">
        <f>'Historical Data'!D1108</f>
        <v>171.03913900000001</v>
      </c>
      <c r="D1113" s="61">
        <f t="shared" si="119"/>
        <v>0.48599199999998177</v>
      </c>
      <c r="E1113" s="58">
        <f>'Historical Data'!E1108</f>
        <v>11.997721264540854</v>
      </c>
      <c r="F1113" s="61">
        <f t="shared" si="120"/>
        <v>2.4386459116232828E-2</v>
      </c>
      <c r="G1113" s="61">
        <f t="shared" si="124"/>
        <v>-0.20960471897494254</v>
      </c>
      <c r="H1113" s="61">
        <f t="shared" si="125"/>
        <v>3.7802491550586316E-3</v>
      </c>
      <c r="I1113" s="61">
        <f t="shared" si="121"/>
        <v>1.0270161616841819E-2</v>
      </c>
      <c r="J1113" s="72">
        <f t="shared" si="122"/>
        <v>-195554.30820304211</v>
      </c>
      <c r="K1113" s="73" t="str">
        <f t="shared" si="123"/>
        <v/>
      </c>
    </row>
    <row r="1114" spans="2:11" x14ac:dyDescent="0.3">
      <c r="B1114" s="57">
        <f>'Historical Data'!B1109</f>
        <v>41568</v>
      </c>
      <c r="C1114" s="58">
        <f>'Historical Data'!D1109</f>
        <v>171.57629399999999</v>
      </c>
      <c r="D1114" s="61">
        <f t="shared" si="119"/>
        <v>-0.53715499999998428</v>
      </c>
      <c r="E1114" s="58">
        <f>'Historical Data'!E1109</f>
        <v>11.983900775944305</v>
      </c>
      <c r="F1114" s="61">
        <f t="shared" si="120"/>
        <v>1.3820488596548941E-2</v>
      </c>
      <c r="G1114" s="61">
        <f t="shared" si="124"/>
        <v>0.23167093865945568</v>
      </c>
      <c r="H1114" s="61">
        <f t="shared" si="125"/>
        <v>4.6180797616603101E-3</v>
      </c>
      <c r="I1114" s="61">
        <f t="shared" si="121"/>
        <v>5.8203878977983988E-3</v>
      </c>
      <c r="J1114" s="72">
        <f t="shared" si="122"/>
        <v>242109.40631891441</v>
      </c>
      <c r="K1114" s="73" t="str">
        <f t="shared" si="123"/>
        <v/>
      </c>
    </row>
    <row r="1115" spans="2:11" x14ac:dyDescent="0.3">
      <c r="B1115" s="57">
        <f>'Historical Data'!B1110</f>
        <v>41567</v>
      </c>
      <c r="C1115" s="58">
        <f>'Historical Data'!D1110</f>
        <v>171.78945899999999</v>
      </c>
      <c r="D1115" s="61">
        <f t="shared" si="119"/>
        <v>-0.2131650000000036</v>
      </c>
      <c r="E1115" s="58">
        <f>'Historical Data'!E1110</f>
        <v>11.963012991169471</v>
      </c>
      <c r="F1115" s="61">
        <f t="shared" si="120"/>
        <v>2.0887784774833662E-2</v>
      </c>
      <c r="G1115" s="61">
        <f t="shared" si="124"/>
        <v>9.1936472041301204E-2</v>
      </c>
      <c r="H1115" s="61">
        <f t="shared" si="125"/>
        <v>7.2726716679880261E-4</v>
      </c>
      <c r="I1115" s="61">
        <f t="shared" si="121"/>
        <v>8.7967229860178384E-3</v>
      </c>
      <c r="J1115" s="72">
        <f t="shared" si="122"/>
        <v>101460.46219411785</v>
      </c>
      <c r="K1115" s="73" t="str">
        <f t="shared" si="123"/>
        <v/>
      </c>
    </row>
    <row r="1116" spans="2:11" x14ac:dyDescent="0.3">
      <c r="B1116" s="57">
        <f>'Historical Data'!B1111</f>
        <v>41566</v>
      </c>
      <c r="C1116" s="58">
        <f>'Historical Data'!D1111</f>
        <v>173.00019800000001</v>
      </c>
      <c r="D1116" s="61">
        <f t="shared" si="119"/>
        <v>-1.210739000000018</v>
      </c>
      <c r="E1116" s="58">
        <f>'Historical Data'!E1111</f>
        <v>11.944273217343387</v>
      </c>
      <c r="F1116" s="61">
        <f t="shared" si="120"/>
        <v>1.8739773826084161E-2</v>
      </c>
      <c r="G1116" s="61">
        <f t="shared" si="124"/>
        <v>0.52218268581996463</v>
      </c>
      <c r="H1116" s="61">
        <f t="shared" si="125"/>
        <v>2.3461903726740133E-2</v>
      </c>
      <c r="I1116" s="61">
        <f t="shared" si="121"/>
        <v>7.8921054073338315E-3</v>
      </c>
      <c r="J1116" s="72">
        <f t="shared" si="122"/>
        <v>553536.69495403871</v>
      </c>
      <c r="K1116" s="73" t="str">
        <f t="shared" si="123"/>
        <v/>
      </c>
    </row>
    <row r="1117" spans="2:11" x14ac:dyDescent="0.3">
      <c r="B1117" s="57">
        <f>'Historical Data'!B1112</f>
        <v>41565</v>
      </c>
      <c r="C1117" s="58">
        <f>'Historical Data'!D1112</f>
        <v>174.05308500000001</v>
      </c>
      <c r="D1117" s="61">
        <f t="shared" si="119"/>
        <v>-1.0528869999999984</v>
      </c>
      <c r="E1117" s="58">
        <f>'Historical Data'!E1112</f>
        <v>11.917968122703364</v>
      </c>
      <c r="F1117" s="61">
        <f t="shared" si="120"/>
        <v>2.630509464002273E-2</v>
      </c>
      <c r="G1117" s="61">
        <f t="shared" si="124"/>
        <v>0.45410229746040731</v>
      </c>
      <c r="H1117" s="61">
        <f t="shared" si="125"/>
        <v>1.7742945204468525E-2</v>
      </c>
      <c r="I1117" s="61">
        <f t="shared" si="121"/>
        <v>1.1078179575464595E-2</v>
      </c>
      <c r="J1117" s="72">
        <f t="shared" si="122"/>
        <v>482923.42224034038</v>
      </c>
      <c r="K1117" s="73" t="str">
        <f t="shared" si="123"/>
        <v/>
      </c>
    </row>
    <row r="1118" spans="2:11" x14ac:dyDescent="0.3">
      <c r="B1118" s="57">
        <f>'Historical Data'!B1113</f>
        <v>41564</v>
      </c>
      <c r="C1118" s="58">
        <f>'Historical Data'!D1113</f>
        <v>175.96353099999999</v>
      </c>
      <c r="D1118" s="61">
        <f t="shared" si="119"/>
        <v>-1.910445999999979</v>
      </c>
      <c r="E1118" s="58">
        <f>'Historical Data'!E1113</f>
        <v>11.888101448448072</v>
      </c>
      <c r="F1118" s="61">
        <f t="shared" si="120"/>
        <v>2.986667425529177E-2</v>
      </c>
      <c r="G1118" s="61">
        <f t="shared" si="124"/>
        <v>0.82396108772739818</v>
      </c>
      <c r="H1118" s="61">
        <f t="shared" si="125"/>
        <v>5.8415986805819747E-2</v>
      </c>
      <c r="I1118" s="61">
        <f t="shared" si="121"/>
        <v>1.2578110257722366E-2</v>
      </c>
      <c r="J1118" s="72">
        <f t="shared" si="122"/>
        <v>894955.18479094026</v>
      </c>
      <c r="K1118" s="73" t="str">
        <f t="shared" si="123"/>
        <v/>
      </c>
    </row>
    <row r="1119" spans="2:11" x14ac:dyDescent="0.3">
      <c r="B1119" s="57">
        <f>'Historical Data'!B1114</f>
        <v>41563</v>
      </c>
      <c r="C1119" s="58">
        <f>'Historical Data'!D1114</f>
        <v>176.65969799999999</v>
      </c>
      <c r="D1119" s="61">
        <f t="shared" si="119"/>
        <v>-0.69616700000000264</v>
      </c>
      <c r="E1119" s="58">
        <f>'Historical Data'!E1114</f>
        <v>11.835740787273185</v>
      </c>
      <c r="F1119" s="61">
        <f t="shared" si="120"/>
        <v>5.2360661174887468E-2</v>
      </c>
      <c r="G1119" s="61">
        <f t="shared" si="124"/>
        <v>0.30025162635318042</v>
      </c>
      <c r="H1119" s="61">
        <f t="shared" si="125"/>
        <v>7.7569153128800392E-3</v>
      </c>
      <c r="I1119" s="61">
        <f t="shared" si="121"/>
        <v>2.2051272391276945E-2</v>
      </c>
      <c r="J1119" s="72">
        <f t="shared" si="122"/>
        <v>330059.81405733741</v>
      </c>
      <c r="K1119" s="73" t="str">
        <f t="shared" si="123"/>
        <v/>
      </c>
    </row>
    <row r="1120" spans="2:11" x14ac:dyDescent="0.3">
      <c r="B1120" s="57">
        <f>'Historical Data'!B1115</f>
        <v>41562</v>
      </c>
      <c r="C1120" s="58">
        <f>'Historical Data'!D1115</f>
        <v>176.60882599999999</v>
      </c>
      <c r="D1120" s="61">
        <f t="shared" si="119"/>
        <v>5.0871999999998252E-2</v>
      </c>
      <c r="E1120" s="58">
        <f>'Historical Data'!E1115</f>
        <v>11.769570676545662</v>
      </c>
      <c r="F1120" s="61">
        <f t="shared" si="120"/>
        <v>6.6170110727522768E-2</v>
      </c>
      <c r="G1120" s="61">
        <f t="shared" si="124"/>
        <v>-2.1940713558439871E-2</v>
      </c>
      <c r="H1120" s="61">
        <f t="shared" si="125"/>
        <v>4.142092643996651E-5</v>
      </c>
      <c r="I1120" s="61">
        <f t="shared" si="121"/>
        <v>2.7867011284291657E-2</v>
      </c>
      <c r="J1120" s="72">
        <f t="shared" si="122"/>
        <v>5967.7186522917518</v>
      </c>
      <c r="K1120" s="73" t="str">
        <f t="shared" si="123"/>
        <v/>
      </c>
    </row>
    <row r="1121" spans="2:11" x14ac:dyDescent="0.3">
      <c r="B1121" s="57">
        <f>'Historical Data'!B1116</f>
        <v>41561</v>
      </c>
      <c r="C1121" s="58">
        <f>'Historical Data'!D1116</f>
        <v>175.82763700000001</v>
      </c>
      <c r="D1121" s="61">
        <f t="shared" si="119"/>
        <v>0.78118899999998348</v>
      </c>
      <c r="E1121" s="58">
        <f>'Historical Data'!E1116</f>
        <v>11.704081731124292</v>
      </c>
      <c r="F1121" s="61">
        <f t="shared" si="120"/>
        <v>6.5488945421369849E-2</v>
      </c>
      <c r="G1121" s="61">
        <f t="shared" si="124"/>
        <v>-0.33692097979250496</v>
      </c>
      <c r="H1121" s="61">
        <f t="shared" si="125"/>
        <v>9.7672976569442519E-3</v>
      </c>
      <c r="I1121" s="61">
        <f t="shared" si="121"/>
        <v>2.7580143980242611E-2</v>
      </c>
      <c r="J1121" s="72">
        <f t="shared" si="122"/>
        <v>-299573.53815531812</v>
      </c>
      <c r="K1121" s="73" t="str">
        <f t="shared" si="123"/>
        <v/>
      </c>
    </row>
    <row r="1122" spans="2:11" x14ac:dyDescent="0.3">
      <c r="B1122" s="57">
        <f>'Historical Data'!B1117</f>
        <v>41560</v>
      </c>
      <c r="C1122" s="58">
        <f>'Historical Data'!D1117</f>
        <v>175.59841900000001</v>
      </c>
      <c r="D1122" s="61">
        <f t="shared" si="119"/>
        <v>0.22921800000000303</v>
      </c>
      <c r="E1122" s="58">
        <f>'Historical Data'!E1117</f>
        <v>11.647569134777429</v>
      </c>
      <c r="F1122" s="61">
        <f t="shared" si="120"/>
        <v>5.651259634686312E-2</v>
      </c>
      <c r="G1122" s="61">
        <f t="shared" si="124"/>
        <v>-9.8860011016643934E-2</v>
      </c>
      <c r="H1122" s="61">
        <f t="shared" si="125"/>
        <v>8.4092956614055774E-4</v>
      </c>
      <c r="I1122" s="61">
        <f t="shared" si="121"/>
        <v>2.3799826580124143E-2</v>
      </c>
      <c r="J1122" s="72">
        <f t="shared" si="122"/>
        <v>-74219.254870379242</v>
      </c>
      <c r="K1122" s="73" t="str">
        <f t="shared" si="123"/>
        <v/>
      </c>
    </row>
    <row r="1123" spans="2:11" x14ac:dyDescent="0.3">
      <c r="B1123" s="57">
        <f>'Historical Data'!B1118</f>
        <v>41559</v>
      </c>
      <c r="C1123" s="58">
        <f>'Historical Data'!D1118</f>
        <v>174.554001</v>
      </c>
      <c r="D1123" s="61">
        <f t="shared" si="119"/>
        <v>1.0444180000000074</v>
      </c>
      <c r="E1123" s="58">
        <f>'Historical Data'!E1118</f>
        <v>11.590320037820305</v>
      </c>
      <c r="F1123" s="61">
        <f t="shared" si="120"/>
        <v>5.7249096957123768E-2</v>
      </c>
      <c r="G1123" s="61">
        <f t="shared" si="124"/>
        <v>-0.45044968102845584</v>
      </c>
      <c r="H1123" s="61">
        <f t="shared" si="125"/>
        <v>1.7458658918701214E-2</v>
      </c>
      <c r="I1123" s="61">
        <f t="shared" si="121"/>
        <v>2.4109997903571611E-2</v>
      </c>
      <c r="J1123" s="72">
        <f t="shared" si="122"/>
        <v>-408881.02420618298</v>
      </c>
      <c r="K1123" s="73" t="str">
        <f t="shared" si="123"/>
        <v/>
      </c>
    </row>
    <row r="1124" spans="2:11" x14ac:dyDescent="0.3">
      <c r="B1124" s="57">
        <f>'Historical Data'!B1119</f>
        <v>41558</v>
      </c>
      <c r="C1124" s="58">
        <f>'Historical Data'!D1119</f>
        <v>172.84741199999999</v>
      </c>
      <c r="D1124" s="61">
        <f t="shared" si="119"/>
        <v>1.7065890000000081</v>
      </c>
      <c r="E1124" s="58">
        <f>'Historical Data'!E1119</f>
        <v>11.540276623621741</v>
      </c>
      <c r="F1124" s="61">
        <f t="shared" si="120"/>
        <v>5.0043414198563951E-2</v>
      </c>
      <c r="G1124" s="61">
        <f t="shared" si="124"/>
        <v>-0.73603908655027928</v>
      </c>
      <c r="H1124" s="61">
        <f t="shared" si="125"/>
        <v>4.6614396762120522E-2</v>
      </c>
      <c r="I1124" s="61">
        <f t="shared" si="121"/>
        <v>2.1075382417273334E-2</v>
      </c>
      <c r="J1124" s="72">
        <f t="shared" si="122"/>
        <v>-668349.30737088539</v>
      </c>
      <c r="K1124" s="73" t="str">
        <f t="shared" si="123"/>
        <v/>
      </c>
    </row>
    <row r="1125" spans="2:11" x14ac:dyDescent="0.3">
      <c r="B1125" s="57">
        <f>'Historical Data'!B1120</f>
        <v>41557</v>
      </c>
      <c r="C1125" s="58">
        <f>'Historical Data'!D1120</f>
        <v>169.81611599999999</v>
      </c>
      <c r="D1125" s="61">
        <f t="shared" si="119"/>
        <v>3.0312959999999975</v>
      </c>
      <c r="E1125" s="58">
        <f>'Historical Data'!E1120</f>
        <v>11.506988880422034</v>
      </c>
      <c r="F1125" s="61">
        <f t="shared" si="120"/>
        <v>3.328774319970762E-2</v>
      </c>
      <c r="G1125" s="61">
        <f t="shared" si="124"/>
        <v>-1.3073753193671722</v>
      </c>
      <c r="H1125" s="61">
        <f t="shared" si="125"/>
        <v>0.14706823392363105</v>
      </c>
      <c r="I1125" s="61">
        <f t="shared" si="121"/>
        <v>1.4018865998194819E-2</v>
      </c>
      <c r="J1125" s="72">
        <f t="shared" si="122"/>
        <v>-1146288.2194453464</v>
      </c>
      <c r="K1125" s="73">
        <f t="shared" si="123"/>
        <v>-1146288.2194453464</v>
      </c>
    </row>
    <row r="1126" spans="2:11" x14ac:dyDescent="0.3">
      <c r="B1126" s="57">
        <f>'Historical Data'!B1121</f>
        <v>41556</v>
      </c>
      <c r="C1126" s="58">
        <f>'Historical Data'!D1121</f>
        <v>168.64442399999999</v>
      </c>
      <c r="D1126" s="61">
        <f t="shared" si="119"/>
        <v>1.1716920000000073</v>
      </c>
      <c r="E1126" s="58">
        <f>'Historical Data'!E1121</f>
        <v>11.493914731480201</v>
      </c>
      <c r="F1126" s="61">
        <f t="shared" si="120"/>
        <v>1.3074148941832675E-2</v>
      </c>
      <c r="G1126" s="61">
        <f t="shared" si="124"/>
        <v>-0.50534200642232607</v>
      </c>
      <c r="H1126" s="61">
        <f t="shared" si="125"/>
        <v>2.1972987756442085E-2</v>
      </c>
      <c r="I1126" s="61">
        <f t="shared" si="121"/>
        <v>5.5060729397120173E-3</v>
      </c>
      <c r="J1126" s="72">
        <f t="shared" si="122"/>
        <v>-477862.94572617201</v>
      </c>
      <c r="K1126" s="73" t="str">
        <f t="shared" si="123"/>
        <v/>
      </c>
    </row>
    <row r="1127" spans="2:11" x14ac:dyDescent="0.3">
      <c r="B1127" s="57">
        <f>'Historical Data'!B1122</f>
        <v>41555</v>
      </c>
      <c r="C1127" s="58">
        <f>'Historical Data'!D1122</f>
        <v>169.476517</v>
      </c>
      <c r="D1127" s="61">
        <f t="shared" si="119"/>
        <v>-0.83209300000001463</v>
      </c>
      <c r="E1127" s="58">
        <f>'Historical Data'!E1122</f>
        <v>11.483666062798454</v>
      </c>
      <c r="F1127" s="61">
        <f t="shared" si="120"/>
        <v>1.024866868174712E-2</v>
      </c>
      <c r="G1127" s="61">
        <f t="shared" si="124"/>
        <v>0.35887549471190155</v>
      </c>
      <c r="H1127" s="61">
        <f t="shared" si="125"/>
        <v>1.1081688070168075E-2</v>
      </c>
      <c r="I1127" s="61">
        <f t="shared" si="121"/>
        <v>4.3161445955450283E-3</v>
      </c>
      <c r="J1127" s="72">
        <f t="shared" si="122"/>
        <v>374273.32737761462</v>
      </c>
      <c r="K1127" s="73" t="str">
        <f t="shared" si="123"/>
        <v/>
      </c>
    </row>
    <row r="1128" spans="2:11" x14ac:dyDescent="0.3">
      <c r="B1128" s="57">
        <f>'Historical Data'!B1123</f>
        <v>41554</v>
      </c>
      <c r="C1128" s="58">
        <f>'Historical Data'!D1123</f>
        <v>169.40007</v>
      </c>
      <c r="D1128" s="61">
        <f t="shared" si="119"/>
        <v>7.6447000000001708E-2</v>
      </c>
      <c r="E1128" s="58">
        <f>'Historical Data'!E1123</f>
        <v>11.48238436781913</v>
      </c>
      <c r="F1128" s="61">
        <f t="shared" si="120"/>
        <v>1.2816949793243992E-3</v>
      </c>
      <c r="G1128" s="61">
        <f t="shared" si="124"/>
        <v>-3.2971019999255939E-2</v>
      </c>
      <c r="H1128" s="61">
        <f t="shared" si="125"/>
        <v>9.3536922865509428E-5</v>
      </c>
      <c r="I1128" s="61">
        <f t="shared" si="121"/>
        <v>5.397755581659754E-4</v>
      </c>
      <c r="J1128" s="72">
        <f t="shared" si="122"/>
        <v>-32337.707518224448</v>
      </c>
      <c r="K1128" s="73" t="str">
        <f t="shared" si="123"/>
        <v/>
      </c>
    </row>
    <row r="1129" spans="2:11" x14ac:dyDescent="0.3">
      <c r="B1129" s="57">
        <f>'Historical Data'!B1124</f>
        <v>41553</v>
      </c>
      <c r="C1129" s="58">
        <f>'Historical Data'!D1124</f>
        <v>169.92654400000001</v>
      </c>
      <c r="D1129" s="61">
        <f t="shared" si="119"/>
        <v>-0.52647400000000744</v>
      </c>
      <c r="E1129" s="58">
        <f>'Historical Data'!E1124</f>
        <v>11.477249145876556</v>
      </c>
      <c r="F1129" s="61">
        <f t="shared" si="120"/>
        <v>5.1352219425737644E-3</v>
      </c>
      <c r="G1129" s="61">
        <f t="shared" si="124"/>
        <v>0.2270643031523556</v>
      </c>
      <c r="H1129" s="61">
        <f t="shared" si="125"/>
        <v>4.4362502931268952E-3</v>
      </c>
      <c r="I1129" s="61">
        <f t="shared" si="121"/>
        <v>2.1626575238829532E-3</v>
      </c>
      <c r="J1129" s="72">
        <f t="shared" si="122"/>
        <v>233663.21096936543</v>
      </c>
      <c r="K1129" s="73" t="str">
        <f t="shared" si="123"/>
        <v/>
      </c>
    </row>
    <row r="1130" spans="2:11" x14ac:dyDescent="0.3">
      <c r="B1130" s="57">
        <f>'Historical Data'!B1125</f>
        <v>41552</v>
      </c>
      <c r="C1130" s="58">
        <f>'Historical Data'!D1125</f>
        <v>176.14181500000001</v>
      </c>
      <c r="D1130" s="61">
        <f t="shared" si="119"/>
        <v>-6.2152710000000013</v>
      </c>
      <c r="E1130" s="58">
        <f>'Historical Data'!E1125</f>
        <v>11.465446760064578</v>
      </c>
      <c r="F1130" s="61">
        <f t="shared" si="120"/>
        <v>1.1802385811977345E-2</v>
      </c>
      <c r="G1130" s="61">
        <f t="shared" si="124"/>
        <v>2.6805999508390248</v>
      </c>
      <c r="H1130" s="61">
        <f t="shared" si="125"/>
        <v>0.61827590752410888</v>
      </c>
      <c r="I1130" s="61">
        <f t="shared" si="121"/>
        <v>4.9704801002718449E-3</v>
      </c>
      <c r="J1130" s="72">
        <f t="shared" si="122"/>
        <v>3303846.3384634051</v>
      </c>
      <c r="K1130" s="73" t="str">
        <f t="shared" si="123"/>
        <v/>
      </c>
    </row>
    <row r="1131" spans="2:11" x14ac:dyDescent="0.3">
      <c r="B1131" s="57">
        <f>'Historical Data'!B1126</f>
        <v>41551</v>
      </c>
      <c r="C1131" s="58">
        <f>'Historical Data'!D1126</f>
        <v>172.12562600000001</v>
      </c>
      <c r="D1131" s="61">
        <f t="shared" si="119"/>
        <v>4.0161889999999971</v>
      </c>
      <c r="E1131" s="58">
        <f>'Historical Data'!E1126</f>
        <v>11.40784133573662</v>
      </c>
      <c r="F1131" s="61">
        <f t="shared" si="120"/>
        <v>5.7605424327958232E-2</v>
      </c>
      <c r="G1131" s="61">
        <f t="shared" si="124"/>
        <v>-1.7321523125798088</v>
      </c>
      <c r="H1131" s="61">
        <f t="shared" si="125"/>
        <v>0.25816090151368049</v>
      </c>
      <c r="I1131" s="61">
        <f t="shared" si="121"/>
        <v>2.4260062317168183E-2</v>
      </c>
      <c r="J1131" s="72">
        <f t="shared" si="122"/>
        <v>-1449731.3487489601</v>
      </c>
      <c r="K1131" s="73">
        <f t="shared" si="123"/>
        <v>-1449731.3487489601</v>
      </c>
    </row>
    <row r="1132" spans="2:11" x14ac:dyDescent="0.3">
      <c r="B1132" s="57">
        <f>'Historical Data'!B1127</f>
        <v>41550</v>
      </c>
      <c r="C1132" s="58">
        <f>'Historical Data'!D1127</f>
        <v>172.19357299999999</v>
      </c>
      <c r="D1132" s="61">
        <f t="shared" si="119"/>
        <v>-6.7946999999975333E-2</v>
      </c>
      <c r="E1132" s="58">
        <f>'Historical Data'!E1127</f>
        <v>11.383171295079968</v>
      </c>
      <c r="F1132" s="61">
        <f t="shared" si="120"/>
        <v>2.4670040656651793E-2</v>
      </c>
      <c r="G1132" s="61">
        <f t="shared" si="124"/>
        <v>2.930503349887608E-2</v>
      </c>
      <c r="H1132" s="61">
        <f t="shared" si="125"/>
        <v>7.3892907849041687E-5</v>
      </c>
      <c r="I1132" s="61">
        <f t="shared" si="121"/>
        <v>1.038958970756111E-2</v>
      </c>
      <c r="J1132" s="72">
        <f t="shared" si="122"/>
        <v>39768.516114286227</v>
      </c>
      <c r="K1132" s="73" t="str">
        <f t="shared" si="123"/>
        <v/>
      </c>
    </row>
    <row r="1133" spans="2:11" x14ac:dyDescent="0.3">
      <c r="B1133" s="57">
        <f>'Historical Data'!B1128</f>
        <v>41549</v>
      </c>
      <c r="C1133" s="58">
        <f>'Historical Data'!D1128</f>
        <v>174.33322100000001</v>
      </c>
      <c r="D1133" s="61">
        <f t="shared" si="119"/>
        <v>-2.1396480000000224</v>
      </c>
      <c r="E1133" s="58">
        <f>'Historical Data'!E1128</f>
        <v>11.360912754854494</v>
      </c>
      <c r="F1133" s="61">
        <f t="shared" si="120"/>
        <v>2.2258540225474022E-2</v>
      </c>
      <c r="G1133" s="61">
        <f t="shared" si="124"/>
        <v>0.92281419806358822</v>
      </c>
      <c r="H1133" s="61">
        <f t="shared" si="125"/>
        <v>7.3273485142255068E-2</v>
      </c>
      <c r="I1133" s="61">
        <f t="shared" si="121"/>
        <v>9.3740056471923929E-3</v>
      </c>
      <c r="J1133" s="72">
        <f t="shared" si="122"/>
        <v>1005461.6888530357</v>
      </c>
      <c r="K1133" s="73" t="str">
        <f t="shared" si="123"/>
        <v/>
      </c>
    </row>
    <row r="1134" spans="2:11" x14ac:dyDescent="0.3">
      <c r="B1134" s="57">
        <f>'Historical Data'!B1129</f>
        <v>41548</v>
      </c>
      <c r="C1134" s="58">
        <f>'Historical Data'!D1129</f>
        <v>172.006775</v>
      </c>
      <c r="D1134" s="61">
        <f t="shared" si="119"/>
        <v>2.3264460000000042</v>
      </c>
      <c r="E1134" s="58">
        <f>'Historical Data'!E1129</f>
        <v>11.324597626607105</v>
      </c>
      <c r="F1134" s="61">
        <f t="shared" si="120"/>
        <v>3.6315128247389694E-2</v>
      </c>
      <c r="G1134" s="61">
        <f t="shared" si="124"/>
        <v>-1.003378779980737</v>
      </c>
      <c r="H1134" s="61">
        <f t="shared" si="125"/>
        <v>8.6625975284646287E-2</v>
      </c>
      <c r="I1134" s="61">
        <f t="shared" si="121"/>
        <v>1.5293824923880307E-2</v>
      </c>
      <c r="J1134" s="72">
        <f t="shared" si="122"/>
        <v>-901458.97977221035</v>
      </c>
      <c r="K1134" s="73" t="str">
        <f t="shared" si="123"/>
        <v/>
      </c>
    </row>
    <row r="1135" spans="2:11" x14ac:dyDescent="0.3">
      <c r="B1135" s="57">
        <f>'Historical Data'!B1130</f>
        <v>41547</v>
      </c>
      <c r="C1135" s="58">
        <f>'Historical Data'!D1130</f>
        <v>171.79452499999999</v>
      </c>
      <c r="D1135" s="61">
        <f t="shared" si="119"/>
        <v>0.2122500000000116</v>
      </c>
      <c r="E1135" s="58">
        <f>'Historical Data'!E1130</f>
        <v>11.299912059197128</v>
      </c>
      <c r="F1135" s="61">
        <f t="shared" si="120"/>
        <v>2.4685567409976628E-2</v>
      </c>
      <c r="G1135" s="61">
        <f t="shared" si="124"/>
        <v>-9.1541839376853229E-2</v>
      </c>
      <c r="H1135" s="61">
        <f t="shared" si="125"/>
        <v>7.2103705159681688E-4</v>
      </c>
      <c r="I1135" s="61">
        <f t="shared" si="121"/>
        <v>1.0396128675160744E-2</v>
      </c>
      <c r="J1135" s="72">
        <f t="shared" si="122"/>
        <v>-80424.673650095676</v>
      </c>
      <c r="K1135" s="73" t="str">
        <f t="shared" si="123"/>
        <v/>
      </c>
    </row>
    <row r="1136" spans="2:11" x14ac:dyDescent="0.3">
      <c r="B1136" s="57">
        <f>'Historical Data'!B1131</f>
        <v>41546</v>
      </c>
      <c r="C1136" s="58">
        <f>'Historical Data'!D1131</f>
        <v>174.01061999999999</v>
      </c>
      <c r="D1136" s="61">
        <f t="shared" si="119"/>
        <v>-2.2160949999999957</v>
      </c>
      <c r="E1136" s="58">
        <f>'Historical Data'!E1131</f>
        <v>11.274470299514032</v>
      </c>
      <c r="F1136" s="61">
        <f t="shared" si="120"/>
        <v>2.544175968309581E-2</v>
      </c>
      <c r="G1136" s="61">
        <f t="shared" si="124"/>
        <v>0.9557852180628319</v>
      </c>
      <c r="H1136" s="61">
        <f t="shared" si="125"/>
        <v>7.8602965658335799E-2</v>
      </c>
      <c r="I1136" s="61">
        <f t="shared" si="121"/>
        <v>1.0714592984445048E-2</v>
      </c>
      <c r="J1136" s="72">
        <f t="shared" si="122"/>
        <v>1045102.7767056127</v>
      </c>
      <c r="K1136" s="73" t="str">
        <f t="shared" si="123"/>
        <v/>
      </c>
    </row>
    <row r="1137" spans="2:11" x14ac:dyDescent="0.3">
      <c r="B1137" s="57">
        <f>'Historical Data'!B1132</f>
        <v>41545</v>
      </c>
      <c r="C1137" s="58">
        <f>'Historical Data'!D1132</f>
        <v>174.460632</v>
      </c>
      <c r="D1137" s="61">
        <f t="shared" si="119"/>
        <v>-0.45001200000001518</v>
      </c>
      <c r="E1137" s="58">
        <f>'Historical Data'!E1132</f>
        <v>11.22953889630617</v>
      </c>
      <c r="F1137" s="61">
        <f t="shared" si="120"/>
        <v>4.493140320786182E-2</v>
      </c>
      <c r="G1137" s="61">
        <f t="shared" si="124"/>
        <v>0.1940868137651619</v>
      </c>
      <c r="H1137" s="61">
        <f t="shared" si="125"/>
        <v>3.2412339106596333E-3</v>
      </c>
      <c r="I1137" s="61">
        <f t="shared" si="121"/>
        <v>1.8922499999561648E-2</v>
      </c>
      <c r="J1137" s="72">
        <f t="shared" si="122"/>
        <v>216250.54767538319</v>
      </c>
      <c r="K1137" s="73" t="str">
        <f t="shared" si="123"/>
        <v/>
      </c>
    </row>
    <row r="1138" spans="2:11" x14ac:dyDescent="0.3">
      <c r="B1138" s="57">
        <f>'Historical Data'!B1133</f>
        <v>41544</v>
      </c>
      <c r="C1138" s="58">
        <f>'Historical Data'!D1133</f>
        <v>174.95311000000001</v>
      </c>
      <c r="D1138" s="61">
        <f t="shared" si="119"/>
        <v>-0.49247800000000552</v>
      </c>
      <c r="E1138" s="58">
        <f>'Historical Data'!E1133</f>
        <v>11.180460036673322</v>
      </c>
      <c r="F1138" s="61">
        <f t="shared" si="120"/>
        <v>4.9078859632848193E-2</v>
      </c>
      <c r="G1138" s="61">
        <f t="shared" si="124"/>
        <v>0.21240208232099866</v>
      </c>
      <c r="H1138" s="61">
        <f t="shared" si="125"/>
        <v>3.8818241111749636E-3</v>
      </c>
      <c r="I1138" s="61">
        <f t="shared" si="121"/>
        <v>2.0669168000044983E-2</v>
      </c>
      <c r="J1138" s="72">
        <f t="shared" si="122"/>
        <v>236953.07443221862</v>
      </c>
      <c r="K1138" s="73" t="str">
        <f t="shared" si="123"/>
        <v/>
      </c>
    </row>
    <row r="1139" spans="2:11" x14ac:dyDescent="0.3">
      <c r="B1139" s="57">
        <f>'Historical Data'!B1134</f>
        <v>41543</v>
      </c>
      <c r="C1139" s="58">
        <f>'Historical Data'!D1134</f>
        <v>177.882431</v>
      </c>
      <c r="D1139" s="61">
        <f t="shared" si="119"/>
        <v>-2.9293209999999874</v>
      </c>
      <c r="E1139" s="58">
        <f>'Historical Data'!E1134</f>
        <v>11.125373974268836</v>
      </c>
      <c r="F1139" s="61">
        <f t="shared" si="120"/>
        <v>5.5086062404486213E-2</v>
      </c>
      <c r="G1139" s="61">
        <f t="shared" si="124"/>
        <v>1.2633942636759825</v>
      </c>
      <c r="H1139" s="61">
        <f t="shared" si="125"/>
        <v>0.1373397063214806</v>
      </c>
      <c r="I1139" s="61">
        <f t="shared" si="121"/>
        <v>2.3199053254636757E-2</v>
      </c>
      <c r="J1139" s="72">
        <f t="shared" si="122"/>
        <v>1423933.0232520998</v>
      </c>
      <c r="K1139" s="73" t="str">
        <f t="shared" si="123"/>
        <v/>
      </c>
    </row>
    <row r="1140" spans="2:11" x14ac:dyDescent="0.3">
      <c r="B1140" s="57">
        <f>'Historical Data'!B1135</f>
        <v>41542</v>
      </c>
      <c r="C1140" s="58">
        <f>'Historical Data'!D1135</f>
        <v>177.85694899999999</v>
      </c>
      <c r="D1140" s="61">
        <f t="shared" si="119"/>
        <v>2.5482000000010885E-2</v>
      </c>
      <c r="E1140" s="58">
        <f>'Historical Data'!E1135</f>
        <v>11.040764247616776</v>
      </c>
      <c r="F1140" s="61">
        <f t="shared" si="120"/>
        <v>8.4609726652059791E-2</v>
      </c>
      <c r="G1140" s="61">
        <f t="shared" si="124"/>
        <v>-1.0990196235579943E-2</v>
      </c>
      <c r="H1140" s="61">
        <f t="shared" si="125"/>
        <v>1.0392719530718029E-5</v>
      </c>
      <c r="I1140" s="61">
        <f t="shared" si="121"/>
        <v>3.5632707599400647E-2</v>
      </c>
      <c r="J1140" s="72">
        <f t="shared" si="122"/>
        <v>24652.904083351419</v>
      </c>
      <c r="K1140" s="73" t="str">
        <f t="shared" si="123"/>
        <v/>
      </c>
    </row>
    <row r="1141" spans="2:11" x14ac:dyDescent="0.3">
      <c r="B1141" s="57">
        <f>'Historical Data'!B1136</f>
        <v>41541</v>
      </c>
      <c r="C1141" s="58">
        <f>'Historical Data'!D1136</f>
        <v>177.16068999999999</v>
      </c>
      <c r="D1141" s="61">
        <f t="shared" si="119"/>
        <v>0.69625899999999774</v>
      </c>
      <c r="E1141" s="58">
        <f>'Historical Data'!E1136</f>
        <v>10.953273321852931</v>
      </c>
      <c r="F1141" s="61">
        <f t="shared" si="120"/>
        <v>8.7490925763844984E-2</v>
      </c>
      <c r="G1141" s="61">
        <f t="shared" si="124"/>
        <v>-0.30029130526588815</v>
      </c>
      <c r="H1141" s="61">
        <f t="shared" si="125"/>
        <v>7.7589656351821426E-3</v>
      </c>
      <c r="I1141" s="61">
        <f t="shared" si="121"/>
        <v>3.6846101490957385E-2</v>
      </c>
      <c r="J1141" s="72">
        <f t="shared" si="122"/>
        <v>-255686.2381397486</v>
      </c>
      <c r="K1141" s="73" t="str">
        <f t="shared" si="123"/>
        <v/>
      </c>
    </row>
    <row r="1142" spans="2:11" x14ac:dyDescent="0.3">
      <c r="B1142" s="57">
        <f>'Historical Data'!B1137</f>
        <v>41540</v>
      </c>
      <c r="C1142" s="58">
        <f>'Historical Data'!D1137</f>
        <v>176.83805799999999</v>
      </c>
      <c r="D1142" s="61">
        <f t="shared" si="119"/>
        <v>0.3226319999999987</v>
      </c>
      <c r="E1142" s="58">
        <f>'Historical Data'!E1137</f>
        <v>10.874695356086775</v>
      </c>
      <c r="F1142" s="61">
        <f t="shared" si="120"/>
        <v>7.8577965766156055E-2</v>
      </c>
      <c r="G1142" s="61">
        <f t="shared" si="124"/>
        <v>-0.1391487713631622</v>
      </c>
      <c r="H1142" s="61">
        <f t="shared" si="125"/>
        <v>1.6660079329646918E-3</v>
      </c>
      <c r="I1142" s="61">
        <f t="shared" si="121"/>
        <v>3.3092479892002924E-2</v>
      </c>
      <c r="J1142" s="72">
        <f t="shared" si="122"/>
        <v>-104390.28353819458</v>
      </c>
      <c r="K1142" s="73" t="str">
        <f t="shared" si="123"/>
        <v/>
      </c>
    </row>
    <row r="1143" spans="2:11" x14ac:dyDescent="0.3">
      <c r="B1143" s="57">
        <f>'Historical Data'!B1138</f>
        <v>41539</v>
      </c>
      <c r="C1143" s="58">
        <f>'Historical Data'!D1138</f>
        <v>176.00599700000001</v>
      </c>
      <c r="D1143" s="61">
        <f t="shared" si="119"/>
        <v>0.83206099999998173</v>
      </c>
      <c r="E1143" s="58">
        <f>'Historical Data'!E1138</f>
        <v>10.79375822244366</v>
      </c>
      <c r="F1143" s="61">
        <f t="shared" si="120"/>
        <v>8.0937133643114834E-2</v>
      </c>
      <c r="G1143" s="61">
        <f t="shared" si="124"/>
        <v>-0.35886169335094481</v>
      </c>
      <c r="H1143" s="61">
        <f t="shared" si="125"/>
        <v>1.1080835744286539E-2</v>
      </c>
      <c r="I1143" s="61">
        <f t="shared" si="121"/>
        <v>3.4086024516999353E-2</v>
      </c>
      <c r="J1143" s="72">
        <f t="shared" si="122"/>
        <v>-313694.83308965893</v>
      </c>
      <c r="K1143" s="73" t="str">
        <f t="shared" si="123"/>
        <v/>
      </c>
    </row>
    <row r="1144" spans="2:11" x14ac:dyDescent="0.3">
      <c r="B1144" s="57">
        <f>'Historical Data'!B1139</f>
        <v>41538</v>
      </c>
      <c r="C1144" s="58">
        <f>'Historical Data'!D1139</f>
        <v>175.912567</v>
      </c>
      <c r="D1144" s="61">
        <f t="shared" si="119"/>
        <v>9.3430000000012114E-2</v>
      </c>
      <c r="E1144" s="58">
        <f>'Historical Data'!E1139</f>
        <v>10.720935593832234</v>
      </c>
      <c r="F1144" s="61">
        <f t="shared" si="120"/>
        <v>7.282262861142641E-2</v>
      </c>
      <c r="G1144" s="61">
        <f t="shared" si="124"/>
        <v>-4.0295661026996651E-2</v>
      </c>
      <c r="H1144" s="61">
        <f t="shared" si="125"/>
        <v>1.3971237714485672E-4</v>
      </c>
      <c r="I1144" s="61">
        <f t="shared" si="121"/>
        <v>3.0668665821384423E-2</v>
      </c>
      <c r="J1144" s="72">
        <f t="shared" si="122"/>
        <v>-9487.2828284673706</v>
      </c>
      <c r="K1144" s="73" t="str">
        <f t="shared" si="123"/>
        <v/>
      </c>
    </row>
    <row r="1145" spans="2:11" x14ac:dyDescent="0.3">
      <c r="B1145" s="57">
        <f>'Historical Data'!B1140</f>
        <v>41537</v>
      </c>
      <c r="C1145" s="58">
        <f>'Historical Data'!D1140</f>
        <v>176.413498</v>
      </c>
      <c r="D1145" s="61">
        <f t="shared" si="119"/>
        <v>-0.50093100000000845</v>
      </c>
      <c r="E1145" s="58">
        <f>'Historical Data'!E1140</f>
        <v>10.653384307336065</v>
      </c>
      <c r="F1145" s="61">
        <f t="shared" si="120"/>
        <v>6.7551286496168927E-2</v>
      </c>
      <c r="G1145" s="61">
        <f t="shared" si="124"/>
        <v>0.216047798072484</v>
      </c>
      <c r="H1145" s="61">
        <f t="shared" si="125"/>
        <v>4.0162246913869005E-3</v>
      </c>
      <c r="I1145" s="61">
        <f t="shared" si="121"/>
        <v>2.8448682378797528E-2</v>
      </c>
      <c r="J1145" s="72">
        <f t="shared" si="122"/>
        <v>248512.70514266842</v>
      </c>
      <c r="K1145" s="73" t="str">
        <f t="shared" si="123"/>
        <v/>
      </c>
    </row>
    <row r="1146" spans="2:11" x14ac:dyDescent="0.3">
      <c r="B1146" s="57">
        <f>'Historical Data'!B1141</f>
        <v>41536</v>
      </c>
      <c r="C1146" s="58">
        <f>'Historical Data'!D1141</f>
        <v>174.46910099999999</v>
      </c>
      <c r="D1146" s="61">
        <f t="shared" si="119"/>
        <v>1.9443970000000093</v>
      </c>
      <c r="E1146" s="58">
        <f>'Historical Data'!E1141</f>
        <v>10.574136313959478</v>
      </c>
      <c r="F1146" s="61">
        <f t="shared" si="120"/>
        <v>7.9247993376586834E-2</v>
      </c>
      <c r="G1146" s="61">
        <f t="shared" si="124"/>
        <v>-0.83860390039494181</v>
      </c>
      <c r="H1146" s="61">
        <f t="shared" si="125"/>
        <v>6.0510684958794865E-2</v>
      </c>
      <c r="I1146" s="61">
        <f t="shared" si="121"/>
        <v>3.3374656644850571E-2</v>
      </c>
      <c r="J1146" s="72">
        <f t="shared" si="122"/>
        <v>-744718.55879129632</v>
      </c>
      <c r="K1146" s="73" t="str">
        <f t="shared" si="123"/>
        <v/>
      </c>
    </row>
    <row r="1147" spans="2:11" x14ac:dyDescent="0.3">
      <c r="B1147" s="57">
        <f>'Historical Data'!B1142</f>
        <v>41535</v>
      </c>
      <c r="C1147" s="58">
        <f>'Historical Data'!D1142</f>
        <v>174.477631</v>
      </c>
      <c r="D1147" s="61">
        <f t="shared" si="119"/>
        <v>-8.530000000007476E-3</v>
      </c>
      <c r="E1147" s="58">
        <f>'Historical Data'!E1142</f>
        <v>10.520863814242199</v>
      </c>
      <c r="F1147" s="61">
        <f t="shared" si="120"/>
        <v>5.3272499717278876E-2</v>
      </c>
      <c r="G1147" s="61">
        <f t="shared" si="124"/>
        <v>3.678925276255358E-3</v>
      </c>
      <c r="H1147" s="61">
        <f t="shared" si="125"/>
        <v>1.1645556497866581E-6</v>
      </c>
      <c r="I1147" s="61">
        <f t="shared" si="121"/>
        <v>2.2435285878195658E-2</v>
      </c>
      <c r="J1147" s="72">
        <f t="shared" si="122"/>
        <v>26115.375710100801</v>
      </c>
      <c r="K1147" s="73" t="str">
        <f t="shared" si="123"/>
        <v/>
      </c>
    </row>
    <row r="1148" spans="2:11" x14ac:dyDescent="0.3">
      <c r="B1148" s="57">
        <f>'Historical Data'!B1143</f>
        <v>41534</v>
      </c>
      <c r="C1148" s="58">
        <f>'Historical Data'!D1143</f>
        <v>173.79832500000001</v>
      </c>
      <c r="D1148" s="61">
        <f t="shared" si="119"/>
        <v>0.67930599999999686</v>
      </c>
      <c r="E1148" s="58">
        <f>'Historical Data'!E1143</f>
        <v>10.467465319492113</v>
      </c>
      <c r="F1148" s="61">
        <f t="shared" si="120"/>
        <v>5.3398494750085845E-2</v>
      </c>
      <c r="G1148" s="61">
        <f t="shared" si="124"/>
        <v>-0.29297960301403519</v>
      </c>
      <c r="H1148" s="61">
        <f t="shared" si="125"/>
        <v>7.3857241890608024E-3</v>
      </c>
      <c r="I1148" s="61">
        <f t="shared" si="121"/>
        <v>2.2488347675469273E-2</v>
      </c>
      <c r="J1148" s="72">
        <f t="shared" si="122"/>
        <v>-263105.53114950511</v>
      </c>
      <c r="K1148" s="73" t="str">
        <f t="shared" si="123"/>
        <v/>
      </c>
    </row>
    <row r="1149" spans="2:11" x14ac:dyDescent="0.3">
      <c r="B1149" s="57">
        <f>'Historical Data'!B1144</f>
        <v>41533</v>
      </c>
      <c r="C1149" s="58">
        <f>'Historical Data'!D1144</f>
        <v>173.42477400000001</v>
      </c>
      <c r="D1149" s="61">
        <f t="shared" si="119"/>
        <v>0.37355099999999197</v>
      </c>
      <c r="E1149" s="58">
        <f>'Historical Data'!E1144</f>
        <v>10.425984037616674</v>
      </c>
      <c r="F1149" s="61">
        <f t="shared" si="120"/>
        <v>4.1481281875439535E-2</v>
      </c>
      <c r="G1149" s="61">
        <f t="shared" si="124"/>
        <v>-0.16110975567048433</v>
      </c>
      <c r="H1149" s="61">
        <f t="shared" si="125"/>
        <v>2.2333767518098071E-3</v>
      </c>
      <c r="I1149" s="61">
        <f t="shared" si="121"/>
        <v>1.7469509078952582E-2</v>
      </c>
      <c r="J1149" s="72">
        <f t="shared" si="122"/>
        <v>-141406.86983972191</v>
      </c>
      <c r="K1149" s="73" t="str">
        <f t="shared" si="123"/>
        <v/>
      </c>
    </row>
    <row r="1150" spans="2:11" x14ac:dyDescent="0.3">
      <c r="B1150" s="57">
        <f>'Historical Data'!B1145</f>
        <v>41532</v>
      </c>
      <c r="C1150" s="58">
        <f>'Historical Data'!D1145</f>
        <v>174.67289700000001</v>
      </c>
      <c r="D1150" s="61">
        <f t="shared" si="119"/>
        <v>-1.2481229999999925</v>
      </c>
      <c r="E1150" s="58">
        <f>'Historical Data'!E1145</f>
        <v>10.386907561030251</v>
      </c>
      <c r="F1150" s="61">
        <f t="shared" si="120"/>
        <v>3.9076476586423325E-2</v>
      </c>
      <c r="G1150" s="61">
        <f t="shared" si="124"/>
        <v>0.5383061257411037</v>
      </c>
      <c r="H1150" s="61">
        <f t="shared" si="125"/>
        <v>2.4933138928759948E-2</v>
      </c>
      <c r="I1150" s="61">
        <f t="shared" si="121"/>
        <v>1.645674462399354E-2</v>
      </c>
      <c r="J1150" s="72">
        <f t="shared" si="122"/>
        <v>579696.00929385715</v>
      </c>
      <c r="K1150" s="73" t="str">
        <f t="shared" si="123"/>
        <v/>
      </c>
    </row>
    <row r="1151" spans="2:11" x14ac:dyDescent="0.3">
      <c r="B1151" s="57">
        <f>'Historical Data'!B1146</f>
        <v>41531</v>
      </c>
      <c r="C1151" s="58">
        <f>'Historical Data'!D1146</f>
        <v>174.919128</v>
      </c>
      <c r="D1151" s="61">
        <f t="shared" si="119"/>
        <v>-0.24623099999999454</v>
      </c>
      <c r="E1151" s="58">
        <f>'Historical Data'!E1146</f>
        <v>10.344284351894991</v>
      </c>
      <c r="F1151" s="61">
        <f t="shared" si="120"/>
        <v>4.2623209135259188E-2</v>
      </c>
      <c r="G1151" s="61">
        <f t="shared" si="124"/>
        <v>0.10619759082026015</v>
      </c>
      <c r="H1151" s="61">
        <f t="shared" si="125"/>
        <v>9.7039297099027206E-4</v>
      </c>
      <c r="I1151" s="61">
        <f t="shared" si="121"/>
        <v>1.795042258333332E-2</v>
      </c>
      <c r="J1151" s="72">
        <f t="shared" si="122"/>
        <v>125118.40637458373</v>
      </c>
      <c r="K1151" s="73" t="str">
        <f t="shared" si="123"/>
        <v/>
      </c>
    </row>
    <row r="1152" spans="2:11" x14ac:dyDescent="0.3">
      <c r="B1152" s="57">
        <f>'Historical Data'!B1147</f>
        <v>41530</v>
      </c>
      <c r="C1152" s="58">
        <f>'Historical Data'!D1147</f>
        <v>174.91061400000001</v>
      </c>
      <c r="D1152" s="61">
        <f t="shared" si="119"/>
        <v>8.5139999999910287E-3</v>
      </c>
      <c r="E1152" s="58">
        <f>'Historical Data'!E1147</f>
        <v>10.307178978008778</v>
      </c>
      <c r="F1152" s="61">
        <f t="shared" si="120"/>
        <v>3.7105373886213044E-2</v>
      </c>
      <c r="G1152" s="61">
        <f t="shared" si="124"/>
        <v>-3.6720245957769827E-3</v>
      </c>
      <c r="H1152" s="61">
        <f t="shared" si="125"/>
        <v>1.160190956878169E-6</v>
      </c>
      <c r="I1152" s="61">
        <f t="shared" si="121"/>
        <v>1.5626630534938363E-2</v>
      </c>
      <c r="J1152" s="72">
        <f t="shared" si="122"/>
        <v>11955.76613011826</v>
      </c>
      <c r="K1152" s="73" t="str">
        <f t="shared" si="123"/>
        <v/>
      </c>
    </row>
    <row r="1153" spans="2:11" x14ac:dyDescent="0.3">
      <c r="B1153" s="57">
        <f>'Historical Data'!B1148</f>
        <v>41529</v>
      </c>
      <c r="C1153" s="58">
        <f>'Historical Data'!D1148</f>
        <v>173.82385300000001</v>
      </c>
      <c r="D1153" s="61">
        <f t="shared" si="119"/>
        <v>1.0867609999999956</v>
      </c>
      <c r="E1153" s="58">
        <f>'Historical Data'!E1148</f>
        <v>10.27482896874273</v>
      </c>
      <c r="F1153" s="61">
        <f t="shared" si="120"/>
        <v>3.2350009266048474E-2</v>
      </c>
      <c r="G1153" s="61">
        <f t="shared" si="124"/>
        <v>-0.4687119006031687</v>
      </c>
      <c r="H1153" s="61">
        <f t="shared" si="125"/>
        <v>1.8902979955842811E-2</v>
      </c>
      <c r="I1153" s="61">
        <f t="shared" si="121"/>
        <v>1.3623946874989039E-2</v>
      </c>
      <c r="J1153" s="72">
        <f t="shared" si="122"/>
        <v>-436184.97377233685</v>
      </c>
      <c r="K1153" s="73" t="str">
        <f t="shared" si="123"/>
        <v/>
      </c>
    </row>
    <row r="1154" spans="2:11" x14ac:dyDescent="0.3">
      <c r="B1154" s="57">
        <f>'Historical Data'!B1149</f>
        <v>41528</v>
      </c>
      <c r="C1154" s="58">
        <f>'Historical Data'!D1149</f>
        <v>173.02569600000001</v>
      </c>
      <c r="D1154" s="61">
        <f t="shared" si="119"/>
        <v>0.79815700000000334</v>
      </c>
      <c r="E1154" s="58">
        <f>'Historical Data'!E1149</f>
        <v>10.212440889491344</v>
      </c>
      <c r="F1154" s="61">
        <f t="shared" si="120"/>
        <v>6.238807925138623E-2</v>
      </c>
      <c r="G1154" s="61">
        <f t="shared" si="124"/>
        <v>-0.34423915143230793</v>
      </c>
      <c r="H1154" s="61">
        <f t="shared" si="125"/>
        <v>1.0196211560726426E-2</v>
      </c>
      <c r="I1154" s="61">
        <f t="shared" si="121"/>
        <v>2.62742390694009E-2</v>
      </c>
      <c r="J1154" s="72">
        <f t="shared" si="122"/>
        <v>-307768.70080218063</v>
      </c>
      <c r="K1154" s="73" t="str">
        <f t="shared" si="123"/>
        <v/>
      </c>
    </row>
    <row r="1155" spans="2:11" x14ac:dyDescent="0.3">
      <c r="B1155" s="57">
        <f>'Historical Data'!B1150</f>
        <v>41527</v>
      </c>
      <c r="C1155" s="58">
        <f>'Historical Data'!D1150</f>
        <v>170.665222</v>
      </c>
      <c r="D1155" s="61">
        <f t="shared" si="119"/>
        <v>2.3604740000000106</v>
      </c>
      <c r="E1155" s="58">
        <f>'Historical Data'!E1150</f>
        <v>10.142741760439044</v>
      </c>
      <c r="F1155" s="61">
        <f t="shared" si="120"/>
        <v>6.9699129052299469E-2</v>
      </c>
      <c r="G1155" s="61">
        <f t="shared" si="124"/>
        <v>-1.0180548021730385</v>
      </c>
      <c r="H1155" s="61">
        <f t="shared" si="125"/>
        <v>8.9178595176149761E-2</v>
      </c>
      <c r="I1155" s="61">
        <f t="shared" si="121"/>
        <v>2.9353229040280988E-2</v>
      </c>
      <c r="J1155" s="72">
        <f t="shared" si="122"/>
        <v>-899522.97795660759</v>
      </c>
      <c r="K1155" s="73" t="str">
        <f t="shared" si="123"/>
        <v/>
      </c>
    </row>
    <row r="1156" spans="2:11" x14ac:dyDescent="0.3">
      <c r="B1156" s="57">
        <f>'Historical Data'!B1151</f>
        <v>41526</v>
      </c>
      <c r="C1156" s="58">
        <f>'Historical Data'!D1151</f>
        <v>170.34260599999999</v>
      </c>
      <c r="D1156" s="61">
        <f t="shared" si="119"/>
        <v>0.32261600000001067</v>
      </c>
      <c r="E1156" s="58">
        <f>'Historical Data'!E1151</f>
        <v>10.086782975679936</v>
      </c>
      <c r="F1156" s="61">
        <f t="shared" si="120"/>
        <v>5.5958784759107871E-2</v>
      </c>
      <c r="G1156" s="61">
        <f t="shared" si="124"/>
        <v>-0.13914187068269609</v>
      </c>
      <c r="H1156" s="61">
        <f t="shared" si="125"/>
        <v>1.6658426953816822E-3</v>
      </c>
      <c r="I1156" s="61">
        <f t="shared" si="121"/>
        <v>2.3566593272885204E-2</v>
      </c>
      <c r="J1156" s="72">
        <f t="shared" si="122"/>
        <v>-113909.43471442921</v>
      </c>
      <c r="K1156" s="73" t="str">
        <f t="shared" si="123"/>
        <v/>
      </c>
    </row>
    <row r="1157" spans="2:11" x14ac:dyDescent="0.3">
      <c r="B1157" s="57">
        <f>'Historical Data'!B1152</f>
        <v>41525</v>
      </c>
      <c r="C1157" s="58">
        <f>'Historical Data'!D1152</f>
        <v>169.65481600000001</v>
      </c>
      <c r="D1157" s="61">
        <f t="shared" si="119"/>
        <v>0.68778999999997836</v>
      </c>
      <c r="E1157" s="58">
        <f>'Historical Data'!E1152</f>
        <v>10.033162099207177</v>
      </c>
      <c r="F1157" s="61">
        <f t="shared" si="120"/>
        <v>5.3620876472759704E-2</v>
      </c>
      <c r="G1157" s="61">
        <f t="shared" si="124"/>
        <v>-0.29663868883392441</v>
      </c>
      <c r="H1157" s="61">
        <f t="shared" si="125"/>
        <v>7.5713600415601972E-3</v>
      </c>
      <c r="I1157" s="61">
        <f t="shared" si="121"/>
        <v>2.2582001953919725E-2</v>
      </c>
      <c r="J1157" s="72">
        <f t="shared" si="122"/>
        <v>-266485.32683844451</v>
      </c>
      <c r="K1157" s="73" t="str">
        <f t="shared" si="123"/>
        <v/>
      </c>
    </row>
    <row r="1158" spans="2:11" x14ac:dyDescent="0.3">
      <c r="B1158" s="57">
        <f>'Historical Data'!B1153</f>
        <v>41524</v>
      </c>
      <c r="C1158" s="58">
        <f>'Historical Data'!D1153</f>
        <v>167.92271400000001</v>
      </c>
      <c r="D1158" s="61">
        <f t="shared" si="119"/>
        <v>1.7321019999999976</v>
      </c>
      <c r="E1158" s="58">
        <f>'Historical Data'!E1153</f>
        <v>9.968020275209911</v>
      </c>
      <c r="F1158" s="61">
        <f t="shared" si="120"/>
        <v>6.5141823997265647E-2</v>
      </c>
      <c r="G1158" s="61">
        <f t="shared" si="124"/>
        <v>-0.74704265285426308</v>
      </c>
      <c r="H1158" s="61">
        <f t="shared" si="125"/>
        <v>4.8018557629085717E-2</v>
      </c>
      <c r="I1158" s="61">
        <f t="shared" si="121"/>
        <v>2.7433956577256936E-2</v>
      </c>
      <c r="J1158" s="72">
        <f t="shared" si="122"/>
        <v>-671590.13864792045</v>
      </c>
      <c r="K1158" s="73" t="str">
        <f t="shared" si="123"/>
        <v/>
      </c>
    </row>
    <row r="1159" spans="2:11" x14ac:dyDescent="0.3">
      <c r="B1159" s="57">
        <f>'Historical Data'!B1154</f>
        <v>41523</v>
      </c>
      <c r="C1159" s="58">
        <f>'Historical Data'!D1154</f>
        <v>167.489655</v>
      </c>
      <c r="D1159" s="61">
        <f t="shared" si="119"/>
        <v>0.43305900000001429</v>
      </c>
      <c r="E1159" s="58">
        <f>'Historical Data'!E1154</f>
        <v>9.9287888506503901</v>
      </c>
      <c r="F1159" s="61">
        <f t="shared" si="120"/>
        <v>3.9231424559520889E-2</v>
      </c>
      <c r="G1159" s="61">
        <f t="shared" si="124"/>
        <v>-0.18677511151330894</v>
      </c>
      <c r="H1159" s="61">
        <f t="shared" si="125"/>
        <v>3.0016242251356259E-3</v>
      </c>
      <c r="I1159" s="61">
        <f t="shared" si="121"/>
        <v>1.6521999719796062E-2</v>
      </c>
      <c r="J1159" s="72">
        <f t="shared" si="122"/>
        <v>-167251.48756837726</v>
      </c>
      <c r="K1159" s="73" t="str">
        <f t="shared" si="123"/>
        <v/>
      </c>
    </row>
    <row r="1160" spans="2:11" x14ac:dyDescent="0.3">
      <c r="B1160" s="57">
        <f>'Historical Data'!B1155</f>
        <v>41522</v>
      </c>
      <c r="C1160" s="58">
        <f>'Historical Data'!D1155</f>
        <v>170.376541</v>
      </c>
      <c r="D1160" s="61">
        <f t="shared" si="119"/>
        <v>-2.8868860000000041</v>
      </c>
      <c r="E1160" s="58">
        <f>'Historical Data'!E1155</f>
        <v>9.9020521555560457</v>
      </c>
      <c r="F1160" s="61">
        <f t="shared" si="120"/>
        <v>2.6736695094344398E-2</v>
      </c>
      <c r="G1160" s="61">
        <f t="shared" si="124"/>
        <v>1.2450923651885617</v>
      </c>
      <c r="H1160" s="61">
        <f t="shared" si="125"/>
        <v>0.13338944118725279</v>
      </c>
      <c r="I1160" s="61">
        <f t="shared" si="121"/>
        <v>1.1259944644294752E-2</v>
      </c>
      <c r="J1160" s="72">
        <f t="shared" si="122"/>
        <v>1389741.751020109</v>
      </c>
      <c r="K1160" s="73" t="str">
        <f t="shared" si="123"/>
        <v/>
      </c>
    </row>
    <row r="1161" spans="2:11" x14ac:dyDescent="0.3">
      <c r="B1161" s="57">
        <f>'Historical Data'!B1156</f>
        <v>41521</v>
      </c>
      <c r="C1161" s="58">
        <f>'Historical Data'!D1156</f>
        <v>168.805756</v>
      </c>
      <c r="D1161" s="61">
        <f t="shared" si="119"/>
        <v>1.5707850000000008</v>
      </c>
      <c r="E1161" s="58">
        <f>'Historical Data'!E1156</f>
        <v>9.8405303759010732</v>
      </c>
      <c r="F1161" s="61">
        <f t="shared" si="120"/>
        <v>6.1521779654972519E-2</v>
      </c>
      <c r="G1161" s="61">
        <f t="shared" si="124"/>
        <v>-0.67746783588015369</v>
      </c>
      <c r="H1161" s="61">
        <f t="shared" si="125"/>
        <v>3.9490776667187519E-2</v>
      </c>
      <c r="I1161" s="61">
        <f t="shared" si="121"/>
        <v>2.5909403944245263E-2</v>
      </c>
      <c r="J1161" s="72">
        <f t="shared" si="122"/>
        <v>-612067.65526872093</v>
      </c>
      <c r="K1161" s="73" t="str">
        <f t="shared" si="123"/>
        <v/>
      </c>
    </row>
    <row r="1162" spans="2:11" x14ac:dyDescent="0.3">
      <c r="B1162" s="57">
        <f>'Historical Data'!B1157</f>
        <v>41520</v>
      </c>
      <c r="C1162" s="58">
        <f>'Historical Data'!D1157</f>
        <v>167.718887</v>
      </c>
      <c r="D1162" s="61">
        <f t="shared" ref="D1162:D1225" si="126">C1161-C1162</f>
        <v>1.0868690000000072</v>
      </c>
      <c r="E1162" s="58">
        <f>'Historical Data'!E1157</f>
        <v>9.7833239815672606</v>
      </c>
      <c r="F1162" s="61">
        <f t="shared" ref="F1162:F1225" si="127">E1161-E1162</f>
        <v>5.7206394333812582E-2</v>
      </c>
      <c r="G1162" s="61">
        <f t="shared" si="124"/>
        <v>-0.46875848019635485</v>
      </c>
      <c r="H1162" s="61">
        <f t="shared" si="125"/>
        <v>1.8906737218527987E-2</v>
      </c>
      <c r="I1162" s="61">
        <f t="shared" ref="I1162:I1225" si="128">F1162*$K$4</f>
        <v>2.4092014036345186E-2</v>
      </c>
      <c r="J1162" s="72">
        <f t="shared" ref="J1162:J1225" si="129">SUM(G1162:I1162)*$C$5</f>
        <v>-425759.72894148168</v>
      </c>
      <c r="K1162" s="73" t="str">
        <f t="shared" ref="K1162:K1225" si="130">IF(J1162&lt;-$G$4,J1162,"")</f>
        <v/>
      </c>
    </row>
    <row r="1163" spans="2:11" x14ac:dyDescent="0.3">
      <c r="B1163" s="57">
        <f>'Historical Data'!B1158</f>
        <v>41519</v>
      </c>
      <c r="C1163" s="58">
        <f>'Historical Data'!D1158</f>
        <v>167.03968800000001</v>
      </c>
      <c r="D1163" s="61">
        <f t="shared" si="126"/>
        <v>0.67919899999998279</v>
      </c>
      <c r="E1163" s="58">
        <f>'Historical Data'!E1158</f>
        <v>9.7476758550780911</v>
      </c>
      <c r="F1163" s="61">
        <f t="shared" si="127"/>
        <v>3.5648126489169485E-2</v>
      </c>
      <c r="G1163" s="61">
        <f t="shared" ref="G1163:G1226" si="131">D1163*$I$4</f>
        <v>-0.29293345471337745</v>
      </c>
      <c r="H1163" s="61">
        <f t="shared" ref="H1163:H1226" si="132">0.5*D1163^2*$I$5</f>
        <v>7.3833976668485363E-3</v>
      </c>
      <c r="I1163" s="61">
        <f t="shared" si="128"/>
        <v>1.5012922484416295E-2</v>
      </c>
      <c r="J1163" s="72">
        <f t="shared" si="129"/>
        <v>-270537.13456211262</v>
      </c>
      <c r="K1163" s="73" t="str">
        <f t="shared" si="130"/>
        <v/>
      </c>
    </row>
    <row r="1164" spans="2:11" x14ac:dyDescent="0.3">
      <c r="B1164" s="57">
        <f>'Historical Data'!B1159</f>
        <v>41518</v>
      </c>
      <c r="C1164" s="58">
        <f>'Historical Data'!D1159</f>
        <v>168.10101299999999</v>
      </c>
      <c r="D1164" s="61">
        <f t="shared" si="126"/>
        <v>-1.0613249999999823</v>
      </c>
      <c r="E1164" s="58">
        <f>'Historical Data'!E1159</f>
        <v>9.7163430435978615</v>
      </c>
      <c r="F1164" s="61">
        <f t="shared" si="127"/>
        <v>3.1332811480229594E-2</v>
      </c>
      <c r="G1164" s="61">
        <f t="shared" si="131"/>
        <v>0.45774154382394261</v>
      </c>
      <c r="H1164" s="61">
        <f t="shared" si="132"/>
        <v>1.8028474214051907E-2</v>
      </c>
      <c r="I1164" s="61">
        <f t="shared" si="128"/>
        <v>1.3195562187943611E-2</v>
      </c>
      <c r="J1164" s="72">
        <f t="shared" si="129"/>
        <v>488965.58022593812</v>
      </c>
      <c r="K1164" s="73" t="str">
        <f t="shared" si="130"/>
        <v/>
      </c>
    </row>
    <row r="1165" spans="2:11" x14ac:dyDescent="0.3">
      <c r="B1165" s="57">
        <f>'Historical Data'!B1160</f>
        <v>41517</v>
      </c>
      <c r="C1165" s="58">
        <f>'Historical Data'!D1160</f>
        <v>167.718887</v>
      </c>
      <c r="D1165" s="61">
        <f t="shared" si="126"/>
        <v>0.38212599999999952</v>
      </c>
      <c r="E1165" s="58">
        <f>'Historical Data'!E1160</f>
        <v>9.6656953989168279</v>
      </c>
      <c r="F1165" s="61">
        <f t="shared" si="127"/>
        <v>5.0647644681033555E-2</v>
      </c>
      <c r="G1165" s="61">
        <f t="shared" si="131"/>
        <v>-0.16480808911056519</v>
      </c>
      <c r="H1165" s="61">
        <f t="shared" si="132"/>
        <v>2.3370895895010418E-3</v>
      </c>
      <c r="I1165" s="61">
        <f t="shared" si="128"/>
        <v>2.1329849237536488E-2</v>
      </c>
      <c r="J1165" s="72">
        <f t="shared" si="129"/>
        <v>-141141.15028352765</v>
      </c>
      <c r="K1165" s="73" t="str">
        <f t="shared" si="130"/>
        <v/>
      </c>
    </row>
    <row r="1166" spans="2:11" x14ac:dyDescent="0.3">
      <c r="B1166" s="57">
        <f>'Historical Data'!B1161</f>
        <v>41516</v>
      </c>
      <c r="C1166" s="58">
        <f>'Historical Data'!D1161</f>
        <v>167.91421500000001</v>
      </c>
      <c r="D1166" s="61">
        <f t="shared" si="126"/>
        <v>-0.19532800000001771</v>
      </c>
      <c r="E1166" s="58">
        <f>'Historical Data'!E1161</f>
        <v>9.6144928630877491</v>
      </c>
      <c r="F1166" s="61">
        <f t="shared" si="127"/>
        <v>5.1202535829078855E-2</v>
      </c>
      <c r="G1166" s="61">
        <f t="shared" si="131"/>
        <v>8.4243507193416403E-2</v>
      </c>
      <c r="H1166" s="61">
        <f t="shared" si="132"/>
        <v>6.1064835412073771E-4</v>
      </c>
      <c r="I1166" s="61">
        <f t="shared" si="128"/>
        <v>2.1563537192930828E-2</v>
      </c>
      <c r="J1166" s="72">
        <f t="shared" si="129"/>
        <v>106417.69274046797</v>
      </c>
      <c r="K1166" s="73" t="str">
        <f t="shared" si="130"/>
        <v/>
      </c>
    </row>
    <row r="1167" spans="2:11" x14ac:dyDescent="0.3">
      <c r="B1167" s="57">
        <f>'Historical Data'!B1162</f>
        <v>41515</v>
      </c>
      <c r="C1167" s="58">
        <f>'Historical Data'!D1162</f>
        <v>167.78686500000001</v>
      </c>
      <c r="D1167" s="61">
        <f t="shared" si="126"/>
        <v>0.12735000000000696</v>
      </c>
      <c r="E1167" s="58">
        <f>'Historical Data'!E1162</f>
        <v>9.5662992959004232</v>
      </c>
      <c r="F1167" s="61">
        <f t="shared" si="127"/>
        <v>4.8193567187325925E-2</v>
      </c>
      <c r="G1167" s="61">
        <f t="shared" si="131"/>
        <v>-5.4925103626111936E-2</v>
      </c>
      <c r="H1167" s="61">
        <f t="shared" si="132"/>
        <v>2.5957333857485406E-4</v>
      </c>
      <c r="I1167" s="61">
        <f t="shared" si="128"/>
        <v>2.0296334188857092E-2</v>
      </c>
      <c r="J1167" s="72">
        <f t="shared" si="129"/>
        <v>-34369.196098679982</v>
      </c>
      <c r="K1167" s="73" t="str">
        <f t="shared" si="130"/>
        <v/>
      </c>
    </row>
    <row r="1168" spans="2:11" x14ac:dyDescent="0.3">
      <c r="B1168" s="57">
        <f>'Historical Data'!B1163</f>
        <v>41514</v>
      </c>
      <c r="C1168" s="58">
        <f>'Historical Data'!D1163</f>
        <v>164.611267</v>
      </c>
      <c r="D1168" s="61">
        <f t="shared" si="126"/>
        <v>3.1755980000000079</v>
      </c>
      <c r="E1168" s="58">
        <f>'Historical Data'!E1163</f>
        <v>9.5198276502156265</v>
      </c>
      <c r="F1168" s="61">
        <f t="shared" si="127"/>
        <v>4.647164568479667E-2</v>
      </c>
      <c r="G1168" s="61">
        <f t="shared" si="131"/>
        <v>-1.3696116939526086</v>
      </c>
      <c r="H1168" s="61">
        <f t="shared" si="132"/>
        <v>0.16140360249431765</v>
      </c>
      <c r="I1168" s="61">
        <f t="shared" si="128"/>
        <v>1.9571160762153296E-2</v>
      </c>
      <c r="J1168" s="72">
        <f t="shared" si="129"/>
        <v>-1188636.9306961375</v>
      </c>
      <c r="K1168" s="73">
        <f t="shared" si="130"/>
        <v>-1188636.9306961375</v>
      </c>
    </row>
    <row r="1169" spans="2:11" x14ac:dyDescent="0.3">
      <c r="B1169" s="57">
        <f>'Historical Data'!B1164</f>
        <v>41513</v>
      </c>
      <c r="C1169" s="58">
        <f>'Historical Data'!D1164</f>
        <v>164.20372</v>
      </c>
      <c r="D1169" s="61">
        <f t="shared" si="126"/>
        <v>0.40754699999999389</v>
      </c>
      <c r="E1169" s="58">
        <f>'Historical Data'!E1164</f>
        <v>9.4884148038801026</v>
      </c>
      <c r="F1169" s="61">
        <f t="shared" si="127"/>
        <v>3.1412846335523881E-2</v>
      </c>
      <c r="G1169" s="61">
        <f t="shared" si="131"/>
        <v>-0.17577197650184123</v>
      </c>
      <c r="H1169" s="61">
        <f t="shared" si="132"/>
        <v>2.6583832112605727E-3</v>
      </c>
      <c r="I1169" s="61">
        <f t="shared" si="128"/>
        <v>1.3229268225172513E-2</v>
      </c>
      <c r="J1169" s="72">
        <f t="shared" si="129"/>
        <v>-159884.32506540813</v>
      </c>
      <c r="K1169" s="73" t="str">
        <f t="shared" si="130"/>
        <v/>
      </c>
    </row>
    <row r="1170" spans="2:11" x14ac:dyDescent="0.3">
      <c r="B1170" s="57">
        <f>'Historical Data'!B1165</f>
        <v>41512</v>
      </c>
      <c r="C1170" s="58">
        <f>'Historical Data'!D1165</f>
        <v>164.22923299999999</v>
      </c>
      <c r="D1170" s="61">
        <f t="shared" si="126"/>
        <v>-2.5512999999989461E-2</v>
      </c>
      <c r="E1170" s="58">
        <f>'Historical Data'!E1165</f>
        <v>9.4475103513225545</v>
      </c>
      <c r="F1170" s="61">
        <f t="shared" si="127"/>
        <v>4.0904452557548154E-2</v>
      </c>
      <c r="G1170" s="61">
        <f t="shared" si="131"/>
        <v>1.1003566303983811E-2</v>
      </c>
      <c r="H1170" s="61">
        <f t="shared" si="132"/>
        <v>1.0418021333951791E-5</v>
      </c>
      <c r="I1170" s="61">
        <f t="shared" si="128"/>
        <v>1.7226582039326165E-2</v>
      </c>
      <c r="J1170" s="72">
        <f t="shared" si="129"/>
        <v>28240.566364643928</v>
      </c>
      <c r="K1170" s="73" t="str">
        <f t="shared" si="130"/>
        <v/>
      </c>
    </row>
    <row r="1171" spans="2:11" x14ac:dyDescent="0.3">
      <c r="B1171" s="57">
        <f>'Historical Data'!B1166</f>
        <v>41511</v>
      </c>
      <c r="C1171" s="58">
        <f>'Historical Data'!D1166</f>
        <v>163.88960299999999</v>
      </c>
      <c r="D1171" s="61">
        <f t="shared" si="126"/>
        <v>0.33962999999999965</v>
      </c>
      <c r="E1171" s="58">
        <f>'Historical Data'!E1166</f>
        <v>9.4071122884781015</v>
      </c>
      <c r="F1171" s="61">
        <f t="shared" si="127"/>
        <v>4.0398062844452909E-2</v>
      </c>
      <c r="G1171" s="61">
        <f t="shared" si="131"/>
        <v>-0.14647988177884066</v>
      </c>
      <c r="H1171" s="61">
        <f t="shared" si="132"/>
        <v>1.8461809892577482E-3</v>
      </c>
      <c r="I1171" s="61">
        <f t="shared" si="128"/>
        <v>1.7013320074159087E-2</v>
      </c>
      <c r="J1171" s="72">
        <f t="shared" si="129"/>
        <v>-127620.3807154238</v>
      </c>
      <c r="K1171" s="73" t="str">
        <f t="shared" si="130"/>
        <v/>
      </c>
    </row>
    <row r="1172" spans="2:11" x14ac:dyDescent="0.3">
      <c r="B1172" s="57">
        <f>'Historical Data'!B1167</f>
        <v>41510</v>
      </c>
      <c r="C1172" s="58">
        <f>'Historical Data'!D1167</f>
        <v>163.23577900000001</v>
      </c>
      <c r="D1172" s="61">
        <f t="shared" si="126"/>
        <v>0.65382399999998597</v>
      </c>
      <c r="E1172" s="58">
        <f>'Historical Data'!E1167</f>
        <v>9.3707906556137353</v>
      </c>
      <c r="F1172" s="61">
        <f t="shared" si="127"/>
        <v>3.6321632864366293E-2</v>
      </c>
      <c r="G1172" s="61">
        <f t="shared" si="131"/>
        <v>-0.28198940677845524</v>
      </c>
      <c r="H1172" s="61">
        <f t="shared" si="132"/>
        <v>6.8420130915025235E-3</v>
      </c>
      <c r="I1172" s="61">
        <f t="shared" si="128"/>
        <v>1.529656429113682E-2</v>
      </c>
      <c r="J1172" s="72">
        <f t="shared" si="129"/>
        <v>-259850.82939581593</v>
      </c>
      <c r="K1172" s="73" t="str">
        <f t="shared" si="130"/>
        <v/>
      </c>
    </row>
    <row r="1173" spans="2:11" x14ac:dyDescent="0.3">
      <c r="B1173" s="57">
        <f>'Historical Data'!B1168</f>
        <v>41509</v>
      </c>
      <c r="C1173" s="58">
        <f>'Historical Data'!D1168</f>
        <v>163.210342</v>
      </c>
      <c r="D1173" s="61">
        <f t="shared" si="126"/>
        <v>2.5437000000010812E-2</v>
      </c>
      <c r="E1173" s="58">
        <f>'Historical Data'!E1168</f>
        <v>9.3398143273128511</v>
      </c>
      <c r="F1173" s="61">
        <f t="shared" si="127"/>
        <v>3.0976328300884148E-2</v>
      </c>
      <c r="G1173" s="61">
        <f t="shared" si="131"/>
        <v>-1.0970788071754431E-2</v>
      </c>
      <c r="H1173" s="61">
        <f t="shared" si="132"/>
        <v>1.0356045844563545E-5</v>
      </c>
      <c r="I1173" s="61">
        <f t="shared" si="128"/>
        <v>1.3045432156842609E-2</v>
      </c>
      <c r="J1173" s="72">
        <f t="shared" si="129"/>
        <v>2085.0001309327422</v>
      </c>
      <c r="K1173" s="73" t="str">
        <f t="shared" si="130"/>
        <v/>
      </c>
    </row>
    <row r="1174" spans="2:11" x14ac:dyDescent="0.3">
      <c r="B1174" s="57">
        <f>'Historical Data'!B1169</f>
        <v>41508</v>
      </c>
      <c r="C1174" s="58">
        <f>'Historical Data'!D1169</f>
        <v>163.54995700000001</v>
      </c>
      <c r="D1174" s="61">
        <f t="shared" si="126"/>
        <v>-0.3396150000000091</v>
      </c>
      <c r="E1174" s="58">
        <f>'Historical Data'!E1169</f>
        <v>9.3062176444593074</v>
      </c>
      <c r="F1174" s="61">
        <f t="shared" si="127"/>
        <v>3.3596682853543669E-2</v>
      </c>
      <c r="G1174" s="61">
        <f t="shared" si="131"/>
        <v>0.14647341239090292</v>
      </c>
      <c r="H1174" s="61">
        <f t="shared" si="132"/>
        <v>1.8460179170716208E-3</v>
      </c>
      <c r="I1174" s="61">
        <f t="shared" si="128"/>
        <v>1.4148973454944674E-2</v>
      </c>
      <c r="J1174" s="72">
        <f t="shared" si="129"/>
        <v>162468.40376291922</v>
      </c>
      <c r="K1174" s="73" t="str">
        <f t="shared" si="130"/>
        <v/>
      </c>
    </row>
    <row r="1175" spans="2:11" x14ac:dyDescent="0.3">
      <c r="B1175" s="57">
        <f>'Historical Data'!B1170</f>
        <v>41507</v>
      </c>
      <c r="C1175" s="58">
        <f>'Historical Data'!D1170</f>
        <v>163.380112</v>
      </c>
      <c r="D1175" s="61">
        <f t="shared" si="126"/>
        <v>0.16984500000000935</v>
      </c>
      <c r="E1175" s="58">
        <f>'Historical Data'!E1170</f>
        <v>9.2665616871675187</v>
      </c>
      <c r="F1175" s="61">
        <f t="shared" si="127"/>
        <v>3.9655957291788724E-2</v>
      </c>
      <c r="G1175" s="61">
        <f t="shared" si="131"/>
        <v>-7.3252879665308093E-2</v>
      </c>
      <c r="H1175" s="61">
        <f t="shared" si="132"/>
        <v>4.617083375066136E-4</v>
      </c>
      <c r="I1175" s="61">
        <f t="shared" si="128"/>
        <v>1.6700788274183927E-2</v>
      </c>
      <c r="J1175" s="72">
        <f t="shared" si="129"/>
        <v>-56090.383053617552</v>
      </c>
      <c r="K1175" s="73" t="str">
        <f t="shared" si="130"/>
        <v/>
      </c>
    </row>
    <row r="1176" spans="2:11" x14ac:dyDescent="0.3">
      <c r="B1176" s="57">
        <f>'Historical Data'!B1171</f>
        <v>41506</v>
      </c>
      <c r="C1176" s="58">
        <f>'Historical Data'!D1171</f>
        <v>163.98294100000001</v>
      </c>
      <c r="D1176" s="61">
        <f t="shared" si="126"/>
        <v>-0.60282900000001405</v>
      </c>
      <c r="E1176" s="58">
        <f>'Historical Data'!E1171</f>
        <v>9.225920452350417</v>
      </c>
      <c r="F1176" s="61">
        <f t="shared" si="127"/>
        <v>4.064123481710169E-2</v>
      </c>
      <c r="G1176" s="61">
        <f t="shared" si="131"/>
        <v>0.25999564423890376</v>
      </c>
      <c r="H1176" s="61">
        <f t="shared" si="132"/>
        <v>5.8163489959840208E-3</v>
      </c>
      <c r="I1176" s="61">
        <f t="shared" si="128"/>
        <v>1.7115729999597047E-2</v>
      </c>
      <c r="J1176" s="72">
        <f t="shared" si="129"/>
        <v>282927.72323448485</v>
      </c>
      <c r="K1176" s="73" t="str">
        <f t="shared" si="130"/>
        <v/>
      </c>
    </row>
    <row r="1177" spans="2:11" x14ac:dyDescent="0.3">
      <c r="B1177" s="57">
        <f>'Historical Data'!B1172</f>
        <v>41505</v>
      </c>
      <c r="C1177" s="58">
        <f>'Historical Data'!D1172</f>
        <v>163.83012400000001</v>
      </c>
      <c r="D1177" s="61">
        <f t="shared" si="126"/>
        <v>0.15281699999999887</v>
      </c>
      <c r="E1177" s="58">
        <f>'Historical Data'!E1172</f>
        <v>9.1775582810535159</v>
      </c>
      <c r="F1177" s="61">
        <f t="shared" si="127"/>
        <v>4.8362171296901124E-2</v>
      </c>
      <c r="G1177" s="61">
        <f t="shared" si="131"/>
        <v>-6.5908830473741867E-2</v>
      </c>
      <c r="H1177" s="61">
        <f t="shared" si="132"/>
        <v>3.7377093216734824E-4</v>
      </c>
      <c r="I1177" s="61">
        <f t="shared" si="128"/>
        <v>2.0367340456981041E-2</v>
      </c>
      <c r="J1177" s="72">
        <f t="shared" si="129"/>
        <v>-45167.719084593475</v>
      </c>
      <c r="K1177" s="73" t="str">
        <f t="shared" si="130"/>
        <v/>
      </c>
    </row>
    <row r="1178" spans="2:11" x14ac:dyDescent="0.3">
      <c r="B1178" s="57">
        <f>'Historical Data'!B1173</f>
        <v>41504</v>
      </c>
      <c r="C1178" s="58">
        <f>'Historical Data'!D1173</f>
        <v>163.532974</v>
      </c>
      <c r="D1178" s="61">
        <f t="shared" si="126"/>
        <v>0.29715000000001623</v>
      </c>
      <c r="E1178" s="58">
        <f>'Historical Data'!E1173</f>
        <v>9.1246881828866346</v>
      </c>
      <c r="F1178" s="61">
        <f t="shared" si="127"/>
        <v>5.2870098166881263E-2</v>
      </c>
      <c r="G1178" s="61">
        <f t="shared" si="131"/>
        <v>-0.12815857512759452</v>
      </c>
      <c r="H1178" s="61">
        <f t="shared" si="132"/>
        <v>1.4132326211297611E-3</v>
      </c>
      <c r="I1178" s="61">
        <f t="shared" si="128"/>
        <v>2.2265817693505399E-2</v>
      </c>
      <c r="J1178" s="72">
        <f t="shared" si="129"/>
        <v>-104479.52481295934</v>
      </c>
      <c r="K1178" s="73" t="str">
        <f t="shared" si="130"/>
        <v/>
      </c>
    </row>
    <row r="1179" spans="2:11" x14ac:dyDescent="0.3">
      <c r="B1179" s="57">
        <f>'Historical Data'!B1174</f>
        <v>41503</v>
      </c>
      <c r="C1179" s="58">
        <f>'Historical Data'!D1174</f>
        <v>163.084686</v>
      </c>
      <c r="D1179" s="61">
        <f t="shared" si="126"/>
        <v>0.44828799999999092</v>
      </c>
      <c r="E1179" s="58">
        <f>'Historical Data'!E1174</f>
        <v>9.0784264525445977</v>
      </c>
      <c r="F1179" s="61">
        <f t="shared" si="127"/>
        <v>4.6261730342036955E-2</v>
      </c>
      <c r="G1179" s="61">
        <f t="shared" si="131"/>
        <v>-0.1933432654443708</v>
      </c>
      <c r="H1179" s="61">
        <f t="shared" si="132"/>
        <v>3.2164470888015636E-3</v>
      </c>
      <c r="I1179" s="61">
        <f t="shared" si="128"/>
        <v>1.9482756599592362E-2</v>
      </c>
      <c r="J1179" s="72">
        <f t="shared" si="129"/>
        <v>-170644.06175597687</v>
      </c>
      <c r="K1179" s="73" t="str">
        <f t="shared" si="130"/>
        <v/>
      </c>
    </row>
    <row r="1180" spans="2:11" x14ac:dyDescent="0.3">
      <c r="B1180" s="57">
        <f>'Historical Data'!B1175</f>
        <v>41502</v>
      </c>
      <c r="C1180" s="58">
        <f>'Historical Data'!D1175</f>
        <v>163.77829</v>
      </c>
      <c r="D1180" s="61">
        <f t="shared" si="126"/>
        <v>-0.69360399999999345</v>
      </c>
      <c r="E1180" s="58">
        <f>'Historical Data'!E1175</f>
        <v>9.0369038478808683</v>
      </c>
      <c r="F1180" s="61">
        <f t="shared" si="127"/>
        <v>4.1522604663729368E-2</v>
      </c>
      <c r="G1180" s="61">
        <f t="shared" si="131"/>
        <v>0.299146223600183</v>
      </c>
      <c r="H1180" s="61">
        <f t="shared" si="132"/>
        <v>7.6999049197689845E-3</v>
      </c>
      <c r="I1180" s="61">
        <f t="shared" si="128"/>
        <v>1.7486911839729467E-2</v>
      </c>
      <c r="J1180" s="72">
        <f t="shared" si="129"/>
        <v>324333.04035968141</v>
      </c>
      <c r="K1180" s="73" t="str">
        <f t="shared" si="130"/>
        <v/>
      </c>
    </row>
    <row r="1181" spans="2:11" x14ac:dyDescent="0.3">
      <c r="B1181" s="57">
        <f>'Historical Data'!B1176</f>
        <v>41501</v>
      </c>
      <c r="C1181" s="58">
        <f>'Historical Data'!D1176</f>
        <v>161.993652</v>
      </c>
      <c r="D1181" s="61">
        <f t="shared" si="126"/>
        <v>1.7846380000000011</v>
      </c>
      <c r="E1181" s="58">
        <f>'Historical Data'!E1176</f>
        <v>8.990311573401323</v>
      </c>
      <c r="F1181" s="61">
        <f t="shared" si="127"/>
        <v>4.6592274479545281E-2</v>
      </c>
      <c r="G1181" s="61">
        <f t="shared" si="131"/>
        <v>-0.76970103718171856</v>
      </c>
      <c r="H1181" s="61">
        <f t="shared" si="132"/>
        <v>5.0975612945889662E-2</v>
      </c>
      <c r="I1181" s="61">
        <f t="shared" si="128"/>
        <v>1.9621962611319189E-2</v>
      </c>
      <c r="J1181" s="72">
        <f t="shared" si="129"/>
        <v>-699103.46162450965</v>
      </c>
      <c r="K1181" s="73" t="str">
        <f t="shared" si="130"/>
        <v/>
      </c>
    </row>
    <row r="1182" spans="2:11" x14ac:dyDescent="0.3">
      <c r="B1182" s="57">
        <f>'Historical Data'!B1177</f>
        <v>41500</v>
      </c>
      <c r="C1182" s="58">
        <f>'Historical Data'!D1177</f>
        <v>162.915527</v>
      </c>
      <c r="D1182" s="61">
        <f t="shared" si="126"/>
        <v>-0.921875</v>
      </c>
      <c r="E1182" s="58">
        <f>'Historical Data'!E1177</f>
        <v>8.9563924735911655</v>
      </c>
      <c r="F1182" s="61">
        <f t="shared" si="127"/>
        <v>3.3919099810157505E-2</v>
      </c>
      <c r="G1182" s="61">
        <f t="shared" si="131"/>
        <v>0.39759780059143446</v>
      </c>
      <c r="H1182" s="61">
        <f t="shared" si="132"/>
        <v>1.3602109279989841E-2</v>
      </c>
      <c r="I1182" s="61">
        <f t="shared" si="128"/>
        <v>1.4284756769637958E-2</v>
      </c>
      <c r="J1182" s="72">
        <f t="shared" si="129"/>
        <v>425484.66664106224</v>
      </c>
      <c r="K1182" s="73" t="str">
        <f t="shared" si="130"/>
        <v/>
      </c>
    </row>
    <row r="1183" spans="2:11" x14ac:dyDescent="0.3">
      <c r="B1183" s="57">
        <f>'Historical Data'!B1178</f>
        <v>41499</v>
      </c>
      <c r="C1183" s="58">
        <f>'Historical Data'!D1178</f>
        <v>162.89862099999999</v>
      </c>
      <c r="D1183" s="61">
        <f t="shared" si="126"/>
        <v>1.6906000000005861E-2</v>
      </c>
      <c r="E1183" s="58">
        <f>'Historical Data'!E1178</f>
        <v>8.91335905210315</v>
      </c>
      <c r="F1183" s="61">
        <f t="shared" si="127"/>
        <v>4.3033421488015478E-2</v>
      </c>
      <c r="G1183" s="61">
        <f t="shared" si="131"/>
        <v>-7.2914315029707069E-3</v>
      </c>
      <c r="H1183" s="61">
        <f t="shared" si="132"/>
        <v>4.5745029671842274E-6</v>
      </c>
      <c r="I1183" s="61">
        <f t="shared" si="128"/>
        <v>1.8123180224774906E-2</v>
      </c>
      <c r="J1183" s="72">
        <f t="shared" si="129"/>
        <v>10836.323224771384</v>
      </c>
      <c r="K1183" s="73" t="str">
        <f t="shared" si="130"/>
        <v/>
      </c>
    </row>
    <row r="1184" spans="2:11" x14ac:dyDescent="0.3">
      <c r="B1184" s="57">
        <f>'Historical Data'!B1179</f>
        <v>41498</v>
      </c>
      <c r="C1184" s="58">
        <f>'Historical Data'!D1179</f>
        <v>162.814041</v>
      </c>
      <c r="D1184" s="61">
        <f t="shared" si="126"/>
        <v>8.4579999999988331E-2</v>
      </c>
      <c r="E1184" s="58">
        <f>'Historical Data'!E1179</f>
        <v>8.8749537878405533</v>
      </c>
      <c r="F1184" s="61">
        <f t="shared" si="127"/>
        <v>3.8405264262596717E-2</v>
      </c>
      <c r="G1184" s="61">
        <f t="shared" si="131"/>
        <v>-3.6478722141308623E-2</v>
      </c>
      <c r="H1184" s="61">
        <f t="shared" si="132"/>
        <v>1.1449790648430075E-4</v>
      </c>
      <c r="I1184" s="61">
        <f t="shared" si="128"/>
        <v>1.6174068938603584E-2</v>
      </c>
      <c r="J1184" s="72">
        <f t="shared" si="129"/>
        <v>-20190.155296220735</v>
      </c>
      <c r="K1184" s="73" t="str">
        <f t="shared" si="130"/>
        <v/>
      </c>
    </row>
    <row r="1185" spans="2:11" x14ac:dyDescent="0.3">
      <c r="B1185" s="57">
        <f>'Historical Data'!B1180</f>
        <v>41497</v>
      </c>
      <c r="C1185" s="58">
        <f>'Historical Data'!D1180</f>
        <v>161.088638</v>
      </c>
      <c r="D1185" s="61">
        <f t="shared" si="126"/>
        <v>1.725403</v>
      </c>
      <c r="E1185" s="58">
        <f>'Historical Data'!E1180</f>
        <v>8.8481332614724018</v>
      </c>
      <c r="F1185" s="61">
        <f t="shared" si="127"/>
        <v>2.6820526368151576E-2</v>
      </c>
      <c r="G1185" s="61">
        <f t="shared" si="131"/>
        <v>-0.7441534241994443</v>
      </c>
      <c r="H1185" s="61">
        <f t="shared" si="132"/>
        <v>4.7647847050714696E-2</v>
      </c>
      <c r="I1185" s="61">
        <f t="shared" si="128"/>
        <v>1.1295249512723655E-2</v>
      </c>
      <c r="J1185" s="72">
        <f t="shared" si="129"/>
        <v>-685210.32763600594</v>
      </c>
      <c r="K1185" s="73" t="str">
        <f t="shared" si="130"/>
        <v/>
      </c>
    </row>
    <row r="1186" spans="2:11" x14ac:dyDescent="0.3">
      <c r="B1186" s="57">
        <f>'Historical Data'!B1181</f>
        <v>41496</v>
      </c>
      <c r="C1186" s="58">
        <f>'Historical Data'!D1181</f>
        <v>161.528412</v>
      </c>
      <c r="D1186" s="61">
        <f t="shared" si="126"/>
        <v>-0.43977399999999989</v>
      </c>
      <c r="E1186" s="58">
        <f>'Historical Data'!E1181</f>
        <v>8.8238274953886116</v>
      </c>
      <c r="F1186" s="61">
        <f t="shared" si="127"/>
        <v>2.4305766083790203E-2</v>
      </c>
      <c r="G1186" s="61">
        <f t="shared" si="131"/>
        <v>0.18967124084859383</v>
      </c>
      <c r="H1186" s="61">
        <f t="shared" si="132"/>
        <v>3.0954321132849777E-3</v>
      </c>
      <c r="I1186" s="61">
        <f t="shared" si="128"/>
        <v>1.0236178393587108E-2</v>
      </c>
      <c r="J1186" s="72">
        <f t="shared" si="129"/>
        <v>203002.85135546591</v>
      </c>
      <c r="K1186" s="73" t="str">
        <f t="shared" si="130"/>
        <v/>
      </c>
    </row>
    <row r="1187" spans="2:11" x14ac:dyDescent="0.3">
      <c r="B1187" s="57">
        <f>'Historical Data'!B1182</f>
        <v>41495</v>
      </c>
      <c r="C1187" s="58">
        <f>'Historical Data'!D1182</f>
        <v>162.162781</v>
      </c>
      <c r="D1187" s="61">
        <f t="shared" si="126"/>
        <v>-0.63436899999999241</v>
      </c>
      <c r="E1187" s="58">
        <f>'Historical Data'!E1182</f>
        <v>8.7951045506043712</v>
      </c>
      <c r="F1187" s="61">
        <f t="shared" si="127"/>
        <v>2.8722944784240312E-2</v>
      </c>
      <c r="G1187" s="61">
        <f t="shared" si="131"/>
        <v>0.2735986106179088</v>
      </c>
      <c r="H1187" s="61">
        <f t="shared" si="132"/>
        <v>6.4408930566274619E-3</v>
      </c>
      <c r="I1187" s="61">
        <f t="shared" si="128"/>
        <v>1.2096437766539561E-2</v>
      </c>
      <c r="J1187" s="72">
        <f t="shared" si="129"/>
        <v>292135.94144107588</v>
      </c>
      <c r="K1187" s="73" t="str">
        <f t="shared" si="130"/>
        <v/>
      </c>
    </row>
    <row r="1188" spans="2:11" x14ac:dyDescent="0.3">
      <c r="B1188" s="57">
        <f>'Historical Data'!B1183</f>
        <v>41494</v>
      </c>
      <c r="C1188" s="58">
        <f>'Historical Data'!D1183</f>
        <v>162.33194</v>
      </c>
      <c r="D1188" s="61">
        <f t="shared" si="126"/>
        <v>-0.16915900000000761</v>
      </c>
      <c r="E1188" s="58">
        <f>'Historical Data'!E1183</f>
        <v>8.758474185260102</v>
      </c>
      <c r="F1188" s="61">
        <f t="shared" si="127"/>
        <v>3.6630365344269222E-2</v>
      </c>
      <c r="G1188" s="61">
        <f t="shared" si="131"/>
        <v>7.2957012990101128E-2</v>
      </c>
      <c r="H1188" s="61">
        <f t="shared" si="132"/>
        <v>4.5798621106065958E-4</v>
      </c>
      <c r="I1188" s="61">
        <f t="shared" si="128"/>
        <v>1.5426584498246793E-2</v>
      </c>
      <c r="J1188" s="72">
        <f t="shared" si="129"/>
        <v>88841.583699408584</v>
      </c>
      <c r="K1188" s="73" t="str">
        <f t="shared" si="130"/>
        <v/>
      </c>
    </row>
    <row r="1189" spans="2:11" x14ac:dyDescent="0.3">
      <c r="B1189" s="57">
        <f>'Historical Data'!B1184</f>
        <v>41493</v>
      </c>
      <c r="C1189" s="58">
        <f>'Historical Data'!D1184</f>
        <v>160.68266299999999</v>
      </c>
      <c r="D1189" s="61">
        <f t="shared" si="126"/>
        <v>1.6492770000000121</v>
      </c>
      <c r="E1189" s="58">
        <f>'Historical Data'!E1184</f>
        <v>8.7269289700363526</v>
      </c>
      <c r="F1189" s="61">
        <f t="shared" si="127"/>
        <v>3.1545215223749423E-2</v>
      </c>
      <c r="G1189" s="61">
        <f t="shared" si="131"/>
        <v>-0.71132084910214943</v>
      </c>
      <c r="H1189" s="61">
        <f t="shared" si="132"/>
        <v>4.353608671636628E-2</v>
      </c>
      <c r="I1189" s="61">
        <f t="shared" si="128"/>
        <v>1.3285014320521513E-2</v>
      </c>
      <c r="J1189" s="72">
        <f t="shared" si="129"/>
        <v>-654499.74806526152</v>
      </c>
      <c r="K1189" s="73" t="str">
        <f t="shared" si="130"/>
        <v/>
      </c>
    </row>
    <row r="1190" spans="2:11" x14ac:dyDescent="0.3">
      <c r="B1190" s="57">
        <f>'Historical Data'!B1185</f>
        <v>41492</v>
      </c>
      <c r="C1190" s="58">
        <f>'Historical Data'!D1185</f>
        <v>159.44781499999999</v>
      </c>
      <c r="D1190" s="61">
        <f t="shared" si="126"/>
        <v>1.2348479999999995</v>
      </c>
      <c r="E1190" s="58">
        <f>'Historical Data'!E1185</f>
        <v>8.7279336378987722</v>
      </c>
      <c r="F1190" s="61">
        <f t="shared" si="127"/>
        <v>-1.0046678624195948E-3</v>
      </c>
      <c r="G1190" s="61">
        <f t="shared" si="131"/>
        <v>-0.53258071741259005</v>
      </c>
      <c r="H1190" s="61">
        <f t="shared" si="132"/>
        <v>2.4405583178265793E-2</v>
      </c>
      <c r="I1190" s="61">
        <f t="shared" si="128"/>
        <v>-4.2310781032692046E-4</v>
      </c>
      <c r="J1190" s="72">
        <f t="shared" si="129"/>
        <v>-508598.24204465118</v>
      </c>
      <c r="K1190" s="73" t="str">
        <f t="shared" si="130"/>
        <v/>
      </c>
    </row>
    <row r="1191" spans="2:11" x14ac:dyDescent="0.3">
      <c r="B1191" s="57">
        <f>'Historical Data'!B1186</f>
        <v>41491</v>
      </c>
      <c r="C1191" s="58">
        <f>'Historical Data'!D1186</f>
        <v>152.68151900000001</v>
      </c>
      <c r="D1191" s="61">
        <f t="shared" si="126"/>
        <v>6.7662959999999828</v>
      </c>
      <c r="E1191" s="58">
        <f>'Historical Data'!E1186</f>
        <v>8.7339290653834141</v>
      </c>
      <c r="F1191" s="61">
        <f t="shared" si="127"/>
        <v>-5.9954274846418798E-3</v>
      </c>
      <c r="G1191" s="61">
        <f t="shared" si="131"/>
        <v>-2.9182529168820217</v>
      </c>
      <c r="H1191" s="61">
        <f t="shared" si="132"/>
        <v>0.73276407571913649</v>
      </c>
      <c r="I1191" s="61">
        <f t="shared" si="128"/>
        <v>-2.5249261869403922E-3</v>
      </c>
      <c r="J1191" s="72">
        <f t="shared" si="129"/>
        <v>-2188013.7673498257</v>
      </c>
      <c r="K1191" s="73">
        <f t="shared" si="130"/>
        <v>-2188013.7673498257</v>
      </c>
    </row>
    <row r="1192" spans="2:11" x14ac:dyDescent="0.3">
      <c r="B1192" s="57">
        <f>'Historical Data'!B1187</f>
        <v>41490</v>
      </c>
      <c r="C1192" s="58">
        <f>'Historical Data'!D1187</f>
        <v>153.146683</v>
      </c>
      <c r="D1192" s="61">
        <f t="shared" si="126"/>
        <v>-0.46516399999998725</v>
      </c>
      <c r="E1192" s="58">
        <f>'Historical Data'!E1187</f>
        <v>8.7735135904365613</v>
      </c>
      <c r="F1192" s="61">
        <f t="shared" si="127"/>
        <v>-3.9584525053147246E-2</v>
      </c>
      <c r="G1192" s="61">
        <f t="shared" si="131"/>
        <v>0.20062175817145375</v>
      </c>
      <c r="H1192" s="61">
        <f t="shared" si="132"/>
        <v>3.4631745171411965E-3</v>
      </c>
      <c r="I1192" s="61">
        <f t="shared" si="128"/>
        <v>-1.6670705159944007E-2</v>
      </c>
      <c r="J1192" s="72">
        <f t="shared" si="129"/>
        <v>187414.22752865095</v>
      </c>
      <c r="K1192" s="73" t="str">
        <f t="shared" si="130"/>
        <v/>
      </c>
    </row>
    <row r="1193" spans="2:11" x14ac:dyDescent="0.3">
      <c r="B1193" s="57">
        <f>'Historical Data'!B1188</f>
        <v>41489</v>
      </c>
      <c r="C1193" s="58">
        <f>'Historical Data'!D1188</f>
        <v>152.24165300000001</v>
      </c>
      <c r="D1193" s="61">
        <f t="shared" si="126"/>
        <v>0.90502999999998224</v>
      </c>
      <c r="E1193" s="58">
        <f>'Historical Data'!E1188</f>
        <v>8.8428606336201021</v>
      </c>
      <c r="F1193" s="61">
        <f t="shared" si="127"/>
        <v>-6.9347043183540791E-2</v>
      </c>
      <c r="G1193" s="61">
        <f t="shared" si="131"/>
        <v>-0.39033267793275533</v>
      </c>
      <c r="H1193" s="61">
        <f t="shared" si="132"/>
        <v>1.3109560594834474E-2</v>
      </c>
      <c r="I1193" s="61">
        <f t="shared" si="128"/>
        <v>-2.9204950901256254E-2</v>
      </c>
      <c r="J1193" s="72">
        <f t="shared" si="129"/>
        <v>-406428.06823917711</v>
      </c>
      <c r="K1193" s="73" t="str">
        <f t="shared" si="130"/>
        <v/>
      </c>
    </row>
    <row r="1194" spans="2:11" x14ac:dyDescent="0.3">
      <c r="B1194" s="57">
        <f>'Historical Data'!B1189</f>
        <v>41488</v>
      </c>
      <c r="C1194" s="58">
        <f>'Historical Data'!D1189</f>
        <v>151.53125</v>
      </c>
      <c r="D1194" s="61">
        <f t="shared" si="126"/>
        <v>0.71040300000001366</v>
      </c>
      <c r="E1194" s="58">
        <f>'Historical Data'!E1189</f>
        <v>8.9182705054611109</v>
      </c>
      <c r="F1194" s="61">
        <f t="shared" si="127"/>
        <v>-7.540987184100878E-2</v>
      </c>
      <c r="G1194" s="61">
        <f t="shared" si="131"/>
        <v>-0.30639150680250815</v>
      </c>
      <c r="H1194" s="61">
        <f t="shared" si="132"/>
        <v>8.0774031218265891E-3</v>
      </c>
      <c r="I1194" s="61">
        <f t="shared" si="128"/>
        <v>-3.1758262551407582E-2</v>
      </c>
      <c r="J1194" s="72">
        <f t="shared" si="129"/>
        <v>-330072.36623208912</v>
      </c>
      <c r="K1194" s="73" t="str">
        <f t="shared" si="130"/>
        <v/>
      </c>
    </row>
    <row r="1195" spans="2:11" x14ac:dyDescent="0.3">
      <c r="B1195" s="57">
        <f>'Historical Data'!B1190</f>
        <v>41487</v>
      </c>
      <c r="C1195" s="58">
        <f>'Historical Data'!D1190</f>
        <v>152.70689400000001</v>
      </c>
      <c r="D1195" s="61">
        <f t="shared" si="126"/>
        <v>-1.1756440000000055</v>
      </c>
      <c r="E1195" s="58">
        <f>'Historical Data'!E1190</f>
        <v>9.0027949300915395</v>
      </c>
      <c r="F1195" s="61">
        <f t="shared" si="127"/>
        <v>-8.4524424630428641E-2</v>
      </c>
      <c r="G1195" s="61">
        <f t="shared" si="131"/>
        <v>0.50704647449873197</v>
      </c>
      <c r="H1195" s="61">
        <f t="shared" si="132"/>
        <v>2.2121463113944955E-2</v>
      </c>
      <c r="I1195" s="61">
        <f t="shared" si="128"/>
        <v>-3.5596783337324731E-2</v>
      </c>
      <c r="J1195" s="72">
        <f t="shared" si="129"/>
        <v>493571.15427535214</v>
      </c>
      <c r="K1195" s="73" t="str">
        <f t="shared" si="130"/>
        <v/>
      </c>
    </row>
    <row r="1196" spans="2:11" x14ac:dyDescent="0.3">
      <c r="B1196" s="57">
        <f>'Historical Data'!B1191</f>
        <v>41486</v>
      </c>
      <c r="C1196" s="58">
        <f>'Historical Data'!D1191</f>
        <v>154.203934</v>
      </c>
      <c r="D1196" s="61">
        <f t="shared" si="126"/>
        <v>-1.4970399999999984</v>
      </c>
      <c r="E1196" s="58">
        <f>'Historical Data'!E1191</f>
        <v>9.0791316438063863</v>
      </c>
      <c r="F1196" s="61">
        <f t="shared" si="127"/>
        <v>-7.6336713714846738E-2</v>
      </c>
      <c r="G1196" s="61">
        <f t="shared" si="131"/>
        <v>0.64566216829548517</v>
      </c>
      <c r="H1196" s="61">
        <f t="shared" si="132"/>
        <v>3.5869803166481945E-2</v>
      </c>
      <c r="I1196" s="61">
        <f t="shared" si="128"/>
        <v>-3.2148594571001034E-2</v>
      </c>
      <c r="J1196" s="72">
        <f t="shared" si="129"/>
        <v>649383.37689096609</v>
      </c>
      <c r="K1196" s="73" t="str">
        <f t="shared" si="130"/>
        <v/>
      </c>
    </row>
    <row r="1197" spans="2:11" x14ac:dyDescent="0.3">
      <c r="B1197" s="57">
        <f>'Historical Data'!B1192</f>
        <v>41485</v>
      </c>
      <c r="C1197" s="58">
        <f>'Historical Data'!D1192</f>
        <v>153.34967</v>
      </c>
      <c r="D1197" s="61">
        <f t="shared" si="126"/>
        <v>0.85426400000000058</v>
      </c>
      <c r="E1197" s="58">
        <f>'Historical Data'!E1192</f>
        <v>9.1612064085401084</v>
      </c>
      <c r="F1197" s="61">
        <f t="shared" si="127"/>
        <v>-8.2074764733722105E-2</v>
      </c>
      <c r="G1197" s="61">
        <f t="shared" si="131"/>
        <v>-0.36843768138244487</v>
      </c>
      <c r="H1197" s="61">
        <f t="shared" si="132"/>
        <v>1.1680095512292248E-2</v>
      </c>
      <c r="I1197" s="61">
        <f t="shared" si="128"/>
        <v>-3.4565128724182242E-2</v>
      </c>
      <c r="J1197" s="72">
        <f t="shared" si="129"/>
        <v>-391322.71459433489</v>
      </c>
      <c r="K1197" s="73" t="str">
        <f t="shared" si="130"/>
        <v/>
      </c>
    </row>
    <row r="1198" spans="2:11" x14ac:dyDescent="0.3">
      <c r="B1198" s="57">
        <f>'Historical Data'!B1193</f>
        <v>41484</v>
      </c>
      <c r="C1198" s="58">
        <f>'Historical Data'!D1193</f>
        <v>153.586502</v>
      </c>
      <c r="D1198" s="61">
        <f t="shared" si="126"/>
        <v>-0.2368319999999926</v>
      </c>
      <c r="E1198" s="58">
        <f>'Historical Data'!E1193</f>
        <v>9.2416242402760709</v>
      </c>
      <c r="F1198" s="61">
        <f t="shared" si="127"/>
        <v>-8.0417831735962508E-2</v>
      </c>
      <c r="G1198" s="61">
        <f t="shared" si="131"/>
        <v>0.10214387233591068</v>
      </c>
      <c r="H1198" s="61">
        <f t="shared" si="132"/>
        <v>8.9772423465986643E-4</v>
      </c>
      <c r="I1198" s="61">
        <f t="shared" si="128"/>
        <v>-3.3867324684893001E-2</v>
      </c>
      <c r="J1198" s="72">
        <f t="shared" si="129"/>
        <v>69174.271885677546</v>
      </c>
      <c r="K1198" s="73" t="str">
        <f t="shared" si="130"/>
        <v/>
      </c>
    </row>
    <row r="1199" spans="2:11" x14ac:dyDescent="0.3">
      <c r="B1199" s="57">
        <f>'Historical Data'!B1194</f>
        <v>41483</v>
      </c>
      <c r="C1199" s="58">
        <f>'Historical Data'!D1194</f>
        <v>154.38999899999999</v>
      </c>
      <c r="D1199" s="61">
        <f t="shared" si="126"/>
        <v>-0.80349699999999302</v>
      </c>
      <c r="E1199" s="58">
        <f>'Historical Data'!E1194</f>
        <v>9.3166504695155989</v>
      </c>
      <c r="F1199" s="61">
        <f t="shared" si="127"/>
        <v>-7.5026229239528064E-2</v>
      </c>
      <c r="G1199" s="61">
        <f t="shared" si="131"/>
        <v>0.34654225353959378</v>
      </c>
      <c r="H1199" s="61">
        <f t="shared" si="132"/>
        <v>1.0333101693290474E-2</v>
      </c>
      <c r="I1199" s="61">
        <f t="shared" si="128"/>
        <v>-3.1596694547560318E-2</v>
      </c>
      <c r="J1199" s="72">
        <f t="shared" si="129"/>
        <v>325278.66068532394</v>
      </c>
      <c r="K1199" s="73" t="str">
        <f t="shared" si="130"/>
        <v/>
      </c>
    </row>
    <row r="1200" spans="2:11" x14ac:dyDescent="0.3">
      <c r="B1200" s="57">
        <f>'Historical Data'!B1195</f>
        <v>41482</v>
      </c>
      <c r="C1200" s="58">
        <f>'Historical Data'!D1195</f>
        <v>156.183075</v>
      </c>
      <c r="D1200" s="61">
        <f t="shared" si="126"/>
        <v>-1.7930760000000134</v>
      </c>
      <c r="E1200" s="58">
        <f>'Historical Data'!E1195</f>
        <v>9.3808045012292389</v>
      </c>
      <c r="F1200" s="61">
        <f t="shared" si="127"/>
        <v>-6.4154031713639981E-2</v>
      </c>
      <c r="G1200" s="61">
        <f t="shared" si="131"/>
        <v>0.77334028354526618</v>
      </c>
      <c r="H1200" s="61">
        <f t="shared" si="132"/>
        <v>5.145879113946536E-2</v>
      </c>
      <c r="I1200" s="61">
        <f t="shared" si="128"/>
        <v>-2.7017955781555029E-2</v>
      </c>
      <c r="J1200" s="72">
        <f t="shared" si="129"/>
        <v>797781.11890317651</v>
      </c>
      <c r="K1200" s="73" t="str">
        <f t="shared" si="130"/>
        <v/>
      </c>
    </row>
    <row r="1201" spans="2:11" x14ac:dyDescent="0.3">
      <c r="B1201" s="57">
        <f>'Historical Data'!B1196</f>
        <v>41481</v>
      </c>
      <c r="C1201" s="58">
        <f>'Historical Data'!D1196</f>
        <v>156.927368</v>
      </c>
      <c r="D1201" s="61">
        <f t="shared" si="126"/>
        <v>-0.74429299999999898</v>
      </c>
      <c r="E1201" s="58">
        <f>'Historical Data'!E1196</f>
        <v>9.4459352447857121</v>
      </c>
      <c r="F1201" s="61">
        <f t="shared" si="127"/>
        <v>-6.5130743556473192E-2</v>
      </c>
      <c r="G1201" s="61">
        <f t="shared" si="131"/>
        <v>0.3210080106257357</v>
      </c>
      <c r="H1201" s="61">
        <f t="shared" si="132"/>
        <v>8.8664557992758422E-3</v>
      </c>
      <c r="I1201" s="61">
        <f t="shared" si="128"/>
        <v>-2.7429290138509841E-2</v>
      </c>
      <c r="J1201" s="72">
        <f t="shared" si="129"/>
        <v>302445.17628650169</v>
      </c>
      <c r="K1201" s="73" t="str">
        <f t="shared" si="130"/>
        <v/>
      </c>
    </row>
    <row r="1202" spans="2:11" x14ac:dyDescent="0.3">
      <c r="B1202" s="57">
        <f>'Historical Data'!B1197</f>
        <v>41480</v>
      </c>
      <c r="C1202" s="58">
        <f>'Historical Data'!D1197</f>
        <v>157.57017500000001</v>
      </c>
      <c r="D1202" s="61">
        <f t="shared" si="126"/>
        <v>-0.64280700000000479</v>
      </c>
      <c r="E1202" s="58">
        <f>'Historical Data'!E1197</f>
        <v>9.5003810116857288</v>
      </c>
      <c r="F1202" s="61">
        <f t="shared" si="127"/>
        <v>-5.4445766900016679E-2</v>
      </c>
      <c r="G1202" s="61">
        <f t="shared" si="131"/>
        <v>0.27723785698145637</v>
      </c>
      <c r="H1202" s="61">
        <f t="shared" si="132"/>
        <v>6.6133785019588179E-3</v>
      </c>
      <c r="I1202" s="61">
        <f t="shared" si="128"/>
        <v>-2.2929397939689369E-2</v>
      </c>
      <c r="J1202" s="72">
        <f t="shared" si="129"/>
        <v>260921.83754372582</v>
      </c>
      <c r="K1202" s="73" t="str">
        <f t="shared" si="130"/>
        <v/>
      </c>
    </row>
    <row r="1203" spans="2:11" x14ac:dyDescent="0.3">
      <c r="B1203" s="57">
        <f>'Historical Data'!B1198</f>
        <v>41479</v>
      </c>
      <c r="C1203" s="58">
        <f>'Historical Data'!D1198</f>
        <v>155.523346</v>
      </c>
      <c r="D1203" s="61">
        <f t="shared" si="126"/>
        <v>2.0468290000000025</v>
      </c>
      <c r="E1203" s="58">
        <f>'Historical Data'!E1198</f>
        <v>9.5500616393450954</v>
      </c>
      <c r="F1203" s="61">
        <f t="shared" si="127"/>
        <v>-4.968062765936665E-2</v>
      </c>
      <c r="G1203" s="61">
        <f t="shared" si="131"/>
        <v>-0.88278205677208532</v>
      </c>
      <c r="H1203" s="61">
        <f t="shared" si="132"/>
        <v>6.7054095312855749E-2</v>
      </c>
      <c r="I1203" s="61">
        <f t="shared" si="128"/>
        <v>-2.0922597776739323E-2</v>
      </c>
      <c r="J1203" s="72">
        <f t="shared" si="129"/>
        <v>-836650.55923596886</v>
      </c>
      <c r="K1203" s="73" t="str">
        <f t="shared" si="130"/>
        <v/>
      </c>
    </row>
    <row r="1204" spans="2:11" x14ac:dyDescent="0.3">
      <c r="B1204" s="57">
        <f>'Historical Data'!B1199</f>
        <v>41478</v>
      </c>
      <c r="C1204" s="58">
        <f>'Historical Data'!D1199</f>
        <v>157.468658</v>
      </c>
      <c r="D1204" s="61">
        <f t="shared" si="126"/>
        <v>-1.9453120000000013</v>
      </c>
      <c r="E1204" s="58">
        <f>'Historical Data'!E1199</f>
        <v>9.6138504683311474</v>
      </c>
      <c r="F1204" s="61">
        <f t="shared" si="127"/>
        <v>-6.3788828986051982E-2</v>
      </c>
      <c r="G1204" s="61">
        <f t="shared" si="131"/>
        <v>0.83899853305938987</v>
      </c>
      <c r="H1204" s="61">
        <f t="shared" si="132"/>
        <v>6.0567648947305375E-2</v>
      </c>
      <c r="I1204" s="61">
        <f t="shared" si="128"/>
        <v>-2.6864153582664106E-2</v>
      </c>
      <c r="J1204" s="72">
        <f t="shared" si="129"/>
        <v>872702.0284240311</v>
      </c>
      <c r="K1204" s="73" t="str">
        <f t="shared" si="130"/>
        <v/>
      </c>
    </row>
    <row r="1205" spans="2:11" x14ac:dyDescent="0.3">
      <c r="B1205" s="57">
        <f>'Historical Data'!B1200</f>
        <v>41477</v>
      </c>
      <c r="C1205" s="58">
        <f>'Historical Data'!D1200</f>
        <v>155.61642499999999</v>
      </c>
      <c r="D1205" s="61">
        <f t="shared" si="126"/>
        <v>1.8522330000000125</v>
      </c>
      <c r="E1205" s="58">
        <f>'Historical Data'!E1200</f>
        <v>9.6654278236480682</v>
      </c>
      <c r="F1205" s="61">
        <f t="shared" si="127"/>
        <v>-5.1577355316920759E-2</v>
      </c>
      <c r="G1205" s="61">
        <f t="shared" si="131"/>
        <v>-0.79885425571024193</v>
      </c>
      <c r="H1205" s="61">
        <f t="shared" si="132"/>
        <v>5.491024978296058E-2</v>
      </c>
      <c r="I1205" s="61">
        <f t="shared" si="128"/>
        <v>-2.1721389413252384E-2</v>
      </c>
      <c r="J1205" s="72">
        <f t="shared" si="129"/>
        <v>-765665.39534053381</v>
      </c>
      <c r="K1205" s="73" t="str">
        <f t="shared" si="130"/>
        <v/>
      </c>
    </row>
    <row r="1206" spans="2:11" x14ac:dyDescent="0.3">
      <c r="B1206" s="57">
        <f>'Historical Data'!B1201</f>
        <v>41476</v>
      </c>
      <c r="C1206" s="58">
        <f>'Historical Data'!D1201</f>
        <v>156.42832899999999</v>
      </c>
      <c r="D1206" s="61">
        <f t="shared" si="126"/>
        <v>-0.8119039999999984</v>
      </c>
      <c r="E1206" s="58">
        <f>'Historical Data'!E1201</f>
        <v>9.7259685630031782</v>
      </c>
      <c r="F1206" s="61">
        <f t="shared" si="127"/>
        <v>-6.0540739355110063E-2</v>
      </c>
      <c r="G1206" s="61">
        <f t="shared" si="131"/>
        <v>0.35016812983472528</v>
      </c>
      <c r="H1206" s="61">
        <f t="shared" si="132"/>
        <v>1.0550463672111068E-2</v>
      </c>
      <c r="I1206" s="61">
        <f t="shared" si="128"/>
        <v>-2.5496246692337556E-2</v>
      </c>
      <c r="J1206" s="72">
        <f t="shared" si="129"/>
        <v>335222.34681449877</v>
      </c>
      <c r="K1206" s="73" t="str">
        <f t="shared" si="130"/>
        <v/>
      </c>
    </row>
    <row r="1207" spans="2:11" x14ac:dyDescent="0.3">
      <c r="B1207" s="57">
        <f>'Historical Data'!B1202</f>
        <v>41475</v>
      </c>
      <c r="C1207" s="58">
        <f>'Historical Data'!D1202</f>
        <v>156.259186</v>
      </c>
      <c r="D1207" s="61">
        <f t="shared" si="126"/>
        <v>0.16914299999999116</v>
      </c>
      <c r="E1207" s="58">
        <f>'Historical Data'!E1202</f>
        <v>9.7858308775086638</v>
      </c>
      <c r="F1207" s="61">
        <f t="shared" si="127"/>
        <v>-5.9862314505485514E-2</v>
      </c>
      <c r="G1207" s="61">
        <f t="shared" si="131"/>
        <v>-7.2950112309622756E-2</v>
      </c>
      <c r="H1207" s="61">
        <f t="shared" si="132"/>
        <v>4.5789957738662018E-4</v>
      </c>
      <c r="I1207" s="61">
        <f t="shared" si="128"/>
        <v>-2.5210533509570164E-2</v>
      </c>
      <c r="J1207" s="72">
        <f t="shared" si="129"/>
        <v>-97702.746241806308</v>
      </c>
      <c r="K1207" s="73" t="str">
        <f t="shared" si="130"/>
        <v/>
      </c>
    </row>
    <row r="1208" spans="2:11" x14ac:dyDescent="0.3">
      <c r="B1208" s="57">
        <f>'Historical Data'!B1203</f>
        <v>41474</v>
      </c>
      <c r="C1208" s="58">
        <f>'Historical Data'!D1203</f>
        <v>153.967117</v>
      </c>
      <c r="D1208" s="61">
        <f t="shared" si="126"/>
        <v>2.2920689999999979</v>
      </c>
      <c r="E1208" s="58">
        <f>'Historical Data'!E1203</f>
        <v>9.8469647732413357</v>
      </c>
      <c r="F1208" s="61">
        <f t="shared" si="127"/>
        <v>-6.1133895732671917E-2</v>
      </c>
      <c r="G1208" s="61">
        <f t="shared" si="131"/>
        <v>-0.98855223669565584</v>
      </c>
      <c r="H1208" s="61">
        <f t="shared" si="132"/>
        <v>8.4084812321568017E-2</v>
      </c>
      <c r="I1208" s="61">
        <f t="shared" si="128"/>
        <v>-2.5746049742160632E-2</v>
      </c>
      <c r="J1208" s="72">
        <f t="shared" si="129"/>
        <v>-930213.47411624843</v>
      </c>
      <c r="K1208" s="73" t="str">
        <f t="shared" si="130"/>
        <v/>
      </c>
    </row>
    <row r="1209" spans="2:11" x14ac:dyDescent="0.3">
      <c r="B1209" s="57">
        <f>'Historical Data'!B1204</f>
        <v>41473</v>
      </c>
      <c r="C1209" s="58">
        <f>'Historical Data'!D1204</f>
        <v>153.48500100000001</v>
      </c>
      <c r="D1209" s="61">
        <f t="shared" si="126"/>
        <v>0.48211599999999066</v>
      </c>
      <c r="E1209" s="58">
        <f>'Historical Data'!E1204</f>
        <v>9.9132359873042724</v>
      </c>
      <c r="F1209" s="61">
        <f t="shared" si="127"/>
        <v>-6.6271214062936679E-2</v>
      </c>
      <c r="G1209" s="61">
        <f t="shared" si="131"/>
        <v>-0.20793302913077835</v>
      </c>
      <c r="H1209" s="61">
        <f t="shared" si="132"/>
        <v>3.7201913077187496E-3</v>
      </c>
      <c r="I1209" s="61">
        <f t="shared" si="128"/>
        <v>-2.7909590142901411E-2</v>
      </c>
      <c r="J1209" s="72">
        <f t="shared" si="129"/>
        <v>-232122.42796596099</v>
      </c>
      <c r="K1209" s="73" t="str">
        <f t="shared" si="130"/>
        <v/>
      </c>
    </row>
    <row r="1210" spans="2:11" x14ac:dyDescent="0.3">
      <c r="B1210" s="57">
        <f>'Historical Data'!B1205</f>
        <v>41472</v>
      </c>
      <c r="C1210" s="58">
        <f>'Historical Data'!D1205</f>
        <v>158.36520400000001</v>
      </c>
      <c r="D1210" s="61">
        <f t="shared" si="126"/>
        <v>-4.8802029999999945</v>
      </c>
      <c r="E1210" s="58">
        <f>'Historical Data'!E1205</f>
        <v>9.9791166802088132</v>
      </c>
      <c r="F1210" s="61">
        <f t="shared" si="127"/>
        <v>-6.5880692904540794E-2</v>
      </c>
      <c r="G1210" s="61">
        <f t="shared" si="131"/>
        <v>2.1047950961244397</v>
      </c>
      <c r="H1210" s="61">
        <f t="shared" si="132"/>
        <v>0.3811868933044904</v>
      </c>
      <c r="I1210" s="61">
        <f t="shared" si="128"/>
        <v>-2.7745125289992435E-2</v>
      </c>
      <c r="J1210" s="72">
        <f t="shared" si="129"/>
        <v>2458236.8641389376</v>
      </c>
      <c r="K1210" s="73" t="str">
        <f t="shared" si="130"/>
        <v/>
      </c>
    </row>
    <row r="1211" spans="2:11" x14ac:dyDescent="0.3">
      <c r="B1211" s="57">
        <f>'Historical Data'!B1206</f>
        <v>41471</v>
      </c>
      <c r="C1211" s="58">
        <f>'Historical Data'!D1206</f>
        <v>154.68600499999999</v>
      </c>
      <c r="D1211" s="61">
        <f t="shared" si="126"/>
        <v>3.6791990000000112</v>
      </c>
      <c r="E1211" s="58">
        <f>'Historical Data'!E1206</f>
        <v>10.01825786624133</v>
      </c>
      <c r="F1211" s="61">
        <f t="shared" si="127"/>
        <v>-3.9141186032516373E-2</v>
      </c>
      <c r="G1211" s="61">
        <f t="shared" si="131"/>
        <v>-1.5868110430787357</v>
      </c>
      <c r="H1211" s="61">
        <f t="shared" si="132"/>
        <v>0.21665501256894631</v>
      </c>
      <c r="I1211" s="61">
        <f t="shared" si="128"/>
        <v>-1.6483996488085181E-2</v>
      </c>
      <c r="J1211" s="72">
        <f t="shared" si="129"/>
        <v>-1386640.0269978745</v>
      </c>
      <c r="K1211" s="73">
        <f t="shared" si="130"/>
        <v>-1386640.0269978745</v>
      </c>
    </row>
    <row r="1212" spans="2:11" x14ac:dyDescent="0.3">
      <c r="B1212" s="57">
        <f>'Historical Data'!B1207</f>
        <v>41470</v>
      </c>
      <c r="C1212" s="58">
        <f>'Historical Data'!D1207</f>
        <v>155.261169</v>
      </c>
      <c r="D1212" s="61">
        <f t="shared" si="126"/>
        <v>-0.5751640000000009</v>
      </c>
      <c r="E1212" s="58">
        <f>'Historical Data'!E1207</f>
        <v>10.084491562697684</v>
      </c>
      <c r="F1212" s="61">
        <f t="shared" si="127"/>
        <v>-6.6233696456354352E-2</v>
      </c>
      <c r="G1212" s="61">
        <f t="shared" si="131"/>
        <v>0.24806393641152233</v>
      </c>
      <c r="H1212" s="61">
        <f t="shared" si="132"/>
        <v>5.2947514149423421E-3</v>
      </c>
      <c r="I1212" s="61">
        <f t="shared" si="128"/>
        <v>-2.7893789903873634E-2</v>
      </c>
      <c r="J1212" s="72">
        <f t="shared" si="129"/>
        <v>225464.89792259102</v>
      </c>
      <c r="K1212" s="73" t="str">
        <f t="shared" si="130"/>
        <v/>
      </c>
    </row>
    <row r="1213" spans="2:11" x14ac:dyDescent="0.3">
      <c r="B1213" s="57">
        <f>'Historical Data'!B1208</f>
        <v>41469</v>
      </c>
      <c r="C1213" s="58">
        <f>'Historical Data'!D1208</f>
        <v>158.56819200000001</v>
      </c>
      <c r="D1213" s="61">
        <f t="shared" si="126"/>
        <v>-3.3070230000000151</v>
      </c>
      <c r="E1213" s="58">
        <f>'Historical Data'!E1208</f>
        <v>10.14209102935444</v>
      </c>
      <c r="F1213" s="61">
        <f t="shared" si="127"/>
        <v>-5.7599466656755638E-2</v>
      </c>
      <c r="G1213" s="61">
        <f t="shared" si="131"/>
        <v>1.4262943146362503</v>
      </c>
      <c r="H1213" s="61">
        <f t="shared" si="132"/>
        <v>0.17503972209733645</v>
      </c>
      <c r="I1213" s="61">
        <f t="shared" si="128"/>
        <v>-2.4257553291736528E-2</v>
      </c>
      <c r="J1213" s="72">
        <f t="shared" si="129"/>
        <v>1577076.4834418502</v>
      </c>
      <c r="K1213" s="73" t="str">
        <f t="shared" si="130"/>
        <v/>
      </c>
    </row>
    <row r="1214" spans="2:11" x14ac:dyDescent="0.3">
      <c r="B1214" s="57">
        <f>'Historical Data'!B1209</f>
        <v>41468</v>
      </c>
      <c r="C1214" s="58">
        <f>'Historical Data'!D1209</f>
        <v>159.61695900000001</v>
      </c>
      <c r="D1214" s="61">
        <f t="shared" si="126"/>
        <v>-1.048766999999998</v>
      </c>
      <c r="E1214" s="58">
        <f>'Historical Data'!E1209</f>
        <v>10.181378837939032</v>
      </c>
      <c r="F1214" s="61">
        <f t="shared" si="127"/>
        <v>-3.9287808584592909E-2</v>
      </c>
      <c r="G1214" s="61">
        <f t="shared" si="131"/>
        <v>0.45232537223905206</v>
      </c>
      <c r="H1214" s="61">
        <f t="shared" si="132"/>
        <v>1.7604358802663134E-2</v>
      </c>
      <c r="I1214" s="61">
        <f t="shared" si="128"/>
        <v>-1.6545745399615244E-2</v>
      </c>
      <c r="J1214" s="72">
        <f t="shared" si="129"/>
        <v>453383.98564209999</v>
      </c>
      <c r="K1214" s="73" t="str">
        <f t="shared" si="130"/>
        <v/>
      </c>
    </row>
    <row r="1215" spans="2:11" x14ac:dyDescent="0.3">
      <c r="B1215" s="57">
        <f>'Historical Data'!B1210</f>
        <v>41467</v>
      </c>
      <c r="C1215" s="58">
        <f>'Historical Data'!D1210</f>
        <v>161.67222599999999</v>
      </c>
      <c r="D1215" s="61">
        <f t="shared" si="126"/>
        <v>-2.0552669999999864</v>
      </c>
      <c r="E1215" s="58">
        <f>'Historical Data'!E1210</f>
        <v>10.21001978501053</v>
      </c>
      <c r="F1215" s="61">
        <f t="shared" si="127"/>
        <v>-2.8640947071497891E-2</v>
      </c>
      <c r="G1215" s="61">
        <f t="shared" si="131"/>
        <v>0.88642130313562062</v>
      </c>
      <c r="H1215" s="61">
        <f t="shared" si="132"/>
        <v>6.760809245604478E-2</v>
      </c>
      <c r="I1215" s="61">
        <f t="shared" si="128"/>
        <v>-1.2061905087643368E-2</v>
      </c>
      <c r="J1215" s="72">
        <f t="shared" si="129"/>
        <v>941967.49050402211</v>
      </c>
      <c r="K1215" s="73" t="str">
        <f t="shared" si="130"/>
        <v/>
      </c>
    </row>
    <row r="1216" spans="2:11" x14ac:dyDescent="0.3">
      <c r="B1216" s="57">
        <f>'Historical Data'!B1211</f>
        <v>41466</v>
      </c>
      <c r="C1216" s="58">
        <f>'Historical Data'!D1211</f>
        <v>162.543396</v>
      </c>
      <c r="D1216" s="61">
        <f t="shared" si="126"/>
        <v>-0.87117000000000644</v>
      </c>
      <c r="E1216" s="58">
        <f>'Historical Data'!E1211</f>
        <v>10.213656895160051</v>
      </c>
      <c r="F1216" s="61">
        <f t="shared" si="127"/>
        <v>-3.6371101495209501E-3</v>
      </c>
      <c r="G1216" s="61">
        <f t="shared" si="131"/>
        <v>0.37572911288541561</v>
      </c>
      <c r="H1216" s="61">
        <f t="shared" si="132"/>
        <v>1.2146971352389126E-2</v>
      </c>
      <c r="I1216" s="61">
        <f t="shared" si="128"/>
        <v>-1.5317397608155176E-3</v>
      </c>
      <c r="J1216" s="72">
        <f t="shared" si="129"/>
        <v>386344.34447698924</v>
      </c>
      <c r="K1216" s="73" t="str">
        <f t="shared" si="130"/>
        <v/>
      </c>
    </row>
    <row r="1217" spans="2:11" x14ac:dyDescent="0.3">
      <c r="B1217" s="57">
        <f>'Historical Data'!B1212</f>
        <v>41465</v>
      </c>
      <c r="C1217" s="58">
        <f>'Historical Data'!D1212</f>
        <v>164.55635100000001</v>
      </c>
      <c r="D1217" s="61">
        <f t="shared" si="126"/>
        <v>-2.0129550000000052</v>
      </c>
      <c r="E1217" s="58">
        <f>'Historical Data'!E1212</f>
        <v>10.218152213810416</v>
      </c>
      <c r="F1217" s="61">
        <f t="shared" si="127"/>
        <v>-4.495318650365121E-3</v>
      </c>
      <c r="G1217" s="61">
        <f t="shared" si="131"/>
        <v>0.86817245362932383</v>
      </c>
      <c r="H1217" s="61">
        <f t="shared" si="132"/>
        <v>6.4853036763471303E-2</v>
      </c>
      <c r="I1217" s="61">
        <f t="shared" si="128"/>
        <v>-1.8931673859827224E-3</v>
      </c>
      <c r="J1217" s="72">
        <f t="shared" si="129"/>
        <v>931132.32300681237</v>
      </c>
      <c r="K1217" s="73" t="str">
        <f t="shared" si="130"/>
        <v/>
      </c>
    </row>
    <row r="1218" spans="2:11" x14ac:dyDescent="0.3">
      <c r="B1218" s="57">
        <f>'Historical Data'!B1213</f>
        <v>41464</v>
      </c>
      <c r="C1218" s="58">
        <f>'Historical Data'!D1213</f>
        <v>162.035889</v>
      </c>
      <c r="D1218" s="61">
        <f t="shared" si="126"/>
        <v>2.5204620000000091</v>
      </c>
      <c r="E1218" s="58">
        <f>'Historical Data'!E1213</f>
        <v>10.198761795535953</v>
      </c>
      <c r="F1218" s="61">
        <f t="shared" si="127"/>
        <v>1.9390418274463528E-2</v>
      </c>
      <c r="G1218" s="61">
        <f t="shared" si="131"/>
        <v>-1.0870564313755027</v>
      </c>
      <c r="H1218" s="61">
        <f t="shared" si="132"/>
        <v>0.1016769458802614</v>
      </c>
      <c r="I1218" s="61">
        <f t="shared" si="128"/>
        <v>8.166119096984616E-3</v>
      </c>
      <c r="J1218" s="72">
        <f t="shared" si="129"/>
        <v>-977213.36639825662</v>
      </c>
      <c r="K1218" s="73" t="str">
        <f t="shared" si="130"/>
        <v/>
      </c>
    </row>
    <row r="1219" spans="2:11" x14ac:dyDescent="0.3">
      <c r="B1219" s="57">
        <f>'Historical Data'!B1214</f>
        <v>41463</v>
      </c>
      <c r="C1219" s="58">
        <f>'Historical Data'!D1214</f>
        <v>164.12501499999999</v>
      </c>
      <c r="D1219" s="61">
        <f t="shared" si="126"/>
        <v>-2.0891259999999932</v>
      </c>
      <c r="E1219" s="58">
        <f>'Historical Data'!E1214</f>
        <v>10.201616598765954</v>
      </c>
      <c r="F1219" s="61">
        <f t="shared" si="127"/>
        <v>-2.8548032300008686E-3</v>
      </c>
      <c r="G1219" s="61">
        <f t="shared" si="131"/>
        <v>0.90102443689044431</v>
      </c>
      <c r="H1219" s="61">
        <f t="shared" si="132"/>
        <v>6.9854027767025872E-2</v>
      </c>
      <c r="I1219" s="61">
        <f t="shared" si="128"/>
        <v>-1.2022774777037885E-3</v>
      </c>
      <c r="J1219" s="72">
        <f t="shared" si="129"/>
        <v>969676.18717976648</v>
      </c>
      <c r="K1219" s="73" t="str">
        <f t="shared" si="130"/>
        <v/>
      </c>
    </row>
    <row r="1220" spans="2:11" x14ac:dyDescent="0.3">
      <c r="B1220" s="57">
        <f>'Historical Data'!B1215</f>
        <v>41462</v>
      </c>
      <c r="C1220" s="58">
        <f>'Historical Data'!D1215</f>
        <v>163.186172</v>
      </c>
      <c r="D1220" s="61">
        <f t="shared" si="126"/>
        <v>0.93884299999999143</v>
      </c>
      <c r="E1220" s="58">
        <f>'Historical Data'!E1215</f>
        <v>10.179193437870028</v>
      </c>
      <c r="F1220" s="61">
        <f t="shared" si="127"/>
        <v>2.2423160895925776E-2</v>
      </c>
      <c r="G1220" s="61">
        <f t="shared" si="131"/>
        <v>-0.40491597223122511</v>
      </c>
      <c r="H1220" s="61">
        <f t="shared" si="132"/>
        <v>1.4107437321607335E-2</v>
      </c>
      <c r="I1220" s="61">
        <f t="shared" si="128"/>
        <v>9.4433343218865776E-3</v>
      </c>
      <c r="J1220" s="72">
        <f t="shared" si="129"/>
        <v>-381365.20058773115</v>
      </c>
      <c r="K1220" s="73" t="str">
        <f t="shared" si="130"/>
        <v/>
      </c>
    </row>
    <row r="1221" spans="2:11" x14ac:dyDescent="0.3">
      <c r="B1221" s="57">
        <f>'Historical Data'!B1216</f>
        <v>41461</v>
      </c>
      <c r="C1221" s="58">
        <f>'Historical Data'!D1216</f>
        <v>161.410034</v>
      </c>
      <c r="D1221" s="61">
        <f t="shared" si="126"/>
        <v>1.7761380000000031</v>
      </c>
      <c r="E1221" s="58">
        <f>'Historical Data'!E1216</f>
        <v>10.168590505252746</v>
      </c>
      <c r="F1221" s="61">
        <f t="shared" si="127"/>
        <v>1.0602932617281624E-2</v>
      </c>
      <c r="G1221" s="61">
        <f t="shared" si="131"/>
        <v>-0.76603505068135092</v>
      </c>
      <c r="H1221" s="61">
        <f t="shared" si="132"/>
        <v>5.0491188820136132E-2</v>
      </c>
      <c r="I1221" s="61">
        <f t="shared" si="128"/>
        <v>4.4653400099188981E-3</v>
      </c>
      <c r="J1221" s="72">
        <f t="shared" si="129"/>
        <v>-711078.52185129584</v>
      </c>
      <c r="K1221" s="73" t="str">
        <f t="shared" si="130"/>
        <v/>
      </c>
    </row>
    <row r="1222" spans="2:11" x14ac:dyDescent="0.3">
      <c r="B1222" s="57">
        <f>'Historical Data'!B1217</f>
        <v>41460</v>
      </c>
      <c r="C1222" s="58">
        <f>'Historical Data'!D1217</f>
        <v>160.412003</v>
      </c>
      <c r="D1222" s="61">
        <f t="shared" si="126"/>
        <v>0.99803099999999745</v>
      </c>
      <c r="E1222" s="58">
        <f>'Historical Data'!E1217</f>
        <v>10.163671092700067</v>
      </c>
      <c r="F1222" s="61">
        <f t="shared" si="127"/>
        <v>4.9194125526792476E-3</v>
      </c>
      <c r="G1222" s="61">
        <f t="shared" si="131"/>
        <v>-0.43044331446461709</v>
      </c>
      <c r="H1222" s="61">
        <f t="shared" si="132"/>
        <v>1.5942273179311905E-2</v>
      </c>
      <c r="I1222" s="61">
        <f t="shared" si="128"/>
        <v>2.0717711306560914E-3</v>
      </c>
      <c r="J1222" s="72">
        <f t="shared" si="129"/>
        <v>-412429.2701546491</v>
      </c>
      <c r="K1222" s="73" t="str">
        <f t="shared" si="130"/>
        <v/>
      </c>
    </row>
    <row r="1223" spans="2:11" x14ac:dyDescent="0.3">
      <c r="B1223" s="57">
        <f>'Historical Data'!B1218</f>
        <v>41459</v>
      </c>
      <c r="C1223" s="58">
        <f>'Historical Data'!D1218</f>
        <v>160.23438999999999</v>
      </c>
      <c r="D1223" s="61">
        <f t="shared" si="126"/>
        <v>0.17761300000000801</v>
      </c>
      <c r="E1223" s="58">
        <f>'Historical Data'!E1218</f>
        <v>10.161646662342031</v>
      </c>
      <c r="F1223" s="61">
        <f t="shared" si="127"/>
        <v>2.0244303580359002E-3</v>
      </c>
      <c r="G1223" s="61">
        <f t="shared" si="131"/>
        <v>-7.6603160034114853E-2</v>
      </c>
      <c r="H1223" s="61">
        <f t="shared" si="132"/>
        <v>5.0490733980932203E-4</v>
      </c>
      <c r="I1223" s="61">
        <f t="shared" si="128"/>
        <v>8.5257260432819362E-4</v>
      </c>
      <c r="J1223" s="72">
        <f t="shared" si="129"/>
        <v>-75245.680089977337</v>
      </c>
      <c r="K1223" s="73" t="str">
        <f t="shared" si="130"/>
        <v/>
      </c>
    </row>
    <row r="1224" spans="2:11" x14ac:dyDescent="0.3">
      <c r="B1224" s="57">
        <f>'Historical Data'!B1219</f>
        <v>41458</v>
      </c>
      <c r="C1224" s="58">
        <f>'Historical Data'!D1219</f>
        <v>159.00796500000001</v>
      </c>
      <c r="D1224" s="61">
        <f t="shared" si="126"/>
        <v>1.2264249999999777</v>
      </c>
      <c r="E1224" s="58">
        <f>'Historical Data'!E1219</f>
        <v>10.159857831716316</v>
      </c>
      <c r="F1224" s="61">
        <f t="shared" si="127"/>
        <v>1.7888306257152209E-3</v>
      </c>
      <c r="G1224" s="61">
        <f t="shared" si="131"/>
        <v>-0.52894794043698012</v>
      </c>
      <c r="H1224" s="61">
        <f t="shared" si="132"/>
        <v>2.4073773711514063E-2</v>
      </c>
      <c r="I1224" s="61">
        <f t="shared" si="128"/>
        <v>7.533516671562444E-4</v>
      </c>
      <c r="J1224" s="72">
        <f t="shared" si="129"/>
        <v>-504120.81505830976</v>
      </c>
      <c r="K1224" s="73" t="str">
        <f t="shared" si="130"/>
        <v/>
      </c>
    </row>
    <row r="1225" spans="2:11" x14ac:dyDescent="0.3">
      <c r="B1225" s="57">
        <f>'Historical Data'!B1220</f>
        <v>41457</v>
      </c>
      <c r="C1225" s="58">
        <f>'Historical Data'!D1220</f>
        <v>153.036743</v>
      </c>
      <c r="D1225" s="61">
        <f t="shared" si="126"/>
        <v>5.9712220000000116</v>
      </c>
      <c r="E1225" s="58">
        <f>'Historical Data'!E1220</f>
        <v>10.169909119710749</v>
      </c>
      <c r="F1225" s="61">
        <f t="shared" si="127"/>
        <v>-1.0051287994432556E-2</v>
      </c>
      <c r="G1225" s="61">
        <f t="shared" si="131"/>
        <v>-2.5753434403180377</v>
      </c>
      <c r="H1225" s="61">
        <f t="shared" si="132"/>
        <v>0.57067470105852502</v>
      </c>
      <c r="I1225" s="61">
        <f t="shared" si="128"/>
        <v>-4.2330193025657565E-3</v>
      </c>
      <c r="J1225" s="72">
        <f t="shared" si="129"/>
        <v>-2008901.7585620787</v>
      </c>
      <c r="K1225" s="73">
        <f t="shared" si="130"/>
        <v>-2008901.7585620787</v>
      </c>
    </row>
    <row r="1226" spans="2:11" x14ac:dyDescent="0.3">
      <c r="B1226" s="57">
        <f>'Historical Data'!B1221</f>
        <v>41456</v>
      </c>
      <c r="C1226" s="58">
        <f>'Historical Data'!D1221</f>
        <v>154.11087000000001</v>
      </c>
      <c r="D1226" s="61">
        <f t="shared" ref="D1226:D1289" si="133">C1225-C1226</f>
        <v>-1.0741270000000043</v>
      </c>
      <c r="E1226" s="58">
        <f>'Historical Data'!E1221</f>
        <v>10.234959237088773</v>
      </c>
      <c r="F1226" s="61">
        <f t="shared" ref="F1226:F1289" si="134">E1225-E1226</f>
        <v>-6.5050117378024908E-2</v>
      </c>
      <c r="G1226" s="61">
        <f t="shared" si="131"/>
        <v>0.46326295078603646</v>
      </c>
      <c r="H1226" s="61">
        <f t="shared" si="132"/>
        <v>1.8466026363020908E-2</v>
      </c>
      <c r="I1226" s="61">
        <f t="shared" ref="I1226:I1289" si="135">F1226*$K$4</f>
        <v>-2.7395335070278512E-2</v>
      </c>
      <c r="J1226" s="72">
        <f t="shared" ref="J1226:J1289" si="136">SUM(G1226:I1226)*$C$5</f>
        <v>454333.64207877888</v>
      </c>
      <c r="K1226" s="73" t="str">
        <f t="shared" ref="K1226:K1289" si="137">IF(J1226&lt;-$G$4,J1226,"")</f>
        <v/>
      </c>
    </row>
    <row r="1227" spans="2:11" x14ac:dyDescent="0.3">
      <c r="B1227" s="57">
        <f>'Historical Data'!B1222</f>
        <v>41455</v>
      </c>
      <c r="C1227" s="58">
        <f>'Historical Data'!D1222</f>
        <v>149.75509600000001</v>
      </c>
      <c r="D1227" s="61">
        <f t="shared" si="133"/>
        <v>4.3557739999999967</v>
      </c>
      <c r="E1227" s="58">
        <f>'Historical Data'!E1222</f>
        <v>10.282091902757722</v>
      </c>
      <c r="F1227" s="61">
        <f t="shared" si="134"/>
        <v>-4.7132665668948803E-2</v>
      </c>
      <c r="G1227" s="61">
        <f t="shared" ref="G1227:G1290" si="138">D1227*$I$4</f>
        <v>-1.8786127861948241</v>
      </c>
      <c r="H1227" s="61">
        <f t="shared" ref="H1227:H1290" si="139">0.5*D1227^2*$I$5</f>
        <v>0.30366368700577978</v>
      </c>
      <c r="I1227" s="61">
        <f t="shared" si="135"/>
        <v>-1.984954402545722E-2</v>
      </c>
      <c r="J1227" s="72">
        <f t="shared" si="136"/>
        <v>-1594798.6432145014</v>
      </c>
      <c r="K1227" s="73">
        <f t="shared" si="137"/>
        <v>-1594798.6432145014</v>
      </c>
    </row>
    <row r="1228" spans="2:11" x14ac:dyDescent="0.3">
      <c r="B1228" s="57">
        <f>'Historical Data'!B1223</f>
        <v>41454</v>
      </c>
      <c r="C1228" s="58">
        <f>'Historical Data'!D1223</f>
        <v>150.50782799999999</v>
      </c>
      <c r="D1228" s="61">
        <f t="shared" si="133"/>
        <v>-0.75273199999998042</v>
      </c>
      <c r="E1228" s="58">
        <f>'Historical Data'!E1223</f>
        <v>10.340916512433587</v>
      </c>
      <c r="F1228" s="61">
        <f t="shared" si="134"/>
        <v>-5.8824609675864892E-2</v>
      </c>
      <c r="G1228" s="61">
        <f t="shared" si="138"/>
        <v>0.32464768828179941</v>
      </c>
      <c r="H1228" s="61">
        <f t="shared" si="139"/>
        <v>9.0686562988505932E-3</v>
      </c>
      <c r="I1228" s="61">
        <f t="shared" si="135"/>
        <v>-2.4773512445545046E-2</v>
      </c>
      <c r="J1228" s="72">
        <f t="shared" si="136"/>
        <v>308942.83213510498</v>
      </c>
      <c r="K1228" s="73" t="str">
        <f t="shared" si="137"/>
        <v/>
      </c>
    </row>
    <row r="1229" spans="2:11" x14ac:dyDescent="0.3">
      <c r="B1229" s="57">
        <f>'Historical Data'!B1224</f>
        <v>41453</v>
      </c>
      <c r="C1229" s="58">
        <f>'Historical Data'!D1224</f>
        <v>153.34967</v>
      </c>
      <c r="D1229" s="61">
        <f t="shared" si="133"/>
        <v>-2.841842000000014</v>
      </c>
      <c r="E1229" s="58">
        <f>'Historical Data'!E1224</f>
        <v>10.383402925396069</v>
      </c>
      <c r="F1229" s="61">
        <f t="shared" si="134"/>
        <v>-4.2486412962482234E-2</v>
      </c>
      <c r="G1229" s="61">
        <f t="shared" si="138"/>
        <v>1.2256652244917898</v>
      </c>
      <c r="H1229" s="61">
        <f t="shared" si="139"/>
        <v>0.1292593719093291</v>
      </c>
      <c r="I1229" s="61">
        <f t="shared" si="135"/>
        <v>-1.7892811972613311E-2</v>
      </c>
      <c r="J1229" s="72">
        <f t="shared" si="136"/>
        <v>1337031.7844285055</v>
      </c>
      <c r="K1229" s="73" t="str">
        <f t="shared" si="137"/>
        <v/>
      </c>
    </row>
    <row r="1230" spans="2:11" x14ac:dyDescent="0.3">
      <c r="B1230" s="57">
        <f>'Historical Data'!B1225</f>
        <v>41452</v>
      </c>
      <c r="C1230" s="58">
        <f>'Historical Data'!D1225</f>
        <v>153.493484</v>
      </c>
      <c r="D1230" s="61">
        <f t="shared" si="133"/>
        <v>-0.14381399999999189</v>
      </c>
      <c r="E1230" s="58">
        <f>'Historical Data'!E1225</f>
        <v>10.427070004850711</v>
      </c>
      <c r="F1230" s="61">
        <f t="shared" si="134"/>
        <v>-4.3667079454641211E-2</v>
      </c>
      <c r="G1230" s="61">
        <f t="shared" si="138"/>
        <v>6.2025903831054455E-2</v>
      </c>
      <c r="H1230" s="61">
        <f t="shared" si="139"/>
        <v>3.3102783673443701E-4</v>
      </c>
      <c r="I1230" s="61">
        <f t="shared" si="135"/>
        <v>-1.8390040193908913E-2</v>
      </c>
      <c r="J1230" s="72">
        <f t="shared" si="136"/>
        <v>43966.891473879979</v>
      </c>
      <c r="K1230" s="73" t="str">
        <f t="shared" si="137"/>
        <v/>
      </c>
    </row>
    <row r="1231" spans="2:11" x14ac:dyDescent="0.3">
      <c r="B1231" s="57">
        <f>'Historical Data'!B1226</f>
        <v>41451</v>
      </c>
      <c r="C1231" s="58">
        <f>'Historical Data'!D1226</f>
        <v>156.67363</v>
      </c>
      <c r="D1231" s="61">
        <f t="shared" si="133"/>
        <v>-3.1801460000000077</v>
      </c>
      <c r="E1231" s="58">
        <f>'Historical Data'!E1226</f>
        <v>10.454527917756948</v>
      </c>
      <c r="F1231" s="61">
        <f t="shared" si="134"/>
        <v>-2.745791290623778E-2</v>
      </c>
      <c r="G1231" s="61">
        <f t="shared" si="138"/>
        <v>1.3715732123765705</v>
      </c>
      <c r="H1231" s="61">
        <f t="shared" si="139"/>
        <v>0.1618662487338646</v>
      </c>
      <c r="I1231" s="61">
        <f t="shared" si="135"/>
        <v>-1.1563679739815839E-2</v>
      </c>
      <c r="J1231" s="72">
        <f t="shared" si="136"/>
        <v>1521875.7813706193</v>
      </c>
      <c r="K1231" s="73" t="str">
        <f t="shared" si="137"/>
        <v/>
      </c>
    </row>
    <row r="1232" spans="2:11" x14ac:dyDescent="0.3">
      <c r="B1232" s="57">
        <f>'Historical Data'!B1227</f>
        <v>41450</v>
      </c>
      <c r="C1232" s="58">
        <f>'Historical Data'!D1227</f>
        <v>157.08807400000001</v>
      </c>
      <c r="D1232" s="61">
        <f t="shared" si="133"/>
        <v>-0.41444400000000314</v>
      </c>
      <c r="E1232" s="58">
        <f>'Historical Data'!E1227</f>
        <v>10.463186457484181</v>
      </c>
      <c r="F1232" s="61">
        <f t="shared" si="134"/>
        <v>-8.658539727232295E-3</v>
      </c>
      <c r="G1232" s="61">
        <f t="shared" si="138"/>
        <v>0.17874660107749718</v>
      </c>
      <c r="H1232" s="61">
        <f t="shared" si="139"/>
        <v>2.7491212677271917E-3</v>
      </c>
      <c r="I1232" s="61">
        <f t="shared" si="135"/>
        <v>-3.6464745431340029E-3</v>
      </c>
      <c r="J1232" s="72">
        <f t="shared" si="136"/>
        <v>177849.24780209039</v>
      </c>
      <c r="K1232" s="73" t="str">
        <f t="shared" si="137"/>
        <v/>
      </c>
    </row>
    <row r="1233" spans="2:11" x14ac:dyDescent="0.3">
      <c r="B1233" s="57">
        <f>'Historical Data'!B1228</f>
        <v>41449</v>
      </c>
      <c r="C1233" s="58">
        <f>'Historical Data'!D1228</f>
        <v>157.84080499999999</v>
      </c>
      <c r="D1233" s="61">
        <f t="shared" si="133"/>
        <v>-0.75273099999998294</v>
      </c>
      <c r="E1233" s="58">
        <f>'Historical Data'!E1228</f>
        <v>10.471160331105457</v>
      </c>
      <c r="F1233" s="61">
        <f t="shared" si="134"/>
        <v>-7.9738736212764394E-3</v>
      </c>
      <c r="G1233" s="61">
        <f t="shared" si="138"/>
        <v>0.32464725698927105</v>
      </c>
      <c r="H1233" s="61">
        <f t="shared" si="139"/>
        <v>9.068632203554387E-3</v>
      </c>
      <c r="I1233" s="61">
        <f t="shared" si="135"/>
        <v>-3.358132905333057E-3</v>
      </c>
      <c r="J1233" s="72">
        <f t="shared" si="136"/>
        <v>330357.75628749235</v>
      </c>
      <c r="K1233" s="73" t="str">
        <f t="shared" si="137"/>
        <v/>
      </c>
    </row>
    <row r="1234" spans="2:11" x14ac:dyDescent="0.3">
      <c r="B1234" s="57">
        <f>'Historical Data'!B1229</f>
        <v>41448</v>
      </c>
      <c r="C1234" s="58">
        <f>'Historical Data'!D1229</f>
        <v>159.64231899999999</v>
      </c>
      <c r="D1234" s="61">
        <f t="shared" si="133"/>
        <v>-1.8015139999999974</v>
      </c>
      <c r="E1234" s="58">
        <f>'Historical Data'!E1229</f>
        <v>10.486850666987277</v>
      </c>
      <c r="F1234" s="61">
        <f t="shared" si="134"/>
        <v>-1.569033588181945E-2</v>
      </c>
      <c r="G1234" s="61">
        <f t="shared" si="138"/>
        <v>0.77697952990880148</v>
      </c>
      <c r="H1234" s="61">
        <f t="shared" si="139"/>
        <v>5.1944248474187868E-2</v>
      </c>
      <c r="I1234" s="61">
        <f t="shared" si="135"/>
        <v>-6.6078590811715588E-3</v>
      </c>
      <c r="J1234" s="72">
        <f t="shared" si="136"/>
        <v>822315.91930181778</v>
      </c>
      <c r="K1234" s="73" t="str">
        <f t="shared" si="137"/>
        <v/>
      </c>
    </row>
    <row r="1235" spans="2:11" x14ac:dyDescent="0.3">
      <c r="B1235" s="57">
        <f>'Historical Data'!B1230</f>
        <v>41447</v>
      </c>
      <c r="C1235" s="58">
        <f>'Historical Data'!D1230</f>
        <v>158.458237</v>
      </c>
      <c r="D1235" s="61">
        <f t="shared" si="133"/>
        <v>1.1840819999999894</v>
      </c>
      <c r="E1235" s="58">
        <f>'Historical Data'!E1230</f>
        <v>10.484649442979144</v>
      </c>
      <c r="F1235" s="61">
        <f t="shared" si="134"/>
        <v>2.2012240081323853E-3</v>
      </c>
      <c r="G1235" s="61">
        <f t="shared" si="138"/>
        <v>-0.51068572086226727</v>
      </c>
      <c r="H1235" s="61">
        <f t="shared" si="139"/>
        <v>2.2440149332577791E-2</v>
      </c>
      <c r="I1235" s="61">
        <f t="shared" si="135"/>
        <v>9.2702783174223279E-4</v>
      </c>
      <c r="J1235" s="72">
        <f t="shared" si="136"/>
        <v>-487318.54369794723</v>
      </c>
      <c r="K1235" s="73" t="str">
        <f t="shared" si="137"/>
        <v/>
      </c>
    </row>
    <row r="1236" spans="2:11" x14ac:dyDescent="0.3">
      <c r="B1236" s="57">
        <f>'Historical Data'!B1231</f>
        <v>41446</v>
      </c>
      <c r="C1236" s="58">
        <f>'Historical Data'!D1231</f>
        <v>158.48362700000001</v>
      </c>
      <c r="D1236" s="61">
        <f t="shared" si="133"/>
        <v>-2.5390000000015789E-2</v>
      </c>
      <c r="E1236" s="58">
        <f>'Historical Data'!E1231</f>
        <v>10.480365597602908</v>
      </c>
      <c r="F1236" s="61">
        <f t="shared" si="134"/>
        <v>4.2838453762357176E-3</v>
      </c>
      <c r="G1236" s="61">
        <f t="shared" si="138"/>
        <v>1.0950517322872187E-2</v>
      </c>
      <c r="H1236" s="61">
        <f t="shared" si="139"/>
        <v>1.0317811423463036E-5</v>
      </c>
      <c r="I1236" s="61">
        <f t="shared" si="135"/>
        <v>1.8041071131239222E-3</v>
      </c>
      <c r="J1236" s="72">
        <f t="shared" si="136"/>
        <v>12764.942247419573</v>
      </c>
      <c r="K1236" s="73" t="str">
        <f t="shared" si="137"/>
        <v/>
      </c>
    </row>
    <row r="1237" spans="2:11" x14ac:dyDescent="0.3">
      <c r="B1237" s="57">
        <f>'Historical Data'!B1232</f>
        <v>41445</v>
      </c>
      <c r="C1237" s="58">
        <f>'Historical Data'!D1232</f>
        <v>155.07508899999999</v>
      </c>
      <c r="D1237" s="61">
        <f t="shared" si="133"/>
        <v>3.4085380000000214</v>
      </c>
      <c r="E1237" s="58">
        <f>'Historical Data'!E1232</f>
        <v>10.47300515858843</v>
      </c>
      <c r="F1237" s="61">
        <f t="shared" si="134"/>
        <v>7.3604390144783594E-3</v>
      </c>
      <c r="G1237" s="61">
        <f t="shared" si="138"/>
        <v>-1.470076975763889</v>
      </c>
      <c r="H1237" s="61">
        <f t="shared" si="139"/>
        <v>0.18595097699970808</v>
      </c>
      <c r="I1237" s="61">
        <f t="shared" si="135"/>
        <v>3.0997898419488999E-3</v>
      </c>
      <c r="J1237" s="72">
        <f t="shared" si="136"/>
        <v>-1281026.208922232</v>
      </c>
      <c r="K1237" s="73">
        <f t="shared" si="137"/>
        <v>-1281026.208922232</v>
      </c>
    </row>
    <row r="1238" spans="2:11" x14ac:dyDescent="0.3">
      <c r="B1238" s="57">
        <f>'Historical Data'!B1233</f>
        <v>41444</v>
      </c>
      <c r="C1238" s="58">
        <f>'Historical Data'!D1233</f>
        <v>154.136246</v>
      </c>
      <c r="D1238" s="61">
        <f t="shared" si="133"/>
        <v>0.93884299999999143</v>
      </c>
      <c r="E1238" s="58">
        <f>'Historical Data'!E1233</f>
        <v>10.477624396589508</v>
      </c>
      <c r="F1238" s="61">
        <f t="shared" si="134"/>
        <v>-4.6192380010783296E-3</v>
      </c>
      <c r="G1238" s="61">
        <f t="shared" si="138"/>
        <v>-0.40491597223122511</v>
      </c>
      <c r="H1238" s="61">
        <f t="shared" si="139"/>
        <v>1.4107437321607335E-2</v>
      </c>
      <c r="I1238" s="61">
        <f t="shared" si="135"/>
        <v>-1.9453550263946755E-3</v>
      </c>
      <c r="J1238" s="72">
        <f t="shared" si="136"/>
        <v>-392753.88993601245</v>
      </c>
      <c r="K1238" s="73" t="str">
        <f t="shared" si="137"/>
        <v/>
      </c>
    </row>
    <row r="1239" spans="2:11" x14ac:dyDescent="0.3">
      <c r="B1239" s="57">
        <f>'Historical Data'!B1234</f>
        <v>41443</v>
      </c>
      <c r="C1239" s="58">
        <f>'Historical Data'!D1234</f>
        <v>158.37364199999999</v>
      </c>
      <c r="D1239" s="61">
        <f t="shared" si="133"/>
        <v>-4.2373959999999897</v>
      </c>
      <c r="E1239" s="58">
        <f>'Historical Data'!E1234</f>
        <v>10.480425435100157</v>
      </c>
      <c r="F1239" s="61">
        <f t="shared" si="134"/>
        <v>-2.8010385106487234E-3</v>
      </c>
      <c r="G1239" s="61">
        <f t="shared" si="138"/>
        <v>1.8275572391429833</v>
      </c>
      <c r="H1239" s="61">
        <f t="shared" si="139"/>
        <v>0.2873824804463842</v>
      </c>
      <c r="I1239" s="61">
        <f t="shared" si="135"/>
        <v>-1.1796348974751928E-3</v>
      </c>
      <c r="J1239" s="72">
        <f t="shared" si="136"/>
        <v>2113760.0846918924</v>
      </c>
      <c r="K1239" s="73" t="str">
        <f t="shared" si="137"/>
        <v/>
      </c>
    </row>
    <row r="1240" spans="2:11" x14ac:dyDescent="0.3">
      <c r="B1240" s="57">
        <f>'Historical Data'!B1235</f>
        <v>41442</v>
      </c>
      <c r="C1240" s="58">
        <f>'Historical Data'!D1235</f>
        <v>157.79853800000001</v>
      </c>
      <c r="D1240" s="61">
        <f t="shared" si="133"/>
        <v>0.57510399999998185</v>
      </c>
      <c r="E1240" s="58">
        <f>'Historical Data'!E1235</f>
        <v>10.454516010355382</v>
      </c>
      <c r="F1240" s="61">
        <f t="shared" si="134"/>
        <v>2.5909424744774867E-2</v>
      </c>
      <c r="G1240" s="61">
        <f t="shared" si="138"/>
        <v>-0.24803805885974681</v>
      </c>
      <c r="H1240" s="61">
        <f t="shared" si="139"/>
        <v>5.2936467960341717E-3</v>
      </c>
      <c r="I1240" s="61">
        <f t="shared" si="135"/>
        <v>1.0911546373336063E-2</v>
      </c>
      <c r="J1240" s="72">
        <f t="shared" si="136"/>
        <v>-231832.86569037658</v>
      </c>
      <c r="K1240" s="73" t="str">
        <f t="shared" si="137"/>
        <v/>
      </c>
    </row>
    <row r="1241" spans="2:11" x14ac:dyDescent="0.3">
      <c r="B1241" s="57">
        <f>'Historical Data'!B1236</f>
        <v>41441</v>
      </c>
      <c r="C1241" s="58">
        <f>'Historical Data'!D1236</f>
        <v>157.006699</v>
      </c>
      <c r="D1241" s="61">
        <f t="shared" si="133"/>
        <v>0.79183900000001017</v>
      </c>
      <c r="E1241" s="58">
        <f>'Historical Data'!E1236</f>
        <v>10.429273348866381</v>
      </c>
      <c r="F1241" s="61">
        <f t="shared" si="134"/>
        <v>2.5242661489000895E-2</v>
      </c>
      <c r="G1241" s="61">
        <f t="shared" si="138"/>
        <v>-0.34151424523121343</v>
      </c>
      <c r="H1241" s="61">
        <f t="shared" si="139"/>
        <v>1.0035429408555049E-2</v>
      </c>
      <c r="I1241" s="61">
        <f t="shared" si="135"/>
        <v>1.0630744377263902E-2</v>
      </c>
      <c r="J1241" s="72">
        <f t="shared" si="136"/>
        <v>-320848.07144539448</v>
      </c>
      <c r="K1241" s="73" t="str">
        <f t="shared" si="137"/>
        <v/>
      </c>
    </row>
    <row r="1242" spans="2:11" x14ac:dyDescent="0.3">
      <c r="B1242" s="57">
        <f>'Historical Data'!B1237</f>
        <v>41440</v>
      </c>
      <c r="C1242" s="58">
        <f>'Historical Data'!D1237</f>
        <v>157.781677</v>
      </c>
      <c r="D1242" s="61">
        <f t="shared" si="133"/>
        <v>-0.77497800000000439</v>
      </c>
      <c r="E1242" s="58">
        <f>'Historical Data'!E1237</f>
        <v>10.40890956989503</v>
      </c>
      <c r="F1242" s="61">
        <f t="shared" si="134"/>
        <v>2.036377897135111E-2</v>
      </c>
      <c r="G1242" s="61">
        <f t="shared" si="138"/>
        <v>0.33424222189206826</v>
      </c>
      <c r="H1242" s="61">
        <f t="shared" si="139"/>
        <v>9.6126013610040653E-3</v>
      </c>
      <c r="I1242" s="61">
        <f t="shared" si="135"/>
        <v>8.5760421457089404E-3</v>
      </c>
      <c r="J1242" s="72">
        <f t="shared" si="136"/>
        <v>352430.86539878126</v>
      </c>
      <c r="K1242" s="73" t="str">
        <f t="shared" si="137"/>
        <v/>
      </c>
    </row>
    <row r="1243" spans="2:11" x14ac:dyDescent="0.3">
      <c r="B1243" s="57">
        <f>'Historical Data'!B1238</f>
        <v>41439</v>
      </c>
      <c r="C1243" s="58">
        <f>'Historical Data'!D1238</f>
        <v>154.934372</v>
      </c>
      <c r="D1243" s="61">
        <f t="shared" si="133"/>
        <v>2.8473050000000057</v>
      </c>
      <c r="E1243" s="58">
        <f>'Historical Data'!E1238</f>
        <v>10.381409675213682</v>
      </c>
      <c r="F1243" s="61">
        <f t="shared" si="134"/>
        <v>2.749989468134828E-2</v>
      </c>
      <c r="G1243" s="61">
        <f t="shared" si="138"/>
        <v>-1.2280213755801996</v>
      </c>
      <c r="H1243" s="61">
        <f t="shared" si="139"/>
        <v>0.12975681172110598</v>
      </c>
      <c r="I1243" s="61">
        <f t="shared" si="135"/>
        <v>1.158136002760554E-2</v>
      </c>
      <c r="J1243" s="72">
        <f t="shared" si="136"/>
        <v>-1086683.203831488</v>
      </c>
      <c r="K1243" s="73">
        <f t="shared" si="137"/>
        <v>-1086683.203831488</v>
      </c>
    </row>
    <row r="1244" spans="2:11" x14ac:dyDescent="0.3">
      <c r="B1244" s="57">
        <f>'Historical Data'!B1239</f>
        <v>41438</v>
      </c>
      <c r="C1244" s="58">
        <f>'Historical Data'!D1239</f>
        <v>152.76939400000001</v>
      </c>
      <c r="D1244" s="61">
        <f t="shared" si="133"/>
        <v>2.1649779999999907</v>
      </c>
      <c r="E1244" s="58">
        <f>'Historical Data'!E1239</f>
        <v>10.386542799864921</v>
      </c>
      <c r="F1244" s="61">
        <f t="shared" si="134"/>
        <v>-5.1331246512393847E-3</v>
      </c>
      <c r="G1244" s="61">
        <f t="shared" si="138"/>
        <v>-0.9337388378346726</v>
      </c>
      <c r="H1244" s="61">
        <f t="shared" si="139"/>
        <v>7.5018635291126151E-2</v>
      </c>
      <c r="I1244" s="61">
        <f t="shared" si="135"/>
        <v>-2.1617742664629637E-3</v>
      </c>
      <c r="J1244" s="72">
        <f t="shared" si="136"/>
        <v>-860881.97681000934</v>
      </c>
      <c r="K1244" s="73" t="str">
        <f t="shared" si="137"/>
        <v/>
      </c>
    </row>
    <row r="1245" spans="2:11" x14ac:dyDescent="0.3">
      <c r="B1245" s="57">
        <f>'Historical Data'!B1240</f>
        <v>41437</v>
      </c>
      <c r="C1245" s="58">
        <f>'Historical Data'!D1240</f>
        <v>155.53247099999999</v>
      </c>
      <c r="D1245" s="61">
        <f t="shared" si="133"/>
        <v>-2.7630769999999814</v>
      </c>
      <c r="E1245" s="58">
        <f>'Historical Data'!E1240</f>
        <v>10.405297934236494</v>
      </c>
      <c r="F1245" s="61">
        <f t="shared" si="134"/>
        <v>-1.8755134371572169E-2</v>
      </c>
      <c r="G1245" s="61">
        <f t="shared" si="138"/>
        <v>1.1916944684092436</v>
      </c>
      <c r="H1245" s="61">
        <f t="shared" si="139"/>
        <v>0.12219351558355111</v>
      </c>
      <c r="I1245" s="61">
        <f t="shared" si="135"/>
        <v>-7.8985743778363857E-3</v>
      </c>
      <c r="J1245" s="72">
        <f t="shared" si="136"/>
        <v>1305989.4096149586</v>
      </c>
      <c r="K1245" s="73" t="str">
        <f t="shared" si="137"/>
        <v/>
      </c>
    </row>
    <row r="1246" spans="2:11" x14ac:dyDescent="0.3">
      <c r="B1246" s="57">
        <f>'Historical Data'!B1241</f>
        <v>41436</v>
      </c>
      <c r="C1246" s="58">
        <f>'Historical Data'!D1241</f>
        <v>157.908051</v>
      </c>
      <c r="D1246" s="61">
        <f t="shared" si="133"/>
        <v>-2.3755800000000136</v>
      </c>
      <c r="E1246" s="58">
        <f>'Historical Data'!E1241</f>
        <v>10.407453655368169</v>
      </c>
      <c r="F1246" s="61">
        <f t="shared" si="134"/>
        <v>-2.1557211316753921E-3</v>
      </c>
      <c r="G1246" s="61">
        <f t="shared" si="138"/>
        <v>1.0245699071229888</v>
      </c>
      <c r="H1246" s="61">
        <f t="shared" si="139"/>
        <v>9.0323655351130988E-2</v>
      </c>
      <c r="I1246" s="61">
        <f t="shared" si="135"/>
        <v>-9.0786466036843407E-4</v>
      </c>
      <c r="J1246" s="72">
        <f t="shared" si="136"/>
        <v>1113985.6978137514</v>
      </c>
      <c r="K1246" s="73" t="str">
        <f t="shared" si="137"/>
        <v/>
      </c>
    </row>
    <row r="1247" spans="2:11" x14ac:dyDescent="0.3">
      <c r="B1247" s="57">
        <f>'Historical Data'!B1242</f>
        <v>41435</v>
      </c>
      <c r="C1247" s="58">
        <f>'Historical Data'!D1242</f>
        <v>156.585464</v>
      </c>
      <c r="D1247" s="61">
        <f t="shared" si="133"/>
        <v>1.3225869999999986</v>
      </c>
      <c r="E1247" s="58">
        <f>'Historical Data'!E1242</f>
        <v>10.388091207060757</v>
      </c>
      <c r="F1247" s="61">
        <f t="shared" si="134"/>
        <v>1.9362448307411739E-2</v>
      </c>
      <c r="G1247" s="61">
        <f t="shared" si="138"/>
        <v>-0.57042189265445198</v>
      </c>
      <c r="H1247" s="61">
        <f t="shared" si="139"/>
        <v>2.7996947543034428E-2</v>
      </c>
      <c r="I1247" s="61">
        <f t="shared" si="135"/>
        <v>8.1543397697493476E-3</v>
      </c>
      <c r="J1247" s="72">
        <f t="shared" si="136"/>
        <v>-534270.60534166824</v>
      </c>
      <c r="K1247" s="73" t="str">
        <f t="shared" si="137"/>
        <v/>
      </c>
    </row>
    <row r="1248" spans="2:11" x14ac:dyDescent="0.3">
      <c r="B1248" s="57">
        <f>'Historical Data'!B1243</f>
        <v>41434</v>
      </c>
      <c r="C1248" s="58">
        <f>'Historical Data'!D1243</f>
        <v>153.29165599999999</v>
      </c>
      <c r="D1248" s="61">
        <f t="shared" si="133"/>
        <v>3.2938080000000127</v>
      </c>
      <c r="E1248" s="58">
        <f>'Historical Data'!E1243</f>
        <v>10.392995595298199</v>
      </c>
      <c r="F1248" s="61">
        <f t="shared" si="134"/>
        <v>-4.9043882374419923E-3</v>
      </c>
      <c r="G1248" s="61">
        <f t="shared" si="138"/>
        <v>-1.4205947838594999</v>
      </c>
      <c r="H1248" s="61">
        <f t="shared" si="139"/>
        <v>0.17364358532637014</v>
      </c>
      <c r="I1248" s="61">
        <f t="shared" si="135"/>
        <v>-2.065443760826239E-3</v>
      </c>
      <c r="J1248" s="72">
        <f t="shared" si="136"/>
        <v>-1249016.6422939559</v>
      </c>
      <c r="K1248" s="73">
        <f t="shared" si="137"/>
        <v>-1249016.6422939559</v>
      </c>
    </row>
    <row r="1249" spans="2:11" x14ac:dyDescent="0.3">
      <c r="B1249" s="57">
        <f>'Historical Data'!B1244</f>
        <v>41433</v>
      </c>
      <c r="C1249" s="58">
        <f>'Historical Data'!D1244</f>
        <v>151.93537900000001</v>
      </c>
      <c r="D1249" s="61">
        <f t="shared" si="133"/>
        <v>1.3562769999999773</v>
      </c>
      <c r="E1249" s="58">
        <f>'Historical Data'!E1244</f>
        <v>10.415051280960503</v>
      </c>
      <c r="F1249" s="61">
        <f t="shared" si="134"/>
        <v>-2.2055685662303759E-2</v>
      </c>
      <c r="G1249" s="61">
        <f t="shared" si="138"/>
        <v>-0.58495213797178569</v>
      </c>
      <c r="H1249" s="61">
        <f t="shared" si="139"/>
        <v>2.9441435286959614E-2</v>
      </c>
      <c r="I1249" s="61">
        <f t="shared" si="135"/>
        <v>-9.2885750753105706E-3</v>
      </c>
      <c r="J1249" s="72">
        <f t="shared" si="136"/>
        <v>-564799.27776013664</v>
      </c>
      <c r="K1249" s="73" t="str">
        <f t="shared" si="137"/>
        <v/>
      </c>
    </row>
    <row r="1250" spans="2:11" x14ac:dyDescent="0.3">
      <c r="B1250" s="57">
        <f>'Historical Data'!B1245</f>
        <v>41432</v>
      </c>
      <c r="C1250" s="58">
        <f>'Historical Data'!D1245</f>
        <v>153.52754200000001</v>
      </c>
      <c r="D1250" s="61">
        <f t="shared" si="133"/>
        <v>-1.5921629999999993</v>
      </c>
      <c r="E1250" s="58">
        <f>'Historical Data'!E1245</f>
        <v>10.448080111447897</v>
      </c>
      <c r="F1250" s="61">
        <f t="shared" si="134"/>
        <v>-3.3028830487394245E-2</v>
      </c>
      <c r="G1250" s="61">
        <f t="shared" si="138"/>
        <v>0.68668800757484449</v>
      </c>
      <c r="H1250" s="61">
        <f t="shared" si="139"/>
        <v>4.0573011004297485E-2</v>
      </c>
      <c r="I1250" s="61">
        <f t="shared" si="135"/>
        <v>-1.3909826986526937E-2</v>
      </c>
      <c r="J1250" s="72">
        <f t="shared" si="136"/>
        <v>713351.19159261498</v>
      </c>
      <c r="K1250" s="73" t="str">
        <f t="shared" si="137"/>
        <v/>
      </c>
    </row>
    <row r="1251" spans="2:11" x14ac:dyDescent="0.3">
      <c r="B1251" s="57">
        <f>'Historical Data'!B1246</f>
        <v>41431</v>
      </c>
      <c r="C1251" s="58">
        <f>'Historical Data'!D1246</f>
        <v>153.00528</v>
      </c>
      <c r="D1251" s="61">
        <f t="shared" si="133"/>
        <v>0.52226200000001199</v>
      </c>
      <c r="E1251" s="58">
        <f>'Historical Data'!E1246</f>
        <v>10.474577718187906</v>
      </c>
      <c r="F1251" s="61">
        <f t="shared" si="134"/>
        <v>-2.649760674000845E-2</v>
      </c>
      <c r="G1251" s="61">
        <f t="shared" si="138"/>
        <v>-0.22524769901829261</v>
      </c>
      <c r="H1251" s="61">
        <f t="shared" si="139"/>
        <v>4.3655507311407419E-3</v>
      </c>
      <c r="I1251" s="61">
        <f t="shared" si="135"/>
        <v>-1.1159254501948485E-2</v>
      </c>
      <c r="J1251" s="72">
        <f t="shared" si="136"/>
        <v>-232041.40278910034</v>
      </c>
      <c r="K1251" s="73" t="str">
        <f t="shared" si="137"/>
        <v/>
      </c>
    </row>
    <row r="1252" spans="2:11" x14ac:dyDescent="0.3">
      <c r="B1252" s="57">
        <f>'Historical Data'!B1247</f>
        <v>41430</v>
      </c>
      <c r="C1252" s="58">
        <f>'Historical Data'!D1247</f>
        <v>149.31556699999999</v>
      </c>
      <c r="D1252" s="61">
        <f t="shared" si="133"/>
        <v>3.6897130000000118</v>
      </c>
      <c r="E1252" s="58">
        <f>'Historical Data'!E1247</f>
        <v>10.503317677467624</v>
      </c>
      <c r="F1252" s="61">
        <f t="shared" si="134"/>
        <v>-2.8739959279718619E-2</v>
      </c>
      <c r="G1252" s="61">
        <f t="shared" si="138"/>
        <v>-1.5913456527334269</v>
      </c>
      <c r="H1252" s="61">
        <f t="shared" si="139"/>
        <v>0.21789504638090132</v>
      </c>
      <c r="I1252" s="61">
        <f t="shared" si="135"/>
        <v>-1.2103603284811746E-2</v>
      </c>
      <c r="J1252" s="72">
        <f t="shared" si="136"/>
        <v>-1385554.2096373371</v>
      </c>
      <c r="K1252" s="73">
        <f t="shared" si="137"/>
        <v>-1385554.2096373371</v>
      </c>
    </row>
    <row r="1253" spans="2:11" x14ac:dyDescent="0.3">
      <c r="B1253" s="57">
        <f>'Historical Data'!B1248</f>
        <v>41429</v>
      </c>
      <c r="C1253" s="58">
        <f>'Historical Data'!D1248</f>
        <v>149.43348700000001</v>
      </c>
      <c r="D1253" s="61">
        <f t="shared" si="133"/>
        <v>-0.11792000000002645</v>
      </c>
      <c r="E1253" s="58">
        <f>'Historical Data'!E1248</f>
        <v>10.549728956974027</v>
      </c>
      <c r="F1253" s="61">
        <f t="shared" si="134"/>
        <v>-4.6411279506402892E-2</v>
      </c>
      <c r="G1253" s="61">
        <f t="shared" si="138"/>
        <v>5.0858015073358603E-2</v>
      </c>
      <c r="H1253" s="61">
        <f t="shared" si="139"/>
        <v>2.2255488195028502E-4</v>
      </c>
      <c r="I1253" s="61">
        <f t="shared" si="135"/>
        <v>-1.9545738030409411E-2</v>
      </c>
      <c r="J1253" s="72">
        <f t="shared" si="136"/>
        <v>31534.831924899474</v>
      </c>
      <c r="K1253" s="73" t="str">
        <f t="shared" si="137"/>
        <v/>
      </c>
    </row>
    <row r="1254" spans="2:11" x14ac:dyDescent="0.3">
      <c r="B1254" s="57">
        <f>'Historical Data'!B1249</f>
        <v>41428</v>
      </c>
      <c r="C1254" s="58">
        <f>'Historical Data'!D1249</f>
        <v>150.70549</v>
      </c>
      <c r="D1254" s="61">
        <f t="shared" si="133"/>
        <v>-1.2720029999999838</v>
      </c>
      <c r="E1254" s="58">
        <f>'Historical Data'!E1249</f>
        <v>10.598519381766618</v>
      </c>
      <c r="F1254" s="61">
        <f t="shared" si="134"/>
        <v>-4.879042479259077E-2</v>
      </c>
      <c r="G1254" s="61">
        <f t="shared" si="138"/>
        <v>0.54860539134448805</v>
      </c>
      <c r="H1254" s="61">
        <f t="shared" si="139"/>
        <v>2.5896344002895314E-2</v>
      </c>
      <c r="I1254" s="61">
        <f t="shared" si="135"/>
        <v>-2.0547695981034245E-2</v>
      </c>
      <c r="J1254" s="72">
        <f t="shared" si="136"/>
        <v>553954.03936634911</v>
      </c>
      <c r="K1254" s="73" t="str">
        <f t="shared" si="137"/>
        <v/>
      </c>
    </row>
    <row r="1255" spans="2:11" x14ac:dyDescent="0.3">
      <c r="B1255" s="57">
        <f>'Historical Data'!B1250</f>
        <v>41427</v>
      </c>
      <c r="C1255" s="58">
        <f>'Historical Data'!D1250</f>
        <v>157.183594</v>
      </c>
      <c r="D1255" s="61">
        <f t="shared" si="133"/>
        <v>-6.4781040000000019</v>
      </c>
      <c r="E1255" s="58">
        <f>'Historical Data'!E1250</f>
        <v>10.645410667344757</v>
      </c>
      <c r="F1255" s="61">
        <f t="shared" si="134"/>
        <v>-4.6891285578139374E-2</v>
      </c>
      <c r="G1255" s="61">
        <f t="shared" si="138"/>
        <v>2.7939578602333013</v>
      </c>
      <c r="H1255" s="61">
        <f t="shared" si="139"/>
        <v>0.67167319391766556</v>
      </c>
      <c r="I1255" s="61">
        <f t="shared" si="135"/>
        <v>-1.9747888736680565E-2</v>
      </c>
      <c r="J1255" s="72">
        <f t="shared" si="136"/>
        <v>3445883.1654142863</v>
      </c>
      <c r="K1255" s="73" t="str">
        <f t="shared" si="137"/>
        <v/>
      </c>
    </row>
    <row r="1256" spans="2:11" x14ac:dyDescent="0.3">
      <c r="B1256" s="57">
        <f>'Historical Data'!B1251</f>
        <v>41426</v>
      </c>
      <c r="C1256" s="58">
        <f>'Historical Data'!D1251</f>
        <v>160.50260900000001</v>
      </c>
      <c r="D1256" s="61">
        <f t="shared" si="133"/>
        <v>-3.3190150000000074</v>
      </c>
      <c r="E1256" s="58">
        <f>'Historical Data'!E1251</f>
        <v>10.617397508543094</v>
      </c>
      <c r="F1256" s="61">
        <f t="shared" si="134"/>
        <v>2.8013158801662996E-2</v>
      </c>
      <c r="G1256" s="61">
        <f t="shared" si="138"/>
        <v>1.4314663746494727</v>
      </c>
      <c r="H1256" s="61">
        <f t="shared" si="139"/>
        <v>0.17631148960905063</v>
      </c>
      <c r="I1256" s="61">
        <f t="shared" si="135"/>
        <v>1.1797517094223277E-2</v>
      </c>
      <c r="J1256" s="72">
        <f t="shared" si="136"/>
        <v>1619575.3813527466</v>
      </c>
      <c r="K1256" s="73" t="str">
        <f t="shared" si="137"/>
        <v/>
      </c>
    </row>
    <row r="1257" spans="2:11" x14ac:dyDescent="0.3">
      <c r="B1257" s="57">
        <f>'Historical Data'!B1252</f>
        <v>41425</v>
      </c>
      <c r="C1257" s="58">
        <f>'Historical Data'!D1252</f>
        <v>157.377319</v>
      </c>
      <c r="D1257" s="61">
        <f t="shared" si="133"/>
        <v>3.1252900000000068</v>
      </c>
      <c r="E1257" s="58">
        <f>'Historical Data'!E1252</f>
        <v>10.567970995421053</v>
      </c>
      <c r="F1257" s="61">
        <f t="shared" si="134"/>
        <v>4.9426513122041271E-2</v>
      </c>
      <c r="G1257" s="61">
        <f t="shared" si="138"/>
        <v>-1.3479142293807802</v>
      </c>
      <c r="H1257" s="61">
        <f t="shared" si="139"/>
        <v>0.15633018039197305</v>
      </c>
      <c r="I1257" s="61">
        <f t="shared" si="135"/>
        <v>2.0815579477974359E-2</v>
      </c>
      <c r="J1257" s="72">
        <f t="shared" si="136"/>
        <v>-1170768.4695108328</v>
      </c>
      <c r="K1257" s="73">
        <f t="shared" si="137"/>
        <v>-1170768.4695108328</v>
      </c>
    </row>
    <row r="1258" spans="2:11" x14ac:dyDescent="0.3">
      <c r="B1258" s="57">
        <f>'Historical Data'!B1253</f>
        <v>41424</v>
      </c>
      <c r="C1258" s="58">
        <f>'Historical Data'!D1253</f>
        <v>156.78765899999999</v>
      </c>
      <c r="D1258" s="61">
        <f t="shared" si="133"/>
        <v>0.58966000000000918</v>
      </c>
      <c r="E1258" s="58">
        <f>'Historical Data'!E1253</f>
        <v>10.540679437222263</v>
      </c>
      <c r="F1258" s="61">
        <f t="shared" si="134"/>
        <v>2.7291558198790256E-2</v>
      </c>
      <c r="G1258" s="61">
        <f t="shared" si="138"/>
        <v>-0.25431595291850723</v>
      </c>
      <c r="H1258" s="61">
        <f t="shared" si="139"/>
        <v>5.5650045090972931E-3</v>
      </c>
      <c r="I1258" s="61">
        <f t="shared" si="135"/>
        <v>1.1493620789352168E-2</v>
      </c>
      <c r="J1258" s="72">
        <f t="shared" si="136"/>
        <v>-237257.32762005774</v>
      </c>
      <c r="K1258" s="73" t="str">
        <f t="shared" si="137"/>
        <v/>
      </c>
    </row>
    <row r="1259" spans="2:11" x14ac:dyDescent="0.3">
      <c r="B1259" s="57">
        <f>'Historical Data'!B1254</f>
        <v>41423</v>
      </c>
      <c r="C1259" s="58">
        <f>'Historical Data'!D1254</f>
        <v>155.844131</v>
      </c>
      <c r="D1259" s="61">
        <f t="shared" si="133"/>
        <v>0.94352799999998638</v>
      </c>
      <c r="E1259" s="58">
        <f>'Historical Data'!E1254</f>
        <v>10.522299025513552</v>
      </c>
      <c r="F1259" s="61">
        <f t="shared" si="134"/>
        <v>1.8380411708710298E-2</v>
      </c>
      <c r="G1259" s="61">
        <f t="shared" si="138"/>
        <v>-0.40693657773172015</v>
      </c>
      <c r="H1259" s="61">
        <f t="shared" si="139"/>
        <v>1.4248586060745177E-2</v>
      </c>
      <c r="I1259" s="61">
        <f t="shared" si="135"/>
        <v>7.7407629345783938E-3</v>
      </c>
      <c r="J1259" s="72">
        <f t="shared" si="136"/>
        <v>-384947.22873639659</v>
      </c>
      <c r="K1259" s="73" t="str">
        <f t="shared" si="137"/>
        <v/>
      </c>
    </row>
    <row r="1260" spans="2:11" x14ac:dyDescent="0.3">
      <c r="B1260" s="57">
        <f>'Historical Data'!B1255</f>
        <v>41422</v>
      </c>
      <c r="C1260" s="58">
        <f>'Historical Data'!D1255</f>
        <v>157.208832</v>
      </c>
      <c r="D1260" s="61">
        <f t="shared" si="133"/>
        <v>-1.3647009999999966</v>
      </c>
      <c r="E1260" s="58">
        <f>'Historical Data'!E1255</f>
        <v>10.512090787001684</v>
      </c>
      <c r="F1260" s="61">
        <f t="shared" si="134"/>
        <v>1.0208238511868473E-2</v>
      </c>
      <c r="G1260" s="61">
        <f t="shared" si="138"/>
        <v>0.58858534623992387</v>
      </c>
      <c r="H1260" s="61">
        <f t="shared" si="139"/>
        <v>2.980829968901047E-2</v>
      </c>
      <c r="I1260" s="61">
        <f t="shared" si="135"/>
        <v>4.2991177538509963E-3</v>
      </c>
      <c r="J1260" s="72">
        <f t="shared" si="136"/>
        <v>622692.76368278521</v>
      </c>
      <c r="K1260" s="73" t="str">
        <f t="shared" si="137"/>
        <v/>
      </c>
    </row>
    <row r="1261" spans="2:11" x14ac:dyDescent="0.3">
      <c r="B1261" s="57">
        <f>'Historical Data'!B1256</f>
        <v>41421</v>
      </c>
      <c r="C1261" s="58">
        <f>'Historical Data'!D1256</f>
        <v>153.64549299999999</v>
      </c>
      <c r="D1261" s="61">
        <f t="shared" si="133"/>
        <v>3.5633390000000134</v>
      </c>
      <c r="E1261" s="58">
        <f>'Historical Data'!E1256</f>
        <v>10.48945218732422</v>
      </c>
      <c r="F1261" s="61">
        <f t="shared" si="134"/>
        <v>2.2638599677463844E-2</v>
      </c>
      <c r="G1261" s="61">
        <f t="shared" si="138"/>
        <v>-1.536841490616067</v>
      </c>
      <c r="H1261" s="61">
        <f t="shared" si="139"/>
        <v>0.20322468853476994</v>
      </c>
      <c r="I1261" s="61">
        <f t="shared" si="135"/>
        <v>9.5340646363773207E-3</v>
      </c>
      <c r="J1261" s="72">
        <f t="shared" si="136"/>
        <v>-1324082.7374449198</v>
      </c>
      <c r="K1261" s="73">
        <f t="shared" si="137"/>
        <v>-1324082.7374449198</v>
      </c>
    </row>
    <row r="1262" spans="2:11" x14ac:dyDescent="0.3">
      <c r="B1262" s="57">
        <f>'Historical Data'!B1257</f>
        <v>41420</v>
      </c>
      <c r="C1262" s="58">
        <f>'Historical Data'!D1257</f>
        <v>153.05577099999999</v>
      </c>
      <c r="D1262" s="61">
        <f t="shared" si="133"/>
        <v>0.58972199999999475</v>
      </c>
      <c r="E1262" s="58">
        <f>'Historical Data'!E1257</f>
        <v>10.497006520154166</v>
      </c>
      <c r="F1262" s="61">
        <f t="shared" si="134"/>
        <v>-7.5543328299456647E-3</v>
      </c>
      <c r="G1262" s="61">
        <f t="shared" si="138"/>
        <v>-0.25434269305532725</v>
      </c>
      <c r="H1262" s="61">
        <f t="shared" si="139"/>
        <v>5.5661748391812281E-3</v>
      </c>
      <c r="I1262" s="61">
        <f t="shared" si="135"/>
        <v>-3.18144666682307E-3</v>
      </c>
      <c r="J1262" s="72">
        <f t="shared" si="136"/>
        <v>-251957.96488296907</v>
      </c>
      <c r="K1262" s="73" t="str">
        <f t="shared" si="137"/>
        <v/>
      </c>
    </row>
    <row r="1263" spans="2:11" x14ac:dyDescent="0.3">
      <c r="B1263" s="57">
        <f>'Historical Data'!B1258</f>
        <v>41419</v>
      </c>
      <c r="C1263" s="58">
        <f>'Historical Data'!D1258</f>
        <v>148.97859199999999</v>
      </c>
      <c r="D1263" s="61">
        <f t="shared" si="133"/>
        <v>4.077179000000001</v>
      </c>
      <c r="E1263" s="58">
        <f>'Historical Data'!E1258</f>
        <v>10.507291569615859</v>
      </c>
      <c r="F1263" s="61">
        <f t="shared" si="134"/>
        <v>-1.0285049461693063E-2</v>
      </c>
      <c r="G1263" s="61">
        <f t="shared" si="138"/>
        <v>-1.758456843951278</v>
      </c>
      <c r="H1263" s="61">
        <f t="shared" si="139"/>
        <v>0.26606132016527884</v>
      </c>
      <c r="I1263" s="61">
        <f t="shared" si="135"/>
        <v>-4.3314660691550644E-3</v>
      </c>
      <c r="J1263" s="72">
        <f t="shared" si="136"/>
        <v>-1496726.9898551542</v>
      </c>
      <c r="K1263" s="73">
        <f t="shared" si="137"/>
        <v>-1496726.9898551542</v>
      </c>
    </row>
    <row r="1264" spans="2:11" x14ac:dyDescent="0.3">
      <c r="B1264" s="57">
        <f>'Historical Data'!B1259</f>
        <v>41418</v>
      </c>
      <c r="C1264" s="58">
        <f>'Historical Data'!D1259</f>
        <v>147.20114100000001</v>
      </c>
      <c r="D1264" s="61">
        <f t="shared" si="133"/>
        <v>1.777450999999985</v>
      </c>
      <c r="E1264" s="58">
        <f>'Historical Data'!E1259</f>
        <v>10.546309940040834</v>
      </c>
      <c r="F1264" s="61">
        <f t="shared" si="134"/>
        <v>-3.9018370424974691E-2</v>
      </c>
      <c r="G1264" s="61">
        <f t="shared" si="138"/>
        <v>-0.76660133777251771</v>
      </c>
      <c r="H1264" s="61">
        <f t="shared" si="139"/>
        <v>5.0565867065854461E-2</v>
      </c>
      <c r="I1264" s="61">
        <f t="shared" si="135"/>
        <v>-1.6432273680255155E-2</v>
      </c>
      <c r="J1264" s="72">
        <f t="shared" si="136"/>
        <v>-732467.74438691838</v>
      </c>
      <c r="K1264" s="73" t="str">
        <f t="shared" si="137"/>
        <v/>
      </c>
    </row>
    <row r="1265" spans="2:11" x14ac:dyDescent="0.3">
      <c r="B1265" s="57">
        <f>'Historical Data'!B1260</f>
        <v>41417</v>
      </c>
      <c r="C1265" s="58">
        <f>'Historical Data'!D1260</f>
        <v>145.97966</v>
      </c>
      <c r="D1265" s="61">
        <f t="shared" si="133"/>
        <v>1.2214810000000114</v>
      </c>
      <c r="E1265" s="58">
        <f>'Historical Data'!E1260</f>
        <v>10.593679448595488</v>
      </c>
      <c r="F1265" s="61">
        <f t="shared" si="134"/>
        <v>-4.7369508554654161E-2</v>
      </c>
      <c r="G1265" s="61">
        <f t="shared" si="138"/>
        <v>-0.52681563017136857</v>
      </c>
      <c r="H1265" s="61">
        <f t="shared" si="139"/>
        <v>2.3880071141350483E-2</v>
      </c>
      <c r="I1265" s="61">
        <f t="shared" si="135"/>
        <v>-1.9949288506703949E-2</v>
      </c>
      <c r="J1265" s="72">
        <f t="shared" si="136"/>
        <v>-522884.84753672202</v>
      </c>
      <c r="K1265" s="73" t="str">
        <f t="shared" si="137"/>
        <v/>
      </c>
    </row>
    <row r="1266" spans="2:11" x14ac:dyDescent="0.3">
      <c r="B1266" s="57">
        <f>'Historical Data'!B1261</f>
        <v>41416</v>
      </c>
      <c r="C1266" s="58">
        <f>'Historical Data'!D1261</f>
        <v>147.31059300000001</v>
      </c>
      <c r="D1266" s="61">
        <f t="shared" si="133"/>
        <v>-1.3309330000000159</v>
      </c>
      <c r="E1266" s="58">
        <f>'Historical Data'!E1261</f>
        <v>10.660614080210498</v>
      </c>
      <c r="F1266" s="61">
        <f t="shared" si="134"/>
        <v>-6.6934631615010787E-2</v>
      </c>
      <c r="G1266" s="61">
        <f t="shared" si="138"/>
        <v>0.57402146010529187</v>
      </c>
      <c r="H1266" s="61">
        <f t="shared" si="139"/>
        <v>2.8351404030976302E-2</v>
      </c>
      <c r="I1266" s="61">
        <f t="shared" si="135"/>
        <v>-2.8188983122701228E-2</v>
      </c>
      <c r="J1266" s="72">
        <f t="shared" si="136"/>
        <v>574183.88101356698</v>
      </c>
      <c r="K1266" s="73" t="str">
        <f t="shared" si="137"/>
        <v/>
      </c>
    </row>
    <row r="1267" spans="2:11" x14ac:dyDescent="0.3">
      <c r="B1267" s="57">
        <f>'Historical Data'!B1262</f>
        <v>41415</v>
      </c>
      <c r="C1267" s="58">
        <f>'Historical Data'!D1262</f>
        <v>150.932953</v>
      </c>
      <c r="D1267" s="61">
        <f t="shared" si="133"/>
        <v>-3.6223599999999863</v>
      </c>
      <c r="E1267" s="58">
        <f>'Historical Data'!E1262</f>
        <v>10.716615600953091</v>
      </c>
      <c r="F1267" s="61">
        <f t="shared" si="134"/>
        <v>-5.6001520742592348E-2</v>
      </c>
      <c r="G1267" s="61">
        <f t="shared" si="138"/>
        <v>1.5622968069970256</v>
      </c>
      <c r="H1267" s="61">
        <f t="shared" si="139"/>
        <v>0.21001262500602719</v>
      </c>
      <c r="I1267" s="61">
        <f t="shared" si="135"/>
        <v>-2.3584591189480978E-2</v>
      </c>
      <c r="J1267" s="72">
        <f t="shared" si="136"/>
        <v>1748724.8408135718</v>
      </c>
      <c r="K1267" s="73" t="str">
        <f t="shared" si="137"/>
        <v/>
      </c>
    </row>
    <row r="1268" spans="2:11" x14ac:dyDescent="0.3">
      <c r="B1268" s="57">
        <f>'Historical Data'!B1263</f>
        <v>41414</v>
      </c>
      <c r="C1268" s="58">
        <f>'Historical Data'!D1263</f>
        <v>149.568253</v>
      </c>
      <c r="D1268" s="61">
        <f t="shared" si="133"/>
        <v>1.3646999999999991</v>
      </c>
      <c r="E1268" s="58">
        <f>'Historical Data'!E1263</f>
        <v>10.760387320171766</v>
      </c>
      <c r="F1268" s="61">
        <f t="shared" si="134"/>
        <v>-4.3771719218675287E-2</v>
      </c>
      <c r="G1268" s="61">
        <f t="shared" si="138"/>
        <v>-0.58858491494739551</v>
      </c>
      <c r="H1268" s="61">
        <f t="shared" si="139"/>
        <v>2.9808256004293168E-2</v>
      </c>
      <c r="I1268" s="61">
        <f t="shared" si="135"/>
        <v>-1.8434108391061112E-2</v>
      </c>
      <c r="J1268" s="72">
        <f t="shared" si="136"/>
        <v>-577210.76733416342</v>
      </c>
      <c r="K1268" s="73" t="str">
        <f t="shared" si="137"/>
        <v/>
      </c>
    </row>
    <row r="1269" spans="2:11" x14ac:dyDescent="0.3">
      <c r="B1269" s="57">
        <f>'Historical Data'!B1264</f>
        <v>41413</v>
      </c>
      <c r="C1269" s="58">
        <f>'Historical Data'!D1264</f>
        <v>149.70306400000001</v>
      </c>
      <c r="D1269" s="61">
        <f t="shared" si="133"/>
        <v>-0.13481100000001334</v>
      </c>
      <c r="E1269" s="58">
        <f>'Historical Data'!E1264</f>
        <v>10.800927711306766</v>
      </c>
      <c r="F1269" s="61">
        <f t="shared" si="134"/>
        <v>-4.0540391134999965E-2</v>
      </c>
      <c r="G1269" s="61">
        <f t="shared" si="138"/>
        <v>5.8142977188379304E-2</v>
      </c>
      <c r="H1269" s="61">
        <f t="shared" si="139"/>
        <v>2.9087931899705318E-4</v>
      </c>
      <c r="I1269" s="61">
        <f t="shared" si="135"/>
        <v>-1.7073260491896655E-2</v>
      </c>
      <c r="J1269" s="72">
        <f t="shared" si="136"/>
        <v>41360.596015479699</v>
      </c>
      <c r="K1269" s="73" t="str">
        <f t="shared" si="137"/>
        <v/>
      </c>
    </row>
    <row r="1270" spans="2:11" x14ac:dyDescent="0.3">
      <c r="B1270" s="57">
        <f>'Historical Data'!B1265</f>
        <v>41412</v>
      </c>
      <c r="C1270" s="58">
        <f>'Historical Data'!D1265</f>
        <v>147.00735499999999</v>
      </c>
      <c r="D1270" s="61">
        <f t="shared" si="133"/>
        <v>2.6957090000000221</v>
      </c>
      <c r="E1270" s="58">
        <f>'Historical Data'!E1265</f>
        <v>10.842368200862339</v>
      </c>
      <c r="F1270" s="61">
        <f t="shared" si="134"/>
        <v>-4.1440489555572668E-2</v>
      </c>
      <c r="G1270" s="61">
        <f t="shared" si="138"/>
        <v>-1.162639153284929</v>
      </c>
      <c r="H1270" s="61">
        <f t="shared" si="139"/>
        <v>0.11630762875030769</v>
      </c>
      <c r="I1270" s="61">
        <f t="shared" si="135"/>
        <v>-1.7452329720696352E-2</v>
      </c>
      <c r="J1270" s="72">
        <f t="shared" si="136"/>
        <v>-1063783.8542553175</v>
      </c>
      <c r="K1270" s="73">
        <f t="shared" si="137"/>
        <v>-1063783.8542553175</v>
      </c>
    </row>
    <row r="1271" spans="2:11" x14ac:dyDescent="0.3">
      <c r="B1271" s="57">
        <f>'Historical Data'!B1266</f>
        <v>41411</v>
      </c>
      <c r="C1271" s="58">
        <f>'Historical Data'!D1266</f>
        <v>142.65216100000001</v>
      </c>
      <c r="D1271" s="61">
        <f t="shared" si="133"/>
        <v>4.3551939999999831</v>
      </c>
      <c r="E1271" s="58">
        <f>'Historical Data'!E1266</f>
        <v>10.89778426660172</v>
      </c>
      <c r="F1271" s="61">
        <f t="shared" si="134"/>
        <v>-5.5416065739381182E-2</v>
      </c>
      <c r="G1271" s="61">
        <f t="shared" si="138"/>
        <v>-1.8783626365277342</v>
      </c>
      <c r="H1271" s="61">
        <f t="shared" si="139"/>
        <v>0.30358282274956738</v>
      </c>
      <c r="I1271" s="61">
        <f t="shared" si="135"/>
        <v>-2.333803151168155E-2</v>
      </c>
      <c r="J1271" s="72">
        <f t="shared" si="136"/>
        <v>-1598117.8452898483</v>
      </c>
      <c r="K1271" s="73">
        <f t="shared" si="137"/>
        <v>-1598117.8452898483</v>
      </c>
    </row>
    <row r="1272" spans="2:11" x14ac:dyDescent="0.3">
      <c r="B1272" s="57">
        <f>'Historical Data'!B1267</f>
        <v>41410</v>
      </c>
      <c r="C1272" s="58">
        <f>'Historical Data'!D1267</f>
        <v>142.045624</v>
      </c>
      <c r="D1272" s="61">
        <f t="shared" si="133"/>
        <v>0.60653700000000299</v>
      </c>
      <c r="E1272" s="58">
        <f>'Historical Data'!E1267</f>
        <v>10.972817843821339</v>
      </c>
      <c r="F1272" s="61">
        <f t="shared" si="134"/>
        <v>-7.5033577219619119E-2</v>
      </c>
      <c r="G1272" s="61">
        <f t="shared" si="138"/>
        <v>-0.26159487693811856</v>
      </c>
      <c r="H1272" s="61">
        <f t="shared" si="139"/>
        <v>5.8881217588482877E-3</v>
      </c>
      <c r="I1272" s="61">
        <f t="shared" si="135"/>
        <v>-3.1599789090426621E-2</v>
      </c>
      <c r="J1272" s="72">
        <f t="shared" si="136"/>
        <v>-287306.54426969687</v>
      </c>
      <c r="K1272" s="73" t="str">
        <f t="shared" si="137"/>
        <v/>
      </c>
    </row>
    <row r="1273" spans="2:11" x14ac:dyDescent="0.3">
      <c r="B1273" s="57">
        <f>'Historical Data'!B1268</f>
        <v>41409</v>
      </c>
      <c r="C1273" s="58">
        <f>'Historical Data'!D1268</f>
        <v>145.752197</v>
      </c>
      <c r="D1273" s="61">
        <f t="shared" si="133"/>
        <v>-3.7065729999999917</v>
      </c>
      <c r="E1273" s="58">
        <f>'Historical Data'!E1268</f>
        <v>11.064708538088665</v>
      </c>
      <c r="F1273" s="61">
        <f t="shared" si="134"/>
        <v>-9.1890694267325657E-2</v>
      </c>
      <c r="G1273" s="61">
        <f t="shared" si="138"/>
        <v>1.5986172447800315</v>
      </c>
      <c r="H1273" s="61">
        <f t="shared" si="139"/>
        <v>0.21989092189779702</v>
      </c>
      <c r="I1273" s="61">
        <f t="shared" si="135"/>
        <v>-3.8699028699129175E-2</v>
      </c>
      <c r="J1273" s="72">
        <f t="shared" si="136"/>
        <v>1779809.1379786993</v>
      </c>
      <c r="K1273" s="73" t="str">
        <f t="shared" si="137"/>
        <v/>
      </c>
    </row>
    <row r="1274" spans="2:11" x14ac:dyDescent="0.3">
      <c r="B1274" s="57">
        <f>'Historical Data'!B1269</f>
        <v>41408</v>
      </c>
      <c r="C1274" s="58">
        <f>'Historical Data'!D1269</f>
        <v>147.18426500000001</v>
      </c>
      <c r="D1274" s="61">
        <f t="shared" si="133"/>
        <v>-1.4320680000000152</v>
      </c>
      <c r="E1274" s="58">
        <f>'Historical Data'!E1269</f>
        <v>11.13372172755291</v>
      </c>
      <c r="F1274" s="61">
        <f t="shared" si="134"/>
        <v>-6.9013189464245173E-2</v>
      </c>
      <c r="G1274" s="61">
        <f t="shared" si="138"/>
        <v>0.61764023007173463</v>
      </c>
      <c r="H1274" s="61">
        <f t="shared" si="139"/>
        <v>3.28238459077718E-2</v>
      </c>
      <c r="I1274" s="61">
        <f t="shared" si="135"/>
        <v>-2.9064351085710771E-2</v>
      </c>
      <c r="J1274" s="72">
        <f t="shared" si="136"/>
        <v>621399.72489379556</v>
      </c>
      <c r="K1274" s="73" t="str">
        <f t="shared" si="137"/>
        <v/>
      </c>
    </row>
    <row r="1275" spans="2:11" x14ac:dyDescent="0.3">
      <c r="B1275" s="57">
        <f>'Historical Data'!B1270</f>
        <v>41407</v>
      </c>
      <c r="C1275" s="58">
        <f>'Historical Data'!D1270</f>
        <v>145.844864</v>
      </c>
      <c r="D1275" s="61">
        <f t="shared" si="133"/>
        <v>1.3394010000000094</v>
      </c>
      <c r="E1275" s="58">
        <f>'Historical Data'!E1270</f>
        <v>11.197657373085056</v>
      </c>
      <c r="F1275" s="61">
        <f t="shared" si="134"/>
        <v>-6.3935645532145813E-2</v>
      </c>
      <c r="G1275" s="61">
        <f t="shared" si="138"/>
        <v>-0.57767364524471498</v>
      </c>
      <c r="H1275" s="61">
        <f t="shared" si="139"/>
        <v>2.8713320727496591E-2</v>
      </c>
      <c r="I1275" s="61">
        <f t="shared" si="135"/>
        <v>-2.6925984193218244E-2</v>
      </c>
      <c r="J1275" s="72">
        <f t="shared" si="136"/>
        <v>-575886.30871043669</v>
      </c>
      <c r="K1275" s="73" t="str">
        <f t="shared" si="137"/>
        <v/>
      </c>
    </row>
    <row r="1276" spans="2:11" x14ac:dyDescent="0.3">
      <c r="B1276" s="57">
        <f>'Historical Data'!B1271</f>
        <v>41406</v>
      </c>
      <c r="C1276" s="58">
        <f>'Historical Data'!D1271</f>
        <v>145.726868</v>
      </c>
      <c r="D1276" s="61">
        <f t="shared" si="133"/>
        <v>0.1179960000000051</v>
      </c>
      <c r="E1276" s="58">
        <f>'Historical Data'!E1271</f>
        <v>11.267018428055893</v>
      </c>
      <c r="F1276" s="61">
        <f t="shared" si="134"/>
        <v>-6.9361054970837444E-2</v>
      </c>
      <c r="G1276" s="61">
        <f t="shared" si="138"/>
        <v>-5.0890793305587982E-2</v>
      </c>
      <c r="H1276" s="61">
        <f t="shared" si="139"/>
        <v>2.2284184975312154E-4</v>
      </c>
      <c r="I1276" s="61">
        <f t="shared" si="135"/>
        <v>-2.9210851853066908E-2</v>
      </c>
      <c r="J1276" s="72">
        <f t="shared" si="136"/>
        <v>-79878.80330890177</v>
      </c>
      <c r="K1276" s="73" t="str">
        <f t="shared" si="137"/>
        <v/>
      </c>
    </row>
    <row r="1277" spans="2:11" x14ac:dyDescent="0.3">
      <c r="B1277" s="57">
        <f>'Historical Data'!B1272</f>
        <v>41405</v>
      </c>
      <c r="C1277" s="58">
        <f>'Historical Data'!D1272</f>
        <v>143.283951</v>
      </c>
      <c r="D1277" s="61">
        <f t="shared" si="133"/>
        <v>2.4429169999999942</v>
      </c>
      <c r="E1277" s="58">
        <f>'Historical Data'!E1272</f>
        <v>11.345821147597093</v>
      </c>
      <c r="F1277" s="61">
        <f t="shared" si="134"/>
        <v>-7.8802719541199551E-2</v>
      </c>
      <c r="G1277" s="61">
        <f t="shared" si="138"/>
        <v>-1.0536118521788995</v>
      </c>
      <c r="H1277" s="61">
        <f t="shared" si="139"/>
        <v>9.5516765580481791E-2</v>
      </c>
      <c r="I1277" s="61">
        <f t="shared" si="135"/>
        <v>-3.31871331412791E-2</v>
      </c>
      <c r="J1277" s="72">
        <f t="shared" si="136"/>
        <v>-991282.21973969683</v>
      </c>
      <c r="K1277" s="73" t="str">
        <f t="shared" si="137"/>
        <v/>
      </c>
    </row>
    <row r="1278" spans="2:11" x14ac:dyDescent="0.3">
      <c r="B1278" s="57">
        <f>'Historical Data'!B1273</f>
        <v>41404</v>
      </c>
      <c r="C1278" s="58">
        <f>'Historical Data'!D1273</f>
        <v>140.88310200000001</v>
      </c>
      <c r="D1278" s="61">
        <f t="shared" si="133"/>
        <v>2.4008489999999938</v>
      </c>
      <c r="E1278" s="58">
        <f>'Historical Data'!E1273</f>
        <v>11.43603053065865</v>
      </c>
      <c r="F1278" s="61">
        <f t="shared" si="134"/>
        <v>-9.0209383061557347E-2</v>
      </c>
      <c r="G1278" s="61">
        <f t="shared" si="138"/>
        <v>-1.0354682380497815</v>
      </c>
      <c r="H1278" s="61">
        <f t="shared" si="139"/>
        <v>9.2255417117658486E-2</v>
      </c>
      <c r="I1278" s="61">
        <f t="shared" si="135"/>
        <v>-3.7990957973110827E-2</v>
      </c>
      <c r="J1278" s="72">
        <f t="shared" si="136"/>
        <v>-981203.77890523383</v>
      </c>
      <c r="K1278" s="73" t="str">
        <f t="shared" si="137"/>
        <v/>
      </c>
    </row>
    <row r="1279" spans="2:11" x14ac:dyDescent="0.3">
      <c r="B1279" s="57">
        <f>'Historical Data'!B1274</f>
        <v>41403</v>
      </c>
      <c r="C1279" s="58">
        <f>'Historical Data'!D1274</f>
        <v>137.673599</v>
      </c>
      <c r="D1279" s="61">
        <f t="shared" si="133"/>
        <v>3.2095030000000122</v>
      </c>
      <c r="E1279" s="58">
        <f>'Historical Data'!E1274</f>
        <v>11.533546699947081</v>
      </c>
      <c r="F1279" s="61">
        <f t="shared" si="134"/>
        <v>-9.7516169288430987E-2</v>
      </c>
      <c r="G1279" s="61">
        <f t="shared" si="138"/>
        <v>-1.3842346671637862</v>
      </c>
      <c r="H1279" s="61">
        <f t="shared" si="139"/>
        <v>0.16486852642432262</v>
      </c>
      <c r="I1279" s="61">
        <f t="shared" si="135"/>
        <v>-4.1068152373988587E-2</v>
      </c>
      <c r="J1279" s="72">
        <f t="shared" si="136"/>
        <v>-1260434.2931134521</v>
      </c>
      <c r="K1279" s="73">
        <f t="shared" si="137"/>
        <v>-1260434.2931134521</v>
      </c>
    </row>
    <row r="1280" spans="2:11" x14ac:dyDescent="0.3">
      <c r="B1280" s="57">
        <f>'Historical Data'!B1275</f>
        <v>41402</v>
      </c>
      <c r="C1280" s="58">
        <f>'Historical Data'!D1275</f>
        <v>136.82273900000001</v>
      </c>
      <c r="D1280" s="61">
        <f t="shared" si="133"/>
        <v>0.85085999999998307</v>
      </c>
      <c r="E1280" s="58">
        <f>'Historical Data'!E1275</f>
        <v>11.640588556097397</v>
      </c>
      <c r="F1280" s="61">
        <f t="shared" si="134"/>
        <v>-0.1070418561503157</v>
      </c>
      <c r="G1280" s="61">
        <f t="shared" si="138"/>
        <v>-0.36696956161217209</v>
      </c>
      <c r="H1280" s="61">
        <f t="shared" si="139"/>
        <v>1.1587197225909738E-2</v>
      </c>
      <c r="I1280" s="61">
        <f t="shared" si="135"/>
        <v>-4.5079818976208094E-2</v>
      </c>
      <c r="J1280" s="72">
        <f t="shared" si="136"/>
        <v>-400462.18336247047</v>
      </c>
      <c r="K1280" s="73" t="str">
        <f t="shared" si="137"/>
        <v/>
      </c>
    </row>
    <row r="1281" spans="2:11" x14ac:dyDescent="0.3">
      <c r="B1281" s="57">
        <f>'Historical Data'!B1276</f>
        <v>41401</v>
      </c>
      <c r="C1281" s="58">
        <f>'Historical Data'!D1276</f>
        <v>135.938187</v>
      </c>
      <c r="D1281" s="61">
        <f t="shared" si="133"/>
        <v>0.88455200000001355</v>
      </c>
      <c r="E1281" s="58">
        <f>'Historical Data'!E1276</f>
        <v>11.741517430096382</v>
      </c>
      <c r="F1281" s="61">
        <f t="shared" si="134"/>
        <v>-0.10092887399898487</v>
      </c>
      <c r="G1281" s="61">
        <f t="shared" si="138"/>
        <v>-0.381500669514587</v>
      </c>
      <c r="H1281" s="61">
        <f t="shared" si="139"/>
        <v>1.2523015609833143E-2</v>
      </c>
      <c r="I1281" s="61">
        <f t="shared" si="135"/>
        <v>-4.2505385584471998E-2</v>
      </c>
      <c r="J1281" s="72">
        <f t="shared" si="136"/>
        <v>-411483.03948922583</v>
      </c>
      <c r="K1281" s="73" t="str">
        <f t="shared" si="137"/>
        <v/>
      </c>
    </row>
    <row r="1282" spans="2:11" x14ac:dyDescent="0.3">
      <c r="B1282" s="57">
        <f>'Historical Data'!B1277</f>
        <v>41400</v>
      </c>
      <c r="C1282" s="58">
        <f>'Historical Data'!D1277</f>
        <v>139.206726</v>
      </c>
      <c r="D1282" s="61">
        <f t="shared" si="133"/>
        <v>-3.2685390000000041</v>
      </c>
      <c r="E1282" s="58">
        <f>'Historical Data'!E1277</f>
        <v>11.853112660486614</v>
      </c>
      <c r="F1282" s="61">
        <f t="shared" si="134"/>
        <v>-0.11159523039023256</v>
      </c>
      <c r="G1282" s="61">
        <f t="shared" si="138"/>
        <v>1.409696452932695</v>
      </c>
      <c r="H1282" s="61">
        <f t="shared" si="139"/>
        <v>0.17098953330690106</v>
      </c>
      <c r="I1282" s="61">
        <f t="shared" si="135"/>
        <v>-4.6997436007980543E-2</v>
      </c>
      <c r="J1282" s="72">
        <f t="shared" si="136"/>
        <v>1533688.5502316155</v>
      </c>
      <c r="K1282" s="73" t="str">
        <f t="shared" si="137"/>
        <v/>
      </c>
    </row>
    <row r="1283" spans="2:11" x14ac:dyDescent="0.3">
      <c r="B1283" s="57">
        <f>'Historical Data'!B1278</f>
        <v>41399</v>
      </c>
      <c r="C1283" s="58">
        <f>'Historical Data'!D1278</f>
        <v>140.942093</v>
      </c>
      <c r="D1283" s="61">
        <f t="shared" si="133"/>
        <v>-1.7353669999999966</v>
      </c>
      <c r="E1283" s="58">
        <f>'Historical Data'!E1278</f>
        <v>11.968159145461197</v>
      </c>
      <c r="F1283" s="61">
        <f t="shared" si="134"/>
        <v>-0.1150464849745827</v>
      </c>
      <c r="G1283" s="61">
        <f t="shared" si="138"/>
        <v>0.74845082296293364</v>
      </c>
      <c r="H1283" s="61">
        <f t="shared" si="139"/>
        <v>4.81997575304891E-2</v>
      </c>
      <c r="I1283" s="61">
        <f t="shared" si="135"/>
        <v>-4.8450904188547528E-2</v>
      </c>
      <c r="J1283" s="72">
        <f t="shared" si="136"/>
        <v>748199.67630487529</v>
      </c>
      <c r="K1283" s="73" t="str">
        <f t="shared" si="137"/>
        <v/>
      </c>
    </row>
    <row r="1284" spans="2:11" x14ac:dyDescent="0.3">
      <c r="B1284" s="57">
        <f>'Historical Data'!B1279</f>
        <v>41398</v>
      </c>
      <c r="C1284" s="58">
        <f>'Historical Data'!D1279</f>
        <v>139.08880600000001</v>
      </c>
      <c r="D1284" s="61">
        <f t="shared" si="133"/>
        <v>1.8532869999999946</v>
      </c>
      <c r="E1284" s="58">
        <f>'Historical Data'!E1279</f>
        <v>12.077846320232267</v>
      </c>
      <c r="F1284" s="61">
        <f t="shared" si="134"/>
        <v>-0.10968717477106971</v>
      </c>
      <c r="G1284" s="61">
        <f t="shared" si="138"/>
        <v>-0.79930883803627994</v>
      </c>
      <c r="H1284" s="61">
        <f t="shared" si="139"/>
        <v>5.4972760136747963E-2</v>
      </c>
      <c r="I1284" s="61">
        <f t="shared" si="135"/>
        <v>-4.6193873691314342E-2</v>
      </c>
      <c r="J1284" s="72">
        <f t="shared" si="136"/>
        <v>-790529.95159084629</v>
      </c>
      <c r="K1284" s="73" t="str">
        <f t="shared" si="137"/>
        <v/>
      </c>
    </row>
    <row r="1285" spans="2:11" x14ac:dyDescent="0.3">
      <c r="B1285" s="57">
        <f>'Historical Data'!B1280</f>
        <v>41397</v>
      </c>
      <c r="C1285" s="58">
        <f>'Historical Data'!D1280</f>
        <v>140.664063</v>
      </c>
      <c r="D1285" s="61">
        <f t="shared" si="133"/>
        <v>-1.5752569999999935</v>
      </c>
      <c r="E1285" s="58">
        <f>'Historical Data'!E1280</f>
        <v>12.190881404326237</v>
      </c>
      <c r="F1285" s="61">
        <f t="shared" si="134"/>
        <v>-0.11303508409397089</v>
      </c>
      <c r="G1285" s="61">
        <f t="shared" si="138"/>
        <v>0.67939657607187376</v>
      </c>
      <c r="H1285" s="61">
        <f t="shared" si="139"/>
        <v>3.971595598310302E-2</v>
      </c>
      <c r="I1285" s="61">
        <f t="shared" si="135"/>
        <v>-4.7603818844107727E-2</v>
      </c>
      <c r="J1285" s="72">
        <f t="shared" si="136"/>
        <v>671508.71321086911</v>
      </c>
      <c r="K1285" s="73" t="str">
        <f t="shared" si="137"/>
        <v/>
      </c>
    </row>
    <row r="1286" spans="2:11" x14ac:dyDescent="0.3">
      <c r="B1286" s="57">
        <f>'Historical Data'!B1281</f>
        <v>41396</v>
      </c>
      <c r="C1286" s="58">
        <f>'Historical Data'!D1281</f>
        <v>143.48613</v>
      </c>
      <c r="D1286" s="61">
        <f t="shared" si="133"/>
        <v>-2.8220670000000041</v>
      </c>
      <c r="E1286" s="58">
        <f>'Historical Data'!E1281</f>
        <v>12.285502807227584</v>
      </c>
      <c r="F1286" s="61">
        <f t="shared" si="134"/>
        <v>-9.462140290134613E-2</v>
      </c>
      <c r="G1286" s="61">
        <f t="shared" si="138"/>
        <v>1.2171364147218107</v>
      </c>
      <c r="H1286" s="61">
        <f t="shared" si="139"/>
        <v>0.12746672422849262</v>
      </c>
      <c r="I1286" s="61">
        <f t="shared" si="135"/>
        <v>-3.9849044733282636E-2</v>
      </c>
      <c r="J1286" s="72">
        <f t="shared" si="136"/>
        <v>1304754.0942170206</v>
      </c>
      <c r="K1286" s="73" t="str">
        <f t="shared" si="137"/>
        <v/>
      </c>
    </row>
    <row r="1287" spans="2:11" x14ac:dyDescent="0.3">
      <c r="B1287" s="57">
        <f>'Historical Data'!B1282</f>
        <v>41395</v>
      </c>
      <c r="C1287" s="58">
        <f>'Historical Data'!D1282</f>
        <v>144.817139</v>
      </c>
      <c r="D1287" s="61">
        <f t="shared" si="133"/>
        <v>-1.3310089999999946</v>
      </c>
      <c r="E1287" s="58">
        <f>'Historical Data'!E1282</f>
        <v>12.386046977977248</v>
      </c>
      <c r="F1287" s="61">
        <f t="shared" si="134"/>
        <v>-0.10054417074966437</v>
      </c>
      <c r="G1287" s="61">
        <f t="shared" si="138"/>
        <v>0.57405423833752123</v>
      </c>
      <c r="H1287" s="61">
        <f t="shared" si="139"/>
        <v>2.8354642012490983E-2</v>
      </c>
      <c r="I1287" s="61">
        <f t="shared" si="135"/>
        <v>-4.2343370897296041E-2</v>
      </c>
      <c r="J1287" s="72">
        <f t="shared" si="136"/>
        <v>560065.50945271621</v>
      </c>
      <c r="K1287" s="73" t="str">
        <f t="shared" si="137"/>
        <v/>
      </c>
    </row>
    <row r="1288" spans="2:11" x14ac:dyDescent="0.3">
      <c r="B1288" s="57">
        <f>'Historical Data'!B1283</f>
        <v>41394</v>
      </c>
      <c r="C1288" s="58">
        <f>'Historical Data'!D1283</f>
        <v>145.32250999999999</v>
      </c>
      <c r="D1288" s="61">
        <f t="shared" si="133"/>
        <v>-0.50537099999999668</v>
      </c>
      <c r="E1288" s="58">
        <f>'Historical Data'!E1283</f>
        <v>12.473003712341189</v>
      </c>
      <c r="F1288" s="61">
        <f t="shared" si="134"/>
        <v>-8.6956734363941024E-2</v>
      </c>
      <c r="G1288" s="61">
        <f t="shared" si="138"/>
        <v>0.21796273690325965</v>
      </c>
      <c r="H1288" s="61">
        <f t="shared" si="139"/>
        <v>4.0877357966222659E-3</v>
      </c>
      <c r="I1288" s="61">
        <f t="shared" si="135"/>
        <v>-3.6621131068429388E-2</v>
      </c>
      <c r="J1288" s="72">
        <f t="shared" si="136"/>
        <v>185429.34163145252</v>
      </c>
      <c r="K1288" s="73" t="str">
        <f t="shared" si="137"/>
        <v/>
      </c>
    </row>
    <row r="1289" spans="2:11" x14ac:dyDescent="0.3">
      <c r="B1289" s="57">
        <f>'Historical Data'!B1284</f>
        <v>41393</v>
      </c>
      <c r="C1289" s="58">
        <f>'Historical Data'!D1284</f>
        <v>145.415222</v>
      </c>
      <c r="D1289" s="61">
        <f t="shared" si="133"/>
        <v>-9.2712000000005901E-2</v>
      </c>
      <c r="E1289" s="58">
        <f>'Historical Data'!E1284</f>
        <v>12.574273113651948</v>
      </c>
      <c r="F1289" s="61">
        <f t="shared" si="134"/>
        <v>-0.10126940131075912</v>
      </c>
      <c r="G1289" s="61">
        <f t="shared" si="138"/>
        <v>3.9985992990845196E-2</v>
      </c>
      <c r="H1289" s="61">
        <f t="shared" si="139"/>
        <v>1.375732775549035E-4</v>
      </c>
      <c r="I1289" s="61">
        <f t="shared" si="135"/>
        <v>-4.2648795929951071E-2</v>
      </c>
      <c r="J1289" s="72">
        <f t="shared" si="136"/>
        <v>-2525.2296615509708</v>
      </c>
      <c r="K1289" s="73" t="str">
        <f t="shared" si="137"/>
        <v/>
      </c>
    </row>
    <row r="1290" spans="2:11" x14ac:dyDescent="0.3">
      <c r="B1290" s="57">
        <f>'Historical Data'!B1285</f>
        <v>41392</v>
      </c>
      <c r="C1290" s="58">
        <f>'Historical Data'!D1285</f>
        <v>142.483688</v>
      </c>
      <c r="D1290" s="61">
        <f t="shared" ref="D1290:D1353" si="140">C1289-C1290</f>
        <v>2.9315339999999992</v>
      </c>
      <c r="E1290" s="58">
        <f>'Historical Data'!E1285</f>
        <v>12.669964062965235</v>
      </c>
      <c r="F1290" s="61">
        <f t="shared" ref="F1290:F1353" si="141">E1289-E1290</f>
        <v>-9.5690949313286922E-2</v>
      </c>
      <c r="G1290" s="61">
        <f t="shared" si="138"/>
        <v>-1.2643487140436718</v>
      </c>
      <c r="H1290" s="61">
        <f t="shared" si="139"/>
        <v>0.13754729543541017</v>
      </c>
      <c r="I1290" s="61">
        <f t="shared" ref="I1290:I1353" si="142">F1290*$K$4</f>
        <v>-4.0299475624253331E-2</v>
      </c>
      <c r="J1290" s="72">
        <f t="shared" ref="J1290:J1353" si="143">SUM(G1290:I1290)*$C$5</f>
        <v>-1167100.894232515</v>
      </c>
      <c r="K1290" s="73">
        <f t="shared" ref="K1290:K1353" si="144">IF(J1290&lt;-$G$4,J1290,"")</f>
        <v>-1167100.894232515</v>
      </c>
    </row>
    <row r="1291" spans="2:11" x14ac:dyDescent="0.3">
      <c r="B1291" s="57">
        <f>'Historical Data'!B1286</f>
        <v>41391</v>
      </c>
      <c r="C1291" s="58">
        <f>'Historical Data'!D1286</f>
        <v>139.48474100000001</v>
      </c>
      <c r="D1291" s="61">
        <f t="shared" si="140"/>
        <v>2.9989469999999869</v>
      </c>
      <c r="E1291" s="58">
        <f>'Historical Data'!E1286</f>
        <v>12.765270749428094</v>
      </c>
      <c r="F1291" s="61">
        <f t="shared" si="141"/>
        <v>-9.5306686462858892E-2</v>
      </c>
      <c r="G1291" s="61">
        <f t="shared" ref="G1291:G1354" si="145">D1291*$I$4</f>
        <v>-1.2934234373318241</v>
      </c>
      <c r="H1291" s="61">
        <f t="shared" ref="H1291:H1354" si="146">0.5*D1291^2*$I$5</f>
        <v>0.14394605449817013</v>
      </c>
      <c r="I1291" s="61">
        <f t="shared" si="142"/>
        <v>-4.0137646407537843E-2</v>
      </c>
      <c r="J1291" s="72">
        <f t="shared" si="143"/>
        <v>-1189615.0292411917</v>
      </c>
      <c r="K1291" s="73">
        <f t="shared" si="144"/>
        <v>-1189615.0292411917</v>
      </c>
    </row>
    <row r="1292" spans="2:11" x14ac:dyDescent="0.3">
      <c r="B1292" s="57">
        <f>'Historical Data'!B1287</f>
        <v>41390</v>
      </c>
      <c r="C1292" s="58">
        <f>'Historical Data'!D1287</f>
        <v>140.47875999999999</v>
      </c>
      <c r="D1292" s="61">
        <f t="shared" si="140"/>
        <v>-0.99401899999998022</v>
      </c>
      <c r="E1292" s="58">
        <f>'Historical Data'!E1287</f>
        <v>12.881661076672726</v>
      </c>
      <c r="F1292" s="61">
        <f t="shared" si="141"/>
        <v>-0.11639032724463227</v>
      </c>
      <c r="G1292" s="61">
        <f t="shared" si="145"/>
        <v>0.42871296883643573</v>
      </c>
      <c r="H1292" s="61">
        <f t="shared" si="146"/>
        <v>1.5814357628986943E-2</v>
      </c>
      <c r="I1292" s="61">
        <f t="shared" si="142"/>
        <v>-4.9016852579626811E-2</v>
      </c>
      <c r="J1292" s="72">
        <f t="shared" si="143"/>
        <v>395510.47388579586</v>
      </c>
      <c r="K1292" s="73" t="str">
        <f t="shared" si="144"/>
        <v/>
      </c>
    </row>
    <row r="1293" spans="2:11" x14ac:dyDescent="0.3">
      <c r="B1293" s="57">
        <f>'Historical Data'!B1288</f>
        <v>41389</v>
      </c>
      <c r="C1293" s="58">
        <f>'Historical Data'!D1288</f>
        <v>138.423294</v>
      </c>
      <c r="D1293" s="61">
        <f t="shared" si="140"/>
        <v>2.0554659999999956</v>
      </c>
      <c r="E1293" s="58">
        <f>'Historical Data'!E1288</f>
        <v>12.974943851549074</v>
      </c>
      <c r="F1293" s="61">
        <f t="shared" si="141"/>
        <v>-9.3282774876348284E-2</v>
      </c>
      <c r="G1293" s="61">
        <f t="shared" si="145"/>
        <v>-0.88650713034898609</v>
      </c>
      <c r="H1293" s="61">
        <f t="shared" si="146"/>
        <v>6.7621185316230459E-2</v>
      </c>
      <c r="I1293" s="61">
        <f t="shared" si="142"/>
        <v>-3.9285292279675692E-2</v>
      </c>
      <c r="J1293" s="72">
        <f t="shared" si="143"/>
        <v>-858171.23731243145</v>
      </c>
      <c r="K1293" s="73" t="str">
        <f t="shared" si="144"/>
        <v/>
      </c>
    </row>
    <row r="1294" spans="2:11" x14ac:dyDescent="0.3">
      <c r="B1294" s="57">
        <f>'Historical Data'!B1289</f>
        <v>41388</v>
      </c>
      <c r="C1294" s="58">
        <f>'Historical Data'!D1289</f>
        <v>133.92486600000001</v>
      </c>
      <c r="D1294" s="61">
        <f t="shared" si="140"/>
        <v>4.4984279999999899</v>
      </c>
      <c r="E1294" s="58">
        <f>'Historical Data'!E1289</f>
        <v>13.074205192988282</v>
      </c>
      <c r="F1294" s="61">
        <f t="shared" si="141"/>
        <v>-9.926134143920784E-2</v>
      </c>
      <c r="G1294" s="61">
        <f t="shared" si="145"/>
        <v>-1.9401383906917111</v>
      </c>
      <c r="H1294" s="61">
        <f t="shared" si="146"/>
        <v>0.32387970259626425</v>
      </c>
      <c r="I1294" s="61">
        <f t="shared" si="142"/>
        <v>-4.1803117624673924E-2</v>
      </c>
      <c r="J1294" s="72">
        <f t="shared" si="143"/>
        <v>-1658061.8057201209</v>
      </c>
      <c r="K1294" s="73">
        <f t="shared" si="144"/>
        <v>-1658061.8057201209</v>
      </c>
    </row>
    <row r="1295" spans="2:11" x14ac:dyDescent="0.3">
      <c r="B1295" s="57">
        <f>'Historical Data'!B1290</f>
        <v>41387</v>
      </c>
      <c r="C1295" s="58">
        <f>'Historical Data'!D1290</f>
        <v>132.71180699999999</v>
      </c>
      <c r="D1295" s="61">
        <f t="shared" si="140"/>
        <v>1.2130590000000154</v>
      </c>
      <c r="E1295" s="58">
        <f>'Historical Data'!E1290</f>
        <v>13.169406650537411</v>
      </c>
      <c r="F1295" s="61">
        <f t="shared" si="141"/>
        <v>-9.5201457549128676E-2</v>
      </c>
      <c r="G1295" s="61">
        <f t="shared" si="145"/>
        <v>-0.52318328448829943</v>
      </c>
      <c r="H1295" s="61">
        <f t="shared" si="146"/>
        <v>2.3551904572788131E-2</v>
      </c>
      <c r="I1295" s="61">
        <f t="shared" si="142"/>
        <v>-4.0093330094717564E-2</v>
      </c>
      <c r="J1295" s="72">
        <f t="shared" si="143"/>
        <v>-539724.71001022891</v>
      </c>
      <c r="K1295" s="73" t="str">
        <f t="shared" si="144"/>
        <v/>
      </c>
    </row>
    <row r="1296" spans="2:11" x14ac:dyDescent="0.3">
      <c r="B1296" s="57">
        <f>'Historical Data'!B1291</f>
        <v>41386</v>
      </c>
      <c r="C1296" s="58">
        <f>'Historical Data'!D1291</f>
        <v>138.01052899999999</v>
      </c>
      <c r="D1296" s="61">
        <f t="shared" si="140"/>
        <v>-5.2987219999999979</v>
      </c>
      <c r="E1296" s="58">
        <f>'Historical Data'!E1291</f>
        <v>13.257814987792651</v>
      </c>
      <c r="F1296" s="61">
        <f t="shared" si="141"/>
        <v>-8.8408337255239999E-2</v>
      </c>
      <c r="G1296" s="61">
        <f t="shared" si="145"/>
        <v>2.2852992142594668</v>
      </c>
      <c r="H1296" s="61">
        <f t="shared" si="146"/>
        <v>0.44937039126816009</v>
      </c>
      <c r="I1296" s="61">
        <f t="shared" si="142"/>
        <v>-3.7232461980640078E-2</v>
      </c>
      <c r="J1296" s="72">
        <f t="shared" si="143"/>
        <v>2697437.1435469869</v>
      </c>
      <c r="K1296" s="73" t="str">
        <f t="shared" si="144"/>
        <v/>
      </c>
    </row>
    <row r="1297" spans="2:11" x14ac:dyDescent="0.3">
      <c r="B1297" s="57">
        <f>'Historical Data'!B1292</f>
        <v>41385</v>
      </c>
      <c r="C1297" s="58">
        <f>'Historical Data'!D1292</f>
        <v>144.45486500000001</v>
      </c>
      <c r="D1297" s="61">
        <f t="shared" si="140"/>
        <v>-6.4443360000000212</v>
      </c>
      <c r="E1297" s="58">
        <f>'Historical Data'!E1292</f>
        <v>13.327871918738449</v>
      </c>
      <c r="F1297" s="61">
        <f t="shared" si="141"/>
        <v>-7.0056930945797902E-2</v>
      </c>
      <c r="G1297" s="61">
        <f t="shared" si="145"/>
        <v>2.7793939740986691</v>
      </c>
      <c r="H1297" s="61">
        <f t="shared" si="146"/>
        <v>0.66468906820653162</v>
      </c>
      <c r="I1297" s="61">
        <f t="shared" si="142"/>
        <v>-2.9503914437268158E-2</v>
      </c>
      <c r="J1297" s="72">
        <f t="shared" si="143"/>
        <v>3414579.1278679324</v>
      </c>
      <c r="K1297" s="73" t="str">
        <f t="shared" si="144"/>
        <v/>
      </c>
    </row>
    <row r="1298" spans="2:11" x14ac:dyDescent="0.3">
      <c r="B1298" s="57">
        <f>'Historical Data'!B1293</f>
        <v>41384</v>
      </c>
      <c r="C1298" s="58">
        <f>'Historical Data'!D1293</f>
        <v>144.252701</v>
      </c>
      <c r="D1298" s="61">
        <f t="shared" si="140"/>
        <v>0.20216400000001045</v>
      </c>
      <c r="E1298" s="58">
        <f>'Historical Data'!E1293</f>
        <v>13.371599221491779</v>
      </c>
      <c r="F1298" s="61">
        <f t="shared" si="141"/>
        <v>-4.3727302753330477E-2</v>
      </c>
      <c r="G1298" s="61">
        <f t="shared" si="145"/>
        <v>-8.7191822924768445E-2</v>
      </c>
      <c r="H1298" s="61">
        <f t="shared" si="146"/>
        <v>6.5413867688328907E-4</v>
      </c>
      <c r="I1298" s="61">
        <f t="shared" si="142"/>
        <v>-1.8415402753011491E-2</v>
      </c>
      <c r="J1298" s="72">
        <f t="shared" si="143"/>
        <v>-104953.08700089664</v>
      </c>
      <c r="K1298" s="73" t="str">
        <f t="shared" si="144"/>
        <v/>
      </c>
    </row>
    <row r="1299" spans="2:11" x14ac:dyDescent="0.3">
      <c r="B1299" s="57">
        <f>'Historical Data'!B1294</f>
        <v>41383</v>
      </c>
      <c r="C1299" s="58">
        <f>'Historical Data'!D1294</f>
        <v>145.726868</v>
      </c>
      <c r="D1299" s="61">
        <f t="shared" si="140"/>
        <v>-1.4741669999999942</v>
      </c>
      <c r="E1299" s="58">
        <f>'Historical Data'!E1294</f>
        <v>13.419677656934226</v>
      </c>
      <c r="F1299" s="61">
        <f t="shared" si="141"/>
        <v>-4.8078435442446832E-2</v>
      </c>
      <c r="G1299" s="61">
        <f t="shared" si="145"/>
        <v>0.63579721426925651</v>
      </c>
      <c r="H1299" s="61">
        <f t="shared" si="146"/>
        <v>3.4782080386704869E-2</v>
      </c>
      <c r="I1299" s="61">
        <f t="shared" si="142"/>
        <v>-2.0247847378143755E-2</v>
      </c>
      <c r="J1299" s="72">
        <f t="shared" si="143"/>
        <v>650331.44727781753</v>
      </c>
      <c r="K1299" s="73" t="str">
        <f t="shared" si="144"/>
        <v/>
      </c>
    </row>
    <row r="1300" spans="2:11" x14ac:dyDescent="0.3">
      <c r="B1300" s="57">
        <f>'Historical Data'!B1295</f>
        <v>41382</v>
      </c>
      <c r="C1300" s="58">
        <f>'Historical Data'!D1295</f>
        <v>141.69181800000001</v>
      </c>
      <c r="D1300" s="61">
        <f t="shared" si="140"/>
        <v>4.035049999999984</v>
      </c>
      <c r="E1300" s="58">
        <f>'Historical Data'!E1295</f>
        <v>13.462978760336057</v>
      </c>
      <c r="F1300" s="61">
        <f t="shared" si="141"/>
        <v>-4.3301103401830687E-2</v>
      </c>
      <c r="G1300" s="61">
        <f t="shared" si="145"/>
        <v>-1.7402869209778562</v>
      </c>
      <c r="H1300" s="61">
        <f t="shared" si="146"/>
        <v>0.26059136789512605</v>
      </c>
      <c r="I1300" s="61">
        <f t="shared" si="142"/>
        <v>-1.8235912315304512E-2</v>
      </c>
      <c r="J1300" s="72">
        <f t="shared" si="143"/>
        <v>-1497931.4653980348</v>
      </c>
      <c r="K1300" s="73">
        <f t="shared" si="144"/>
        <v>-1497931.4653980348</v>
      </c>
    </row>
    <row r="1301" spans="2:11" x14ac:dyDescent="0.3">
      <c r="B1301" s="57">
        <f>'Historical Data'!B1296</f>
        <v>41381</v>
      </c>
      <c r="C1301" s="58">
        <f>'Historical Data'!D1296</f>
        <v>140.45352199999999</v>
      </c>
      <c r="D1301" s="61">
        <f t="shared" si="140"/>
        <v>1.2382960000000196</v>
      </c>
      <c r="E1301" s="58">
        <f>'Historical Data'!E1296</f>
        <v>13.520899261940178</v>
      </c>
      <c r="F1301" s="61">
        <f t="shared" si="141"/>
        <v>-5.79205016041211E-2</v>
      </c>
      <c r="G1301" s="61">
        <f t="shared" si="145"/>
        <v>-0.53406781405415993</v>
      </c>
      <c r="H1301" s="61">
        <f t="shared" si="146"/>
        <v>2.4542066268006073E-2</v>
      </c>
      <c r="I1301" s="61">
        <f t="shared" si="142"/>
        <v>-2.4392754584322007E-2</v>
      </c>
      <c r="J1301" s="72">
        <f t="shared" si="143"/>
        <v>-533918.50237047591</v>
      </c>
      <c r="K1301" s="73" t="str">
        <f t="shared" si="144"/>
        <v/>
      </c>
    </row>
    <row r="1302" spans="2:11" x14ac:dyDescent="0.3">
      <c r="B1302" s="57">
        <f>'Historical Data'!B1297</f>
        <v>41380</v>
      </c>
      <c r="C1302" s="58">
        <f>'Historical Data'!D1297</f>
        <v>136.92382799999999</v>
      </c>
      <c r="D1302" s="61">
        <f t="shared" si="140"/>
        <v>3.5296940000000063</v>
      </c>
      <c r="E1302" s="58">
        <f>'Historical Data'!E1297</f>
        <v>13.57903209121767</v>
      </c>
      <c r="F1302" s="61">
        <f t="shared" si="141"/>
        <v>-5.8132829277491638E-2</v>
      </c>
      <c r="G1302" s="61">
        <f t="shared" si="145"/>
        <v>-1.5223306534625465</v>
      </c>
      <c r="H1302" s="61">
        <f t="shared" si="146"/>
        <v>0.19940511656675422</v>
      </c>
      <c r="I1302" s="61">
        <f t="shared" si="142"/>
        <v>-2.4482174680566807E-2</v>
      </c>
      <c r="J1302" s="72">
        <f t="shared" si="143"/>
        <v>-1347407.7115763589</v>
      </c>
      <c r="K1302" s="73">
        <f t="shared" si="144"/>
        <v>-1347407.7115763589</v>
      </c>
    </row>
    <row r="1303" spans="2:11" x14ac:dyDescent="0.3">
      <c r="B1303" s="57">
        <f>'Historical Data'!B1298</f>
        <v>41379</v>
      </c>
      <c r="C1303" s="58">
        <f>'Historical Data'!D1298</f>
        <v>143.72203099999999</v>
      </c>
      <c r="D1303" s="61">
        <f t="shared" si="140"/>
        <v>-6.7982030000000009</v>
      </c>
      <c r="E1303" s="58">
        <f>'Historical Data'!E1298</f>
        <v>13.637424359204209</v>
      </c>
      <c r="F1303" s="61">
        <f t="shared" si="141"/>
        <v>-5.8392267986539181E-2</v>
      </c>
      <c r="G1303" s="61">
        <f t="shared" si="145"/>
        <v>2.9320141676193536</v>
      </c>
      <c r="H1303" s="61">
        <f t="shared" si="146"/>
        <v>0.73969118301447712</v>
      </c>
      <c r="I1303" s="61">
        <f t="shared" si="142"/>
        <v>-2.4591435211539482E-2</v>
      </c>
      <c r="J1303" s="72">
        <f t="shared" si="143"/>
        <v>3647113.9154222915</v>
      </c>
      <c r="K1303" s="73" t="str">
        <f t="shared" si="144"/>
        <v/>
      </c>
    </row>
    <row r="1304" spans="2:11" x14ac:dyDescent="0.3">
      <c r="B1304" s="57">
        <f>'Historical Data'!B1299</f>
        <v>41378</v>
      </c>
      <c r="C1304" s="58">
        <f>'Historical Data'!D1299</f>
        <v>140.02389500000001</v>
      </c>
      <c r="D1304" s="61">
        <f t="shared" si="140"/>
        <v>3.6981359999999768</v>
      </c>
      <c r="E1304" s="58">
        <f>'Historical Data'!E1299</f>
        <v>13.662018437202896</v>
      </c>
      <c r="F1304" s="61">
        <f t="shared" si="141"/>
        <v>-2.4594077998687069E-2</v>
      </c>
      <c r="G1304" s="61">
        <f t="shared" si="145"/>
        <v>-1.5949784297090124</v>
      </c>
      <c r="H1304" s="61">
        <f t="shared" si="146"/>
        <v>0.2188910180740519</v>
      </c>
      <c r="I1304" s="61">
        <f t="shared" si="142"/>
        <v>-1.0357598643568416E-2</v>
      </c>
      <c r="J1304" s="72">
        <f t="shared" si="143"/>
        <v>-1386445.0102785288</v>
      </c>
      <c r="K1304" s="73">
        <f t="shared" si="144"/>
        <v>-1386445.0102785288</v>
      </c>
    </row>
    <row r="1305" spans="2:11" x14ac:dyDescent="0.3">
      <c r="B1305" s="57">
        <f>'Historical Data'!B1300</f>
        <v>41377</v>
      </c>
      <c r="C1305" s="58">
        <f>'Historical Data'!D1300</f>
        <v>145.08673099999999</v>
      </c>
      <c r="D1305" s="61">
        <f t="shared" si="140"/>
        <v>-5.0628359999999759</v>
      </c>
      <c r="E1305" s="58">
        <f>'Historical Data'!E1300</f>
        <v>13.698570909959651</v>
      </c>
      <c r="F1305" s="61">
        <f t="shared" si="141"/>
        <v>-3.6552472756754995E-2</v>
      </c>
      <c r="G1305" s="61">
        <f t="shared" si="145"/>
        <v>2.1835633446564078</v>
      </c>
      <c r="H1305" s="61">
        <f t="shared" si="146"/>
        <v>0.41025124099663057</v>
      </c>
      <c r="I1305" s="61">
        <f t="shared" si="142"/>
        <v>-1.5393780659907152E-2</v>
      </c>
      <c r="J1305" s="72">
        <f t="shared" si="143"/>
        <v>2578420.8049931312</v>
      </c>
      <c r="K1305" s="73" t="str">
        <f t="shared" si="144"/>
        <v/>
      </c>
    </row>
    <row r="1306" spans="2:11" x14ac:dyDescent="0.3">
      <c r="B1306" s="57">
        <f>'Historical Data'!B1301</f>
        <v>41376</v>
      </c>
      <c r="C1306" s="58">
        <f>'Historical Data'!D1301</f>
        <v>143.82861299999999</v>
      </c>
      <c r="D1306" s="61">
        <f t="shared" si="140"/>
        <v>1.2581179999999961</v>
      </c>
      <c r="E1306" s="58">
        <f>'Historical Data'!E1301</f>
        <v>13.722394843480444</v>
      </c>
      <c r="F1306" s="61">
        <f t="shared" si="141"/>
        <v>-2.3823933520793261E-2</v>
      </c>
      <c r="G1306" s="61">
        <f t="shared" si="145"/>
        <v>-0.5426168945730091</v>
      </c>
      <c r="H1306" s="61">
        <f t="shared" si="146"/>
        <v>2.5334068244878181E-2</v>
      </c>
      <c r="I1306" s="61">
        <f t="shared" si="142"/>
        <v>-1.0033258475174608E-2</v>
      </c>
      <c r="J1306" s="72">
        <f t="shared" si="143"/>
        <v>-527316.08480330545</v>
      </c>
      <c r="K1306" s="73" t="str">
        <f t="shared" si="144"/>
        <v/>
      </c>
    </row>
    <row r="1307" spans="2:11" x14ac:dyDescent="0.3">
      <c r="B1307" s="57">
        <f>'Historical Data'!B1302</f>
        <v>41375</v>
      </c>
      <c r="C1307" s="58">
        <f>'Historical Data'!D1302</f>
        <v>149.993393</v>
      </c>
      <c r="D1307" s="61">
        <f t="shared" si="140"/>
        <v>-6.1647800000000075</v>
      </c>
      <c r="E1307" s="58">
        <f>'Historical Data'!E1302</f>
        <v>13.745382961084573</v>
      </c>
      <c r="F1307" s="61">
        <f t="shared" si="141"/>
        <v>-2.2988117604128888E-2</v>
      </c>
      <c r="G1307" s="61">
        <f t="shared" si="145"/>
        <v>2.6588235597343091</v>
      </c>
      <c r="H1307" s="61">
        <f t="shared" si="146"/>
        <v>0.60827133376709375</v>
      </c>
      <c r="I1307" s="61">
        <f t="shared" si="142"/>
        <v>-9.6812613071905942E-3</v>
      </c>
      <c r="J1307" s="72">
        <f t="shared" si="143"/>
        <v>3257413.6321942122</v>
      </c>
      <c r="K1307" s="73" t="str">
        <f t="shared" si="144"/>
        <v/>
      </c>
    </row>
    <row r="1308" spans="2:11" x14ac:dyDescent="0.3">
      <c r="B1308" s="57">
        <f>'Historical Data'!B1303</f>
        <v>41374</v>
      </c>
      <c r="C1308" s="58">
        <f>'Historical Data'!D1303</f>
        <v>149.339111</v>
      </c>
      <c r="D1308" s="61">
        <f t="shared" si="140"/>
        <v>0.65428199999999492</v>
      </c>
      <c r="E1308" s="58">
        <f>'Historical Data'!E1303</f>
        <v>13.73638651194856</v>
      </c>
      <c r="F1308" s="61">
        <f t="shared" si="141"/>
        <v>8.9964491360134957E-3</v>
      </c>
      <c r="G1308" s="61">
        <f t="shared" si="145"/>
        <v>-0.28218693875694956</v>
      </c>
      <c r="H1308" s="61">
        <f t="shared" si="146"/>
        <v>6.8516020314777562E-3</v>
      </c>
      <c r="I1308" s="61">
        <f t="shared" si="142"/>
        <v>3.788782379769636E-3</v>
      </c>
      <c r="J1308" s="72">
        <f t="shared" si="143"/>
        <v>-271546.55434570211</v>
      </c>
      <c r="K1308" s="73" t="str">
        <f t="shared" si="144"/>
        <v/>
      </c>
    </row>
    <row r="1309" spans="2:11" x14ac:dyDescent="0.3">
      <c r="B1309" s="57">
        <f>'Historical Data'!B1304</f>
        <v>41373</v>
      </c>
      <c r="C1309" s="58">
        <f>'Historical Data'!D1304</f>
        <v>151.60379</v>
      </c>
      <c r="D1309" s="61">
        <f t="shared" si="140"/>
        <v>-2.264679000000001</v>
      </c>
      <c r="E1309" s="58">
        <f>'Historical Data'!E1304</f>
        <v>13.733807561865218</v>
      </c>
      <c r="F1309" s="61">
        <f t="shared" si="141"/>
        <v>2.5789500833415246E-3</v>
      </c>
      <c r="G1309" s="61">
        <f t="shared" si="145"/>
        <v>0.97673913431388149</v>
      </c>
      <c r="H1309" s="61">
        <f t="shared" si="146"/>
        <v>8.2087209106900122E-2</v>
      </c>
      <c r="I1309" s="61">
        <f t="shared" si="142"/>
        <v>1.0861041380154526E-3</v>
      </c>
      <c r="J1309" s="72">
        <f t="shared" si="143"/>
        <v>1059912.4475587972</v>
      </c>
      <c r="K1309" s="73" t="str">
        <f t="shared" si="144"/>
        <v/>
      </c>
    </row>
    <row r="1310" spans="2:11" x14ac:dyDescent="0.3">
      <c r="B1310" s="57">
        <f>'Historical Data'!B1305</f>
        <v>41372</v>
      </c>
      <c r="C1310" s="58">
        <f>'Historical Data'!D1305</f>
        <v>152.52641299999999</v>
      </c>
      <c r="D1310" s="61">
        <f t="shared" si="140"/>
        <v>-0.92262299999998731</v>
      </c>
      <c r="E1310" s="58">
        <f>'Historical Data'!E1305</f>
        <v>13.712547885812411</v>
      </c>
      <c r="F1310" s="61">
        <f t="shared" si="141"/>
        <v>2.1259676052807208E-2</v>
      </c>
      <c r="G1310" s="61">
        <f t="shared" si="145"/>
        <v>0.39792040740346141</v>
      </c>
      <c r="H1310" s="61">
        <f t="shared" si="146"/>
        <v>1.3624191461271633E-2</v>
      </c>
      <c r="I1310" s="61">
        <f t="shared" si="142"/>
        <v>8.9533420142448514E-3</v>
      </c>
      <c r="J1310" s="72">
        <f t="shared" si="143"/>
        <v>420497.94087897788</v>
      </c>
      <c r="K1310" s="73" t="str">
        <f t="shared" si="144"/>
        <v/>
      </c>
    </row>
    <row r="1311" spans="2:11" x14ac:dyDescent="0.3">
      <c r="B1311" s="57">
        <f>'Historical Data'!B1306</f>
        <v>41371</v>
      </c>
      <c r="C1311" s="58">
        <f>'Historical Data'!D1306</f>
        <v>152.48448200000001</v>
      </c>
      <c r="D1311" s="61">
        <f t="shared" si="140"/>
        <v>4.1930999999976848E-2</v>
      </c>
      <c r="E1311" s="58">
        <f>'Historical Data'!E1306</f>
        <v>13.694347878058755</v>
      </c>
      <c r="F1311" s="61">
        <f t="shared" si="141"/>
        <v>1.8200007753655711E-2</v>
      </c>
      <c r="G1311" s="61">
        <f t="shared" si="145"/>
        <v>-1.8084527052572456E-2</v>
      </c>
      <c r="H1311" s="61">
        <f t="shared" si="146"/>
        <v>2.81405527710776E-5</v>
      </c>
      <c r="I1311" s="61">
        <f t="shared" si="142"/>
        <v>7.6647872561948606E-3</v>
      </c>
      <c r="J1311" s="72">
        <f t="shared" si="143"/>
        <v>-10391.599243606519</v>
      </c>
      <c r="K1311" s="73" t="str">
        <f t="shared" si="144"/>
        <v/>
      </c>
    </row>
    <row r="1312" spans="2:11" x14ac:dyDescent="0.3">
      <c r="B1312" s="57">
        <f>'Historical Data'!B1307</f>
        <v>41370</v>
      </c>
      <c r="C1312" s="58">
        <f>'Historical Data'!D1307</f>
        <v>152.10701</v>
      </c>
      <c r="D1312" s="61">
        <f t="shared" si="140"/>
        <v>0.37747200000001158</v>
      </c>
      <c r="E1312" s="58">
        <f>'Historical Data'!E1307</f>
        <v>13.675902526062712</v>
      </c>
      <c r="F1312" s="61">
        <f t="shared" si="141"/>
        <v>1.8445351996042803E-2</v>
      </c>
      <c r="G1312" s="61">
        <f t="shared" si="145"/>
        <v>-0.16280085367848629</v>
      </c>
      <c r="H1312" s="61">
        <f t="shared" si="146"/>
        <v>2.2805083605852102E-3</v>
      </c>
      <c r="I1312" s="61">
        <f t="shared" si="142"/>
        <v>7.7681120156061108E-3</v>
      </c>
      <c r="J1312" s="72">
        <f t="shared" si="143"/>
        <v>-152752.23330229495</v>
      </c>
      <c r="K1312" s="73" t="str">
        <f t="shared" si="144"/>
        <v/>
      </c>
    </row>
    <row r="1313" spans="2:11" x14ac:dyDescent="0.3">
      <c r="B1313" s="57">
        <f>'Historical Data'!B1308</f>
        <v>41369</v>
      </c>
      <c r="C1313" s="58">
        <f>'Historical Data'!D1308</f>
        <v>153.43222</v>
      </c>
      <c r="D1313" s="61">
        <f t="shared" si="140"/>
        <v>-1.3252099999999984</v>
      </c>
      <c r="E1313" s="58">
        <f>'Historical Data'!E1308</f>
        <v>13.655490562702045</v>
      </c>
      <c r="F1313" s="61">
        <f t="shared" si="141"/>
        <v>2.0411963360666974E-2</v>
      </c>
      <c r="G1313" s="61">
        <f t="shared" si="145"/>
        <v>0.57155317295921271</v>
      </c>
      <c r="H1313" s="61">
        <f t="shared" si="146"/>
        <v>2.810810667857493E-2</v>
      </c>
      <c r="I1313" s="61">
        <f t="shared" si="142"/>
        <v>8.596334614710861E-3</v>
      </c>
      <c r="J1313" s="72">
        <f t="shared" si="143"/>
        <v>608257.61425249849</v>
      </c>
      <c r="K1313" s="73" t="str">
        <f t="shared" si="144"/>
        <v/>
      </c>
    </row>
    <row r="1314" spans="2:11" x14ac:dyDescent="0.3">
      <c r="B1314" s="57">
        <f>'Historical Data'!B1309</f>
        <v>41368</v>
      </c>
      <c r="C1314" s="58">
        <f>'Historical Data'!D1309</f>
        <v>154.078079</v>
      </c>
      <c r="D1314" s="61">
        <f t="shared" si="140"/>
        <v>-0.64585900000000152</v>
      </c>
      <c r="E1314" s="58">
        <f>'Historical Data'!E1309</f>
        <v>13.621673417353756</v>
      </c>
      <c r="F1314" s="61">
        <f t="shared" si="141"/>
        <v>3.3817145348288946E-2</v>
      </c>
      <c r="G1314" s="61">
        <f t="shared" si="145"/>
        <v>0.27855416178135195</v>
      </c>
      <c r="H1314" s="61">
        <f t="shared" si="146"/>
        <v>6.6763272480991542E-3</v>
      </c>
      <c r="I1314" s="61">
        <f t="shared" si="142"/>
        <v>1.4241819465949978E-2</v>
      </c>
      <c r="J1314" s="72">
        <f t="shared" si="143"/>
        <v>299472.30849540106</v>
      </c>
      <c r="K1314" s="73" t="str">
        <f t="shared" si="144"/>
        <v/>
      </c>
    </row>
    <row r="1315" spans="2:11" x14ac:dyDescent="0.3">
      <c r="B1315" s="57">
        <f>'Historical Data'!B1310</f>
        <v>41367</v>
      </c>
      <c r="C1315" s="58">
        <f>'Historical Data'!D1310</f>
        <v>155.319412</v>
      </c>
      <c r="D1315" s="61">
        <f t="shared" si="140"/>
        <v>-1.2413329999999974</v>
      </c>
      <c r="E1315" s="58">
        <f>'Historical Data'!E1310</f>
        <v>13.58122625690218</v>
      </c>
      <c r="F1315" s="61">
        <f t="shared" si="141"/>
        <v>4.0447160451575925E-2</v>
      </c>
      <c r="G1315" s="61">
        <f t="shared" si="145"/>
        <v>0.53537764946610555</v>
      </c>
      <c r="H1315" s="61">
        <f t="shared" si="146"/>
        <v>2.4662595859097775E-2</v>
      </c>
      <c r="I1315" s="61">
        <f t="shared" si="142"/>
        <v>1.7033997137514217E-2</v>
      </c>
      <c r="J1315" s="72">
        <f t="shared" si="143"/>
        <v>577074.24246271758</v>
      </c>
      <c r="K1315" s="73" t="str">
        <f t="shared" si="144"/>
        <v/>
      </c>
    </row>
    <row r="1316" spans="2:11" x14ac:dyDescent="0.3">
      <c r="B1316" s="57">
        <f>'Historical Data'!B1311</f>
        <v>41366</v>
      </c>
      <c r="C1316" s="58">
        <f>'Historical Data'!D1311</f>
        <v>155.08459500000001</v>
      </c>
      <c r="D1316" s="61">
        <f t="shared" si="140"/>
        <v>0.2348169999999925</v>
      </c>
      <c r="E1316" s="58">
        <f>'Historical Data'!E1311</f>
        <v>13.527937737768694</v>
      </c>
      <c r="F1316" s="61">
        <f t="shared" si="141"/>
        <v>5.3288519133486645E-2</v>
      </c>
      <c r="G1316" s="61">
        <f t="shared" si="145"/>
        <v>-0.10127481788905858</v>
      </c>
      <c r="H1316" s="61">
        <f t="shared" si="146"/>
        <v>8.8251329117311006E-4</v>
      </c>
      <c r="I1316" s="61">
        <f t="shared" si="142"/>
        <v>2.2442032326816061E-2</v>
      </c>
      <c r="J1316" s="72">
        <f t="shared" si="143"/>
        <v>-77950.272271069407</v>
      </c>
      <c r="K1316" s="73" t="str">
        <f t="shared" si="144"/>
        <v/>
      </c>
    </row>
    <row r="1317" spans="2:11" x14ac:dyDescent="0.3">
      <c r="B1317" s="57">
        <f>'Historical Data'!B1312</f>
        <v>41365</v>
      </c>
      <c r="C1317" s="58">
        <f>'Historical Data'!D1312</f>
        <v>154.03616299999999</v>
      </c>
      <c r="D1317" s="61">
        <f t="shared" si="140"/>
        <v>1.0484320000000196</v>
      </c>
      <c r="E1317" s="58">
        <f>'Historical Data'!E1312</f>
        <v>13.478224855904578</v>
      </c>
      <c r="F1317" s="61">
        <f t="shared" si="141"/>
        <v>4.9712881864115488E-2</v>
      </c>
      <c r="G1317" s="61">
        <f t="shared" si="145"/>
        <v>-0.45218088924169392</v>
      </c>
      <c r="H1317" s="61">
        <f t="shared" si="146"/>
        <v>1.7593114134768082E-2</v>
      </c>
      <c r="I1317" s="61">
        <f t="shared" si="142"/>
        <v>2.0936181376310477E-2</v>
      </c>
      <c r="J1317" s="72">
        <f t="shared" si="143"/>
        <v>-413651.59373061534</v>
      </c>
      <c r="K1317" s="73" t="str">
        <f t="shared" si="144"/>
        <v/>
      </c>
    </row>
    <row r="1318" spans="2:11" x14ac:dyDescent="0.3">
      <c r="B1318" s="57">
        <f>'Historical Data'!B1313</f>
        <v>41364</v>
      </c>
      <c r="C1318" s="58">
        <f>'Historical Data'!D1313</f>
        <v>155.344559</v>
      </c>
      <c r="D1318" s="61">
        <f t="shared" si="140"/>
        <v>-1.3083960000000161</v>
      </c>
      <c r="E1318" s="58">
        <f>'Historical Data'!E1313</f>
        <v>13.446031321223536</v>
      </c>
      <c r="F1318" s="61">
        <f t="shared" si="141"/>
        <v>3.2193534681042024E-2</v>
      </c>
      <c r="G1318" s="61">
        <f t="shared" si="145"/>
        <v>0.56430142036896203</v>
      </c>
      <c r="H1318" s="61">
        <f t="shared" si="146"/>
        <v>2.7399371433774623E-2</v>
      </c>
      <c r="I1318" s="61">
        <f t="shared" si="142"/>
        <v>1.3558048858828308E-2</v>
      </c>
      <c r="J1318" s="72">
        <f t="shared" si="143"/>
        <v>605258.84066156484</v>
      </c>
      <c r="K1318" s="73" t="str">
        <f t="shared" si="144"/>
        <v/>
      </c>
    </row>
    <row r="1319" spans="2:11" x14ac:dyDescent="0.3">
      <c r="B1319" s="57">
        <f>'Historical Data'!B1314</f>
        <v>41363</v>
      </c>
      <c r="C1319" s="58">
        <f>'Historical Data'!D1314</f>
        <v>147.01580799999999</v>
      </c>
      <c r="D1319" s="61">
        <f t="shared" si="140"/>
        <v>8.3287510000000111</v>
      </c>
      <c r="E1319" s="58">
        <f>'Historical Data'!E1314</f>
        <v>13.392676010543031</v>
      </c>
      <c r="F1319" s="61">
        <f t="shared" si="141"/>
        <v>5.3355310680505141E-2</v>
      </c>
      <c r="G1319" s="61">
        <f t="shared" si="145"/>
        <v>-3.5921280859918259</v>
      </c>
      <c r="H1319" s="61">
        <f t="shared" si="146"/>
        <v>1.1102529638052629</v>
      </c>
      <c r="I1319" s="61">
        <f t="shared" si="142"/>
        <v>2.2470161051008835E-2</v>
      </c>
      <c r="J1319" s="72">
        <f t="shared" si="143"/>
        <v>-2459404.9611355541</v>
      </c>
      <c r="K1319" s="73">
        <f t="shared" si="144"/>
        <v>-2459404.9611355541</v>
      </c>
    </row>
    <row r="1320" spans="2:11" x14ac:dyDescent="0.3">
      <c r="B1320" s="57">
        <f>'Historical Data'!B1315</f>
        <v>41362</v>
      </c>
      <c r="C1320" s="58">
        <f>'Historical Data'!D1315</f>
        <v>147.23388700000001</v>
      </c>
      <c r="D1320" s="61">
        <f t="shared" si="140"/>
        <v>-0.21807900000001723</v>
      </c>
      <c r="E1320" s="58">
        <f>'Historical Data'!E1315</f>
        <v>13.382174170943738</v>
      </c>
      <c r="F1320" s="61">
        <f t="shared" si="141"/>
        <v>1.050183959929285E-2</v>
      </c>
      <c r="G1320" s="61">
        <f t="shared" si="145"/>
        <v>9.4055843531049524E-2</v>
      </c>
      <c r="H1320" s="61">
        <f t="shared" si="146"/>
        <v>7.6118439880713232E-4</v>
      </c>
      <c r="I1320" s="61">
        <f t="shared" si="142"/>
        <v>4.4227654964099691E-3</v>
      </c>
      <c r="J1320" s="72">
        <f t="shared" si="143"/>
        <v>99239.793426266624</v>
      </c>
      <c r="K1320" s="73" t="str">
        <f t="shared" si="144"/>
        <v/>
      </c>
    </row>
    <row r="1321" spans="2:11" x14ac:dyDescent="0.3">
      <c r="B1321" s="57">
        <f>'Historical Data'!B1316</f>
        <v>41361</v>
      </c>
      <c r="C1321" s="58">
        <f>'Historical Data'!D1316</f>
        <v>146.13511700000001</v>
      </c>
      <c r="D1321" s="61">
        <f t="shared" si="140"/>
        <v>1.0987700000000018</v>
      </c>
      <c r="E1321" s="58">
        <f>'Historical Data'!E1316</f>
        <v>13.376845708392045</v>
      </c>
      <c r="F1321" s="61">
        <f t="shared" si="141"/>
        <v>5.3284625516933914E-3</v>
      </c>
      <c r="G1321" s="61">
        <f t="shared" si="145"/>
        <v>-0.47389129258939783</v>
      </c>
      <c r="H1321" s="61">
        <f t="shared" si="146"/>
        <v>1.9323054147314236E-2</v>
      </c>
      <c r="I1321" s="61">
        <f t="shared" si="142"/>
        <v>2.2440392561441352E-3</v>
      </c>
      <c r="J1321" s="72">
        <f t="shared" si="143"/>
        <v>-452324.19918593945</v>
      </c>
      <c r="K1321" s="73" t="str">
        <f t="shared" si="144"/>
        <v/>
      </c>
    </row>
    <row r="1322" spans="2:11" x14ac:dyDescent="0.3">
      <c r="B1322" s="57">
        <f>'Historical Data'!B1317</f>
        <v>41360</v>
      </c>
      <c r="C1322" s="58">
        <f>'Historical Data'!D1317</f>
        <v>146.210632</v>
      </c>
      <c r="D1322" s="61">
        <f t="shared" si="140"/>
        <v>-7.551499999999578E-2</v>
      </c>
      <c r="E1322" s="58">
        <f>'Historical Data'!E1317</f>
        <v>13.363749353399617</v>
      </c>
      <c r="F1322" s="61">
        <f t="shared" si="141"/>
        <v>1.309635499242745E-2</v>
      </c>
      <c r="G1322" s="61">
        <f t="shared" si="145"/>
        <v>3.2569055361801214E-2</v>
      </c>
      <c r="H1322" s="61">
        <f t="shared" si="146"/>
        <v>9.1270123421450305E-5</v>
      </c>
      <c r="I1322" s="61">
        <f t="shared" si="142"/>
        <v>5.5154248397723381E-3</v>
      </c>
      <c r="J1322" s="72">
        <f t="shared" si="143"/>
        <v>38175.750324995002</v>
      </c>
      <c r="K1322" s="73" t="str">
        <f t="shared" si="144"/>
        <v/>
      </c>
    </row>
    <row r="1323" spans="2:11" x14ac:dyDescent="0.3">
      <c r="B1323" s="57">
        <f>'Historical Data'!B1318</f>
        <v>41359</v>
      </c>
      <c r="C1323" s="58">
        <f>'Historical Data'!D1318</f>
        <v>145.984161</v>
      </c>
      <c r="D1323" s="61">
        <f t="shared" si="140"/>
        <v>0.22647100000000364</v>
      </c>
      <c r="E1323" s="58">
        <f>'Historical Data'!E1318</f>
        <v>13.348435242446302</v>
      </c>
      <c r="F1323" s="61">
        <f t="shared" si="141"/>
        <v>1.5314110953315918E-2</v>
      </c>
      <c r="G1323" s="61">
        <f t="shared" si="145"/>
        <v>-9.7675250438230984E-2</v>
      </c>
      <c r="H1323" s="61">
        <f t="shared" si="146"/>
        <v>8.2089456419567181E-4</v>
      </c>
      <c r="I1323" s="61">
        <f t="shared" si="142"/>
        <v>6.4494149707904815E-3</v>
      </c>
      <c r="J1323" s="72">
        <f t="shared" si="143"/>
        <v>-90404.940903244846</v>
      </c>
      <c r="K1323" s="73" t="str">
        <f t="shared" si="144"/>
        <v/>
      </c>
    </row>
    <row r="1324" spans="2:11" x14ac:dyDescent="0.3">
      <c r="B1324" s="57">
        <f>'Historical Data'!B1319</f>
        <v>41358</v>
      </c>
      <c r="C1324" s="58">
        <f>'Historical Data'!D1319</f>
        <v>146.772614</v>
      </c>
      <c r="D1324" s="61">
        <f t="shared" si="140"/>
        <v>-0.78845300000000407</v>
      </c>
      <c r="E1324" s="58">
        <f>'Historical Data'!E1319</f>
        <v>13.333794800896216</v>
      </c>
      <c r="F1324" s="61">
        <f t="shared" si="141"/>
        <v>1.464044155008537E-2</v>
      </c>
      <c r="G1324" s="61">
        <f t="shared" si="145"/>
        <v>0.34005388872647579</v>
      </c>
      <c r="H1324" s="61">
        <f t="shared" si="146"/>
        <v>9.9497874718854004E-3</v>
      </c>
      <c r="I1324" s="61">
        <f t="shared" si="142"/>
        <v>6.1657045061214357E-3</v>
      </c>
      <c r="J1324" s="72">
        <f t="shared" si="143"/>
        <v>356169.38070448261</v>
      </c>
      <c r="K1324" s="73" t="str">
        <f t="shared" si="144"/>
        <v/>
      </c>
    </row>
    <row r="1325" spans="2:11" x14ac:dyDescent="0.3">
      <c r="B1325" s="57">
        <f>'Historical Data'!B1320</f>
        <v>41357</v>
      </c>
      <c r="C1325" s="58">
        <f>'Historical Data'!D1320</f>
        <v>148.03070099999999</v>
      </c>
      <c r="D1325" s="61">
        <f t="shared" si="140"/>
        <v>-1.2580869999999891</v>
      </c>
      <c r="E1325" s="58">
        <f>'Historical Data'!E1320</f>
        <v>13.320627984986098</v>
      </c>
      <c r="F1325" s="61">
        <f t="shared" si="141"/>
        <v>1.3166815910118146E-2</v>
      </c>
      <c r="G1325" s="61">
        <f t="shared" si="145"/>
        <v>0.54260352450459293</v>
      </c>
      <c r="H1325" s="61">
        <f t="shared" si="146"/>
        <v>2.5332819798484143E-2</v>
      </c>
      <c r="I1325" s="61">
        <f t="shared" si="142"/>
        <v>5.5450988899862436E-3</v>
      </c>
      <c r="J1325" s="72">
        <f t="shared" si="143"/>
        <v>573481.44319306326</v>
      </c>
      <c r="K1325" s="73" t="str">
        <f t="shared" si="144"/>
        <v/>
      </c>
    </row>
    <row r="1326" spans="2:11" x14ac:dyDescent="0.3">
      <c r="B1326" s="57">
        <f>'Historical Data'!B1321</f>
        <v>41356</v>
      </c>
      <c r="C1326" s="58">
        <f>'Historical Data'!D1321</f>
        <v>148.02229299999999</v>
      </c>
      <c r="D1326" s="61">
        <f t="shared" si="140"/>
        <v>8.4080000000028576E-3</v>
      </c>
      <c r="E1326" s="58">
        <f>'Historical Data'!E1321</f>
        <v>13.30047447071877</v>
      </c>
      <c r="F1326" s="61">
        <f t="shared" si="141"/>
        <v>2.0153514267327921E-2</v>
      </c>
      <c r="G1326" s="61">
        <f t="shared" si="145"/>
        <v>-3.6263075876598419E-3</v>
      </c>
      <c r="H1326" s="61">
        <f t="shared" si="146"/>
        <v>1.1314818461529637E-6</v>
      </c>
      <c r="I1326" s="61">
        <f t="shared" si="142"/>
        <v>8.4874908524546402E-3</v>
      </c>
      <c r="J1326" s="72">
        <f t="shared" si="143"/>
        <v>4862.3147466409519</v>
      </c>
      <c r="K1326" s="73" t="str">
        <f t="shared" si="144"/>
        <v/>
      </c>
    </row>
    <row r="1327" spans="2:11" x14ac:dyDescent="0.3">
      <c r="B1327" s="57">
        <f>'Historical Data'!B1322</f>
        <v>41355</v>
      </c>
      <c r="C1327" s="58">
        <f>'Historical Data'!D1322</f>
        <v>149.05396999999999</v>
      </c>
      <c r="D1327" s="61">
        <f t="shared" si="140"/>
        <v>-1.031677000000002</v>
      </c>
      <c r="E1327" s="58">
        <f>'Historical Data'!E1322</f>
        <v>13.278148936322566</v>
      </c>
      <c r="F1327" s="61">
        <f t="shared" si="141"/>
        <v>2.2325534396204105E-2</v>
      </c>
      <c r="G1327" s="61">
        <f t="shared" si="145"/>
        <v>0.44495458291066586</v>
      </c>
      <c r="H1327" s="61">
        <f t="shared" si="146"/>
        <v>1.7035295896683376E-2</v>
      </c>
      <c r="I1327" s="61">
        <f t="shared" si="142"/>
        <v>9.4022197047357557E-3</v>
      </c>
      <c r="J1327" s="72">
        <f t="shared" si="143"/>
        <v>471392.09851208504</v>
      </c>
      <c r="K1327" s="73" t="str">
        <f t="shared" si="144"/>
        <v/>
      </c>
    </row>
    <row r="1328" spans="2:11" x14ac:dyDescent="0.3">
      <c r="B1328" s="57">
        <f>'Historical Data'!B1323</f>
        <v>41354</v>
      </c>
      <c r="C1328" s="58">
        <f>'Historical Data'!D1323</f>
        <v>147.14164700000001</v>
      </c>
      <c r="D1328" s="61">
        <f t="shared" si="140"/>
        <v>1.9123229999999865</v>
      </c>
      <c r="E1328" s="58">
        <f>'Historical Data'!E1323</f>
        <v>13.250982528209642</v>
      </c>
      <c r="F1328" s="61">
        <f t="shared" si="141"/>
        <v>2.7166408112924145E-2</v>
      </c>
      <c r="G1328" s="61">
        <f t="shared" si="145"/>
        <v>-0.82477062380518862</v>
      </c>
      <c r="H1328" s="61">
        <f t="shared" si="146"/>
        <v>5.8530829801487105E-2</v>
      </c>
      <c r="I1328" s="61">
        <f t="shared" si="142"/>
        <v>1.1440914834704122E-2</v>
      </c>
      <c r="J1328" s="72">
        <f t="shared" si="143"/>
        <v>-754798.87916899752</v>
      </c>
      <c r="K1328" s="73" t="str">
        <f t="shared" si="144"/>
        <v/>
      </c>
    </row>
    <row r="1329" spans="2:11" x14ac:dyDescent="0.3">
      <c r="B1329" s="57">
        <f>'Historical Data'!B1324</f>
        <v>41353</v>
      </c>
      <c r="C1329" s="58">
        <f>'Historical Data'!D1324</f>
        <v>146.395126</v>
      </c>
      <c r="D1329" s="61">
        <f t="shared" si="140"/>
        <v>0.74652100000000132</v>
      </c>
      <c r="E1329" s="58">
        <f>'Historical Data'!E1324</f>
        <v>13.253588635478978</v>
      </c>
      <c r="F1329" s="61">
        <f t="shared" si="141"/>
        <v>-2.6061072693366327E-3</v>
      </c>
      <c r="G1329" s="61">
        <f t="shared" si="145"/>
        <v>-0.32196893038136271</v>
      </c>
      <c r="H1329" s="61">
        <f t="shared" si="146"/>
        <v>8.9196177407927426E-3</v>
      </c>
      <c r="I1329" s="61">
        <f t="shared" si="142"/>
        <v>-1.097541169029223E-3</v>
      </c>
      <c r="J1329" s="72">
        <f t="shared" si="143"/>
        <v>-314146.85380959918</v>
      </c>
      <c r="K1329" s="73" t="str">
        <f t="shared" si="144"/>
        <v/>
      </c>
    </row>
    <row r="1330" spans="2:11" x14ac:dyDescent="0.3">
      <c r="B1330" s="57">
        <f>'Historical Data'!B1325</f>
        <v>41352</v>
      </c>
      <c r="C1330" s="58">
        <f>'Historical Data'!D1325</f>
        <v>143.88732899999999</v>
      </c>
      <c r="D1330" s="61">
        <f t="shared" si="140"/>
        <v>2.5077970000000107</v>
      </c>
      <c r="E1330" s="58">
        <f>'Historical Data'!E1325</f>
        <v>13.267937942034205</v>
      </c>
      <c r="F1330" s="61">
        <f t="shared" si="141"/>
        <v>-1.4349306555226704E-2</v>
      </c>
      <c r="G1330" s="61">
        <f t="shared" si="145"/>
        <v>-1.0815941114899545</v>
      </c>
      <c r="H1330" s="61">
        <f t="shared" si="146"/>
        <v>0.10065768579327332</v>
      </c>
      <c r="I1330" s="61">
        <f t="shared" si="142"/>
        <v>-6.0430953386623257E-3</v>
      </c>
      <c r="J1330" s="72">
        <f t="shared" si="143"/>
        <v>-986979.52103534364</v>
      </c>
      <c r="K1330" s="73" t="str">
        <f t="shared" si="144"/>
        <v/>
      </c>
    </row>
    <row r="1331" spans="2:11" x14ac:dyDescent="0.3">
      <c r="B1331" s="57">
        <f>'Historical Data'!B1326</f>
        <v>41351</v>
      </c>
      <c r="C1331" s="58">
        <f>'Historical Data'!D1326</f>
        <v>143.04011499999999</v>
      </c>
      <c r="D1331" s="61">
        <f t="shared" si="140"/>
        <v>0.84721400000000813</v>
      </c>
      <c r="E1331" s="58">
        <f>'Historical Data'!E1326</f>
        <v>13.291365805007334</v>
      </c>
      <c r="F1331" s="61">
        <f t="shared" si="141"/>
        <v>-2.3427862973129265E-2</v>
      </c>
      <c r="G1331" s="61">
        <f t="shared" si="145"/>
        <v>-0.36539706904978958</v>
      </c>
      <c r="H1331" s="61">
        <f t="shared" si="146"/>
        <v>1.1488105940749442E-2</v>
      </c>
      <c r="I1331" s="61">
        <f t="shared" si="142"/>
        <v>-9.8664565414952488E-3</v>
      </c>
      <c r="J1331" s="72">
        <f t="shared" si="143"/>
        <v>-363775.41965053539</v>
      </c>
      <c r="K1331" s="73" t="str">
        <f t="shared" si="144"/>
        <v/>
      </c>
    </row>
    <row r="1332" spans="2:11" x14ac:dyDescent="0.3">
      <c r="B1332" s="57">
        <f>'Historical Data'!B1327</f>
        <v>41350</v>
      </c>
      <c r="C1332" s="58">
        <f>'Historical Data'!D1327</f>
        <v>142.59561199999999</v>
      </c>
      <c r="D1332" s="61">
        <f t="shared" si="140"/>
        <v>0.44450299999999743</v>
      </c>
      <c r="E1332" s="58">
        <f>'Historical Data'!E1327</f>
        <v>13.312425622867552</v>
      </c>
      <c r="F1332" s="61">
        <f t="shared" si="141"/>
        <v>-2.1059817860217933E-2</v>
      </c>
      <c r="G1332" s="61">
        <f t="shared" si="145"/>
        <v>-0.19171082322038602</v>
      </c>
      <c r="H1332" s="61">
        <f t="shared" si="146"/>
        <v>3.1623619595655544E-3</v>
      </c>
      <c r="I1332" s="61">
        <f t="shared" si="142"/>
        <v>-8.8691733397948808E-3</v>
      </c>
      <c r="J1332" s="72">
        <f t="shared" si="143"/>
        <v>-197417.63460061533</v>
      </c>
      <c r="K1332" s="73" t="str">
        <f t="shared" si="144"/>
        <v/>
      </c>
    </row>
    <row r="1333" spans="2:11" x14ac:dyDescent="0.3">
      <c r="B1333" s="57">
        <f>'Historical Data'!B1328</f>
        <v>41349</v>
      </c>
      <c r="C1333" s="58">
        <f>'Historical Data'!D1328</f>
        <v>140.59098800000001</v>
      </c>
      <c r="D1333" s="61">
        <f t="shared" si="140"/>
        <v>2.0046239999999784</v>
      </c>
      <c r="E1333" s="58">
        <f>'Historical Data'!E1328</f>
        <v>13.325474008095219</v>
      </c>
      <c r="F1333" s="61">
        <f t="shared" si="141"/>
        <v>-1.3048385227666159E-2</v>
      </c>
      <c r="G1333" s="61">
        <f t="shared" si="145"/>
        <v>-0.86457935556642174</v>
      </c>
      <c r="H1333" s="61">
        <f t="shared" si="146"/>
        <v>6.4317334175896718E-2</v>
      </c>
      <c r="I1333" s="61">
        <f t="shared" si="142"/>
        <v>-5.4952227581797543E-3</v>
      </c>
      <c r="J1333" s="72">
        <f t="shared" si="143"/>
        <v>-805757.24414870481</v>
      </c>
      <c r="K1333" s="73" t="str">
        <f t="shared" si="144"/>
        <v/>
      </c>
    </row>
    <row r="1334" spans="2:11" x14ac:dyDescent="0.3">
      <c r="B1334" s="57">
        <f>'Historical Data'!B1329</f>
        <v>41348</v>
      </c>
      <c r="C1334" s="58">
        <f>'Historical Data'!D1329</f>
        <v>138.452225</v>
      </c>
      <c r="D1334" s="61">
        <f t="shared" si="140"/>
        <v>2.1387630000000115</v>
      </c>
      <c r="E1334" s="58">
        <f>'Historical Data'!E1329</f>
        <v>13.329164646451822</v>
      </c>
      <c r="F1334" s="61">
        <f t="shared" si="141"/>
        <v>-3.6906383566037704E-3</v>
      </c>
      <c r="G1334" s="61">
        <f t="shared" si="145"/>
        <v>-0.92243250417501577</v>
      </c>
      <c r="H1334" s="61">
        <f t="shared" si="146"/>
        <v>7.321288300269306E-2</v>
      </c>
      <c r="I1334" s="61">
        <f t="shared" si="142"/>
        <v>-1.5542827357993029E-3</v>
      </c>
      <c r="J1334" s="72">
        <f t="shared" si="143"/>
        <v>-850773.90390812198</v>
      </c>
      <c r="K1334" s="73" t="str">
        <f t="shared" si="144"/>
        <v/>
      </c>
    </row>
    <row r="1335" spans="2:11" x14ac:dyDescent="0.3">
      <c r="B1335" s="57">
        <f>'Historical Data'!B1330</f>
        <v>41347</v>
      </c>
      <c r="C1335" s="58">
        <f>'Historical Data'!D1330</f>
        <v>139.332886</v>
      </c>
      <c r="D1335" s="61">
        <f t="shared" si="140"/>
        <v>-0.88066100000000347</v>
      </c>
      <c r="E1335" s="58">
        <f>'Historical Data'!E1330</f>
        <v>13.349841820794074</v>
      </c>
      <c r="F1335" s="61">
        <f t="shared" si="141"/>
        <v>-2.0677174342251803E-2</v>
      </c>
      <c r="G1335" s="61">
        <f t="shared" si="145"/>
        <v>0.37982251028247282</v>
      </c>
      <c r="H1335" s="61">
        <f t="shared" si="146"/>
        <v>1.2413084520295473E-2</v>
      </c>
      <c r="I1335" s="61">
        <f t="shared" si="142"/>
        <v>-8.7080260919546564E-3</v>
      </c>
      <c r="J1335" s="72">
        <f t="shared" si="143"/>
        <v>383527.56871081365</v>
      </c>
      <c r="K1335" s="73" t="str">
        <f t="shared" si="144"/>
        <v/>
      </c>
    </row>
    <row r="1336" spans="2:11" x14ac:dyDescent="0.3">
      <c r="B1336" s="57">
        <f>'Historical Data'!B1331</f>
        <v>41346</v>
      </c>
      <c r="C1336" s="58">
        <f>'Historical Data'!D1331</f>
        <v>138.963776</v>
      </c>
      <c r="D1336" s="61">
        <f t="shared" si="140"/>
        <v>0.36911000000000627</v>
      </c>
      <c r="E1336" s="58">
        <f>'Historical Data'!E1331</f>
        <v>13.360328507612589</v>
      </c>
      <c r="F1336" s="61">
        <f t="shared" si="141"/>
        <v>-1.0486686818515167E-2</v>
      </c>
      <c r="G1336" s="61">
        <f t="shared" si="145"/>
        <v>-0.15919438554718032</v>
      </c>
      <c r="H1336" s="61">
        <f t="shared" si="146"/>
        <v>2.1805889502342808E-3</v>
      </c>
      <c r="I1336" s="61">
        <f t="shared" si="142"/>
        <v>-4.4163840243483772E-3</v>
      </c>
      <c r="J1336" s="72">
        <f t="shared" si="143"/>
        <v>-161430.18062129442</v>
      </c>
      <c r="K1336" s="73" t="str">
        <f t="shared" si="144"/>
        <v/>
      </c>
    </row>
    <row r="1337" spans="2:11" x14ac:dyDescent="0.3">
      <c r="B1337" s="57">
        <f>'Historical Data'!B1332</f>
        <v>41345</v>
      </c>
      <c r="C1337" s="58">
        <f>'Historical Data'!D1332</f>
        <v>139.416763</v>
      </c>
      <c r="D1337" s="61">
        <f t="shared" si="140"/>
        <v>-0.45298700000000736</v>
      </c>
      <c r="E1337" s="58">
        <f>'Historical Data'!E1332</f>
        <v>13.36325811620824</v>
      </c>
      <c r="F1337" s="61">
        <f t="shared" si="141"/>
        <v>-2.9296085956502793E-3</v>
      </c>
      <c r="G1337" s="61">
        <f t="shared" si="145"/>
        <v>0.1953699090402875</v>
      </c>
      <c r="H1337" s="61">
        <f t="shared" si="146"/>
        <v>3.2842307392710363E-3</v>
      </c>
      <c r="I1337" s="61">
        <f t="shared" si="142"/>
        <v>-1.2337811573222455E-3</v>
      </c>
      <c r="J1337" s="72">
        <f t="shared" si="143"/>
        <v>197420.35862223629</v>
      </c>
      <c r="K1337" s="73" t="str">
        <f t="shared" si="144"/>
        <v/>
      </c>
    </row>
    <row r="1338" spans="2:11" x14ac:dyDescent="0.3">
      <c r="B1338" s="57">
        <f>'Historical Data'!B1333</f>
        <v>41344</v>
      </c>
      <c r="C1338" s="58">
        <f>'Historical Data'!D1333</f>
        <v>138.41023300000001</v>
      </c>
      <c r="D1338" s="61">
        <f t="shared" si="140"/>
        <v>1.0065299999999979</v>
      </c>
      <c r="E1338" s="58">
        <f>'Historical Data'!E1333</f>
        <v>13.366085212853447</v>
      </c>
      <c r="F1338" s="61">
        <f t="shared" si="141"/>
        <v>-2.8270966452073054E-3</v>
      </c>
      <c r="G1338" s="61">
        <f t="shared" si="145"/>
        <v>-0.43410886967245632</v>
      </c>
      <c r="H1338" s="61">
        <f t="shared" si="146"/>
        <v>1.6214950670920866E-2</v>
      </c>
      <c r="I1338" s="61">
        <f t="shared" si="142"/>
        <v>-1.1906090717935917E-3</v>
      </c>
      <c r="J1338" s="72">
        <f t="shared" si="143"/>
        <v>-419084.52807332901</v>
      </c>
      <c r="K1338" s="73" t="str">
        <f t="shared" si="144"/>
        <v/>
      </c>
    </row>
    <row r="1339" spans="2:11" x14ac:dyDescent="0.3">
      <c r="B1339" s="57">
        <f>'Historical Data'!B1334</f>
        <v>41343</v>
      </c>
      <c r="C1339" s="58">
        <f>'Historical Data'!D1334</f>
        <v>137.92379800000001</v>
      </c>
      <c r="D1339" s="61">
        <f t="shared" si="140"/>
        <v>0.48643500000000017</v>
      </c>
      <c r="E1339" s="58">
        <f>'Historical Data'!E1334</f>
        <v>13.367093414293974</v>
      </c>
      <c r="F1339" s="61">
        <f t="shared" si="141"/>
        <v>-1.0082014405270456E-3</v>
      </c>
      <c r="G1339" s="61">
        <f t="shared" si="145"/>
        <v>-0.20979578156549908</v>
      </c>
      <c r="H1339" s="61">
        <f t="shared" si="146"/>
        <v>3.78714397484655E-3</v>
      </c>
      <c r="I1339" s="61">
        <f t="shared" si="142"/>
        <v>-4.245959483988022E-4</v>
      </c>
      <c r="J1339" s="72">
        <f t="shared" si="143"/>
        <v>-206433.23353905132</v>
      </c>
      <c r="K1339" s="73" t="str">
        <f t="shared" si="144"/>
        <v/>
      </c>
    </row>
    <row r="1340" spans="2:11" x14ac:dyDescent="0.3">
      <c r="B1340" s="57">
        <f>'Historical Data'!B1335</f>
        <v>41342</v>
      </c>
      <c r="C1340" s="58">
        <f>'Historical Data'!D1335</f>
        <v>136.43919399999999</v>
      </c>
      <c r="D1340" s="61">
        <f t="shared" si="140"/>
        <v>1.4846040000000187</v>
      </c>
      <c r="E1340" s="58">
        <f>'Historical Data'!E1335</f>
        <v>13.371080160283585</v>
      </c>
      <c r="F1340" s="61">
        <f t="shared" si="141"/>
        <v>-3.986745989610796E-3</v>
      </c>
      <c r="G1340" s="61">
        <f t="shared" si="145"/>
        <v>-0.64029861439919011</v>
      </c>
      <c r="H1340" s="61">
        <f t="shared" si="146"/>
        <v>3.5276333281013296E-2</v>
      </c>
      <c r="I1340" s="61">
        <f t="shared" si="142"/>
        <v>-1.6789860899216874E-3</v>
      </c>
      <c r="J1340" s="72">
        <f t="shared" si="143"/>
        <v>-606701.26720809843</v>
      </c>
      <c r="K1340" s="73" t="str">
        <f t="shared" si="144"/>
        <v/>
      </c>
    </row>
    <row r="1341" spans="2:11" x14ac:dyDescent="0.3">
      <c r="B1341" s="57">
        <f>'Historical Data'!B1336</f>
        <v>41341</v>
      </c>
      <c r="C1341" s="58">
        <f>'Historical Data'!D1336</f>
        <v>136.15403699999999</v>
      </c>
      <c r="D1341" s="61">
        <f t="shared" si="140"/>
        <v>0.28515699999999811</v>
      </c>
      <c r="E1341" s="58">
        <f>'Historical Data'!E1336</f>
        <v>13.377177307980643</v>
      </c>
      <c r="F1341" s="61">
        <f t="shared" si="141"/>
        <v>-6.0971476970586025E-3</v>
      </c>
      <c r="G1341" s="61">
        <f t="shared" si="145"/>
        <v>-0.1229860838218315</v>
      </c>
      <c r="H1341" s="61">
        <f t="shared" si="146"/>
        <v>1.3014583030719201E-3</v>
      </c>
      <c r="I1341" s="61">
        <f t="shared" si="142"/>
        <v>-2.5677648383509956E-3</v>
      </c>
      <c r="J1341" s="72">
        <f t="shared" si="143"/>
        <v>-124252.39035711058</v>
      </c>
      <c r="K1341" s="73" t="str">
        <f t="shared" si="144"/>
        <v/>
      </c>
    </row>
    <row r="1342" spans="2:11" x14ac:dyDescent="0.3">
      <c r="B1342" s="57">
        <f>'Historical Data'!B1337</f>
        <v>41340</v>
      </c>
      <c r="C1342" s="58">
        <f>'Historical Data'!D1337</f>
        <v>137.65536499999999</v>
      </c>
      <c r="D1342" s="61">
        <f t="shared" si="140"/>
        <v>-1.5013280000000009</v>
      </c>
      <c r="E1342" s="58">
        <f>'Historical Data'!E1337</f>
        <v>13.385780792063775</v>
      </c>
      <c r="F1342" s="61">
        <f t="shared" si="141"/>
        <v>-8.6034840831317183E-3</v>
      </c>
      <c r="G1342" s="61">
        <f t="shared" si="145"/>
        <v>0.64751155066178978</v>
      </c>
      <c r="H1342" s="61">
        <f t="shared" si="146"/>
        <v>3.607558256585397E-2</v>
      </c>
      <c r="I1342" s="61">
        <f t="shared" si="142"/>
        <v>-3.6232883003040274E-3</v>
      </c>
      <c r="J1342" s="72">
        <f t="shared" si="143"/>
        <v>679963.8449273397</v>
      </c>
      <c r="K1342" s="73" t="str">
        <f t="shared" si="144"/>
        <v/>
      </c>
    </row>
    <row r="1343" spans="2:11" x14ac:dyDescent="0.3">
      <c r="B1343" s="57">
        <f>'Historical Data'!B1338</f>
        <v>41339</v>
      </c>
      <c r="C1343" s="58">
        <f>'Historical Data'!D1338</f>
        <v>136.858566</v>
      </c>
      <c r="D1343" s="61">
        <f t="shared" si="140"/>
        <v>0.79679899999999293</v>
      </c>
      <c r="E1343" s="58">
        <f>'Historical Data'!E1338</f>
        <v>13.38915981065524</v>
      </c>
      <c r="F1343" s="61">
        <f t="shared" si="141"/>
        <v>-3.379018591465055E-3</v>
      </c>
      <c r="G1343" s="61">
        <f t="shared" si="145"/>
        <v>-0.34365345617730336</v>
      </c>
      <c r="H1343" s="61">
        <f t="shared" si="146"/>
        <v>1.0161545007694782E-2</v>
      </c>
      <c r="I1343" s="61">
        <f t="shared" si="142"/>
        <v>-1.4230465716754772E-3</v>
      </c>
      <c r="J1343" s="72">
        <f t="shared" si="143"/>
        <v>-334914.95774128404</v>
      </c>
      <c r="K1343" s="73" t="str">
        <f t="shared" si="144"/>
        <v/>
      </c>
    </row>
    <row r="1344" spans="2:11" x14ac:dyDescent="0.3">
      <c r="B1344" s="57">
        <f>'Historical Data'!B1339</f>
        <v>41338</v>
      </c>
      <c r="C1344" s="58">
        <f>'Historical Data'!D1339</f>
        <v>136.866974</v>
      </c>
      <c r="D1344" s="61">
        <f t="shared" si="140"/>
        <v>-8.4080000000028576E-3</v>
      </c>
      <c r="E1344" s="58">
        <f>'Historical Data'!E1339</f>
        <v>13.39997694327745</v>
      </c>
      <c r="F1344" s="61">
        <f t="shared" si="141"/>
        <v>-1.0817132622209513E-2</v>
      </c>
      <c r="G1344" s="61">
        <f t="shared" si="145"/>
        <v>3.6263075876598419E-3</v>
      </c>
      <c r="H1344" s="61">
        <f t="shared" si="146"/>
        <v>1.1314818461529637E-6</v>
      </c>
      <c r="I1344" s="61">
        <f t="shared" si="142"/>
        <v>-4.5555486235783283E-3</v>
      </c>
      <c r="J1344" s="72">
        <f t="shared" si="143"/>
        <v>-928.10955407233348</v>
      </c>
      <c r="K1344" s="73" t="str">
        <f t="shared" si="144"/>
        <v/>
      </c>
    </row>
    <row r="1345" spans="2:11" x14ac:dyDescent="0.3">
      <c r="B1345" s="57">
        <f>'Historical Data'!B1340</f>
        <v>41337</v>
      </c>
      <c r="C1345" s="58">
        <f>'Historical Data'!D1340</f>
        <v>138.25929300000001</v>
      </c>
      <c r="D1345" s="61">
        <f t="shared" si="140"/>
        <v>-1.3923190000000147</v>
      </c>
      <c r="E1345" s="58">
        <f>'Historical Data'!E1340</f>
        <v>13.409823498390097</v>
      </c>
      <c r="F1345" s="61">
        <f t="shared" si="141"/>
        <v>-9.8465551126469819E-3</v>
      </c>
      <c r="G1345" s="61">
        <f t="shared" si="145"/>
        <v>0.60049678331842304</v>
      </c>
      <c r="H1345" s="61">
        <f t="shared" si="146"/>
        <v>3.1026992715936806E-2</v>
      </c>
      <c r="I1345" s="61">
        <f t="shared" si="142"/>
        <v>-4.1467976918678753E-3</v>
      </c>
      <c r="J1345" s="72">
        <f t="shared" si="143"/>
        <v>627376.9783424919</v>
      </c>
      <c r="K1345" s="73" t="str">
        <f t="shared" si="144"/>
        <v/>
      </c>
    </row>
    <row r="1346" spans="2:11" x14ac:dyDescent="0.3">
      <c r="B1346" s="57">
        <f>'Historical Data'!B1341</f>
        <v>41336</v>
      </c>
      <c r="C1346" s="58">
        <f>'Historical Data'!D1341</f>
        <v>137.83992000000001</v>
      </c>
      <c r="D1346" s="61">
        <f t="shared" si="140"/>
        <v>0.41937300000000732</v>
      </c>
      <c r="E1346" s="58">
        <f>'Historical Data'!E1341</f>
        <v>13.415357760896089</v>
      </c>
      <c r="F1346" s="61">
        <f t="shared" si="141"/>
        <v>-5.5342625059928707E-3</v>
      </c>
      <c r="G1346" s="61">
        <f t="shared" si="145"/>
        <v>-0.18087244195518323</v>
      </c>
      <c r="H1346" s="61">
        <f t="shared" si="146"/>
        <v>2.8149009464284122E-3</v>
      </c>
      <c r="I1346" s="61">
        <f t="shared" si="142"/>
        <v>-2.3307102558706759E-3</v>
      </c>
      <c r="J1346" s="72">
        <f t="shared" si="143"/>
        <v>-180388.25126462549</v>
      </c>
      <c r="K1346" s="73" t="str">
        <f t="shared" si="144"/>
        <v/>
      </c>
    </row>
    <row r="1347" spans="2:11" x14ac:dyDescent="0.3">
      <c r="B1347" s="57">
        <f>'Historical Data'!B1342</f>
        <v>41335</v>
      </c>
      <c r="C1347" s="58">
        <f>'Historical Data'!D1342</f>
        <v>137.29475400000001</v>
      </c>
      <c r="D1347" s="61">
        <f t="shared" si="140"/>
        <v>0.54516599999999471</v>
      </c>
      <c r="E1347" s="58">
        <f>'Historical Data'!E1342</f>
        <v>13.438564130806881</v>
      </c>
      <c r="F1347" s="61">
        <f t="shared" si="141"/>
        <v>-2.3206369910791835E-2</v>
      </c>
      <c r="G1347" s="61">
        <f t="shared" si="145"/>
        <v>-0.2351260231129251</v>
      </c>
      <c r="H1347" s="61">
        <f t="shared" si="146"/>
        <v>4.7568527693725143E-3</v>
      </c>
      <c r="I1347" s="61">
        <f t="shared" si="142"/>
        <v>-9.7731765152162219E-3</v>
      </c>
      <c r="J1347" s="72">
        <f t="shared" si="143"/>
        <v>-240142.34685876881</v>
      </c>
      <c r="K1347" s="73" t="str">
        <f t="shared" si="144"/>
        <v/>
      </c>
    </row>
    <row r="1348" spans="2:11" x14ac:dyDescent="0.3">
      <c r="B1348" s="57">
        <f>'Historical Data'!B1343</f>
        <v>41334</v>
      </c>
      <c r="C1348" s="58">
        <f>'Historical Data'!D1343</f>
        <v>138.18377699999999</v>
      </c>
      <c r="D1348" s="61">
        <f t="shared" si="140"/>
        <v>-0.88902299999998036</v>
      </c>
      <c r="E1348" s="58">
        <f>'Historical Data'!E1343</f>
        <v>13.463616850907783</v>
      </c>
      <c r="F1348" s="61">
        <f t="shared" si="141"/>
        <v>-2.5052720100902093E-2</v>
      </c>
      <c r="G1348" s="61">
        <f t="shared" si="145"/>
        <v>0.3834289784137665</v>
      </c>
      <c r="H1348" s="61">
        <f t="shared" si="146"/>
        <v>1.264993162052943E-2</v>
      </c>
      <c r="I1348" s="61">
        <f t="shared" si="142"/>
        <v>-1.0550752085467694E-2</v>
      </c>
      <c r="J1348" s="72">
        <f t="shared" si="143"/>
        <v>385528.15794882824</v>
      </c>
      <c r="K1348" s="73" t="str">
        <f t="shared" si="144"/>
        <v/>
      </c>
    </row>
    <row r="1349" spans="2:11" x14ac:dyDescent="0.3">
      <c r="B1349" s="57">
        <f>'Historical Data'!B1344</f>
        <v>41333</v>
      </c>
      <c r="C1349" s="58">
        <f>'Historical Data'!D1344</f>
        <v>138.43542500000001</v>
      </c>
      <c r="D1349" s="61">
        <f t="shared" si="140"/>
        <v>-0.25164800000001719</v>
      </c>
      <c r="E1349" s="58">
        <f>'Historical Data'!E1344</f>
        <v>13.481037249193912</v>
      </c>
      <c r="F1349" s="61">
        <f t="shared" si="141"/>
        <v>-1.7420398286128957E-2</v>
      </c>
      <c r="G1349" s="61">
        <f t="shared" si="145"/>
        <v>0.10853390245232827</v>
      </c>
      <c r="H1349" s="61">
        <f t="shared" si="146"/>
        <v>1.0135592713712807E-3</v>
      </c>
      <c r="I1349" s="61">
        <f t="shared" si="142"/>
        <v>-7.3364609833498585E-3</v>
      </c>
      <c r="J1349" s="72">
        <f t="shared" si="143"/>
        <v>102211.0007403497</v>
      </c>
      <c r="K1349" s="73" t="str">
        <f t="shared" si="144"/>
        <v/>
      </c>
    </row>
    <row r="1350" spans="2:11" x14ac:dyDescent="0.3">
      <c r="B1350" s="57">
        <f>'Historical Data'!B1345</f>
        <v>41332</v>
      </c>
      <c r="C1350" s="58">
        <f>'Historical Data'!D1345</f>
        <v>139.30770899999999</v>
      </c>
      <c r="D1350" s="61">
        <f t="shared" si="140"/>
        <v>-0.87228399999997919</v>
      </c>
      <c r="E1350" s="58">
        <f>'Historical Data'!E1345</f>
        <v>13.490428724522252</v>
      </c>
      <c r="F1350" s="61">
        <f t="shared" si="141"/>
        <v>-9.3914753283392827E-3</v>
      </c>
      <c r="G1350" s="61">
        <f t="shared" si="145"/>
        <v>0.37620957276321682</v>
      </c>
      <c r="H1350" s="61">
        <f t="shared" si="146"/>
        <v>1.2178056853190383E-2</v>
      </c>
      <c r="I1350" s="61">
        <f t="shared" si="142"/>
        <v>-3.9551444915766325E-3</v>
      </c>
      <c r="J1350" s="72">
        <f t="shared" si="143"/>
        <v>384432.48512483056</v>
      </c>
      <c r="K1350" s="73" t="str">
        <f t="shared" si="144"/>
        <v/>
      </c>
    </row>
    <row r="1351" spans="2:11" x14ac:dyDescent="0.3">
      <c r="B1351" s="57">
        <f>'Historical Data'!B1346</f>
        <v>41331</v>
      </c>
      <c r="C1351" s="58">
        <f>'Historical Data'!D1346</f>
        <v>139.70192</v>
      </c>
      <c r="D1351" s="61">
        <f t="shared" si="140"/>
        <v>-0.39421100000001275</v>
      </c>
      <c r="E1351" s="58">
        <f>'Historical Data'!E1346</f>
        <v>13.482745534197273</v>
      </c>
      <c r="F1351" s="61">
        <f t="shared" si="141"/>
        <v>7.6831903249789946E-3</v>
      </c>
      <c r="G1351" s="61">
        <f t="shared" si="145"/>
        <v>0.17002025932903597</v>
      </c>
      <c r="H1351" s="61">
        <f t="shared" si="146"/>
        <v>2.4872512714375025E-3</v>
      </c>
      <c r="I1351" s="61">
        <f t="shared" si="142"/>
        <v>3.2357139670992621E-3</v>
      </c>
      <c r="J1351" s="72">
        <f t="shared" si="143"/>
        <v>175743.22456757273</v>
      </c>
      <c r="K1351" s="73" t="str">
        <f t="shared" si="144"/>
        <v/>
      </c>
    </row>
    <row r="1352" spans="2:11" x14ac:dyDescent="0.3">
      <c r="B1352" s="57">
        <f>'Historical Data'!B1347</f>
        <v>41330</v>
      </c>
      <c r="C1352" s="58">
        <f>'Historical Data'!D1347</f>
        <v>141.689774</v>
      </c>
      <c r="D1352" s="61">
        <f t="shared" si="140"/>
        <v>-1.9878539999999987</v>
      </c>
      <c r="E1352" s="58">
        <f>'Historical Data'!E1347</f>
        <v>13.473775251929569</v>
      </c>
      <c r="F1352" s="61">
        <f t="shared" si="141"/>
        <v>8.9702822677040217E-3</v>
      </c>
      <c r="G1352" s="61">
        <f t="shared" si="145"/>
        <v>0.8573465798474682</v>
      </c>
      <c r="H1352" s="61">
        <f t="shared" si="146"/>
        <v>6.3245721656680437E-2</v>
      </c>
      <c r="I1352" s="61">
        <f t="shared" si="142"/>
        <v>3.7777624131043633E-3</v>
      </c>
      <c r="J1352" s="72">
        <f t="shared" si="143"/>
        <v>924370.06391725293</v>
      </c>
      <c r="K1352" s="73" t="str">
        <f t="shared" si="144"/>
        <v/>
      </c>
    </row>
    <row r="1353" spans="2:11" x14ac:dyDescent="0.3">
      <c r="B1353" s="57">
        <f>'Historical Data'!B1348</f>
        <v>41329</v>
      </c>
      <c r="C1353" s="58">
        <f>'Historical Data'!D1348</f>
        <v>140.490341</v>
      </c>
      <c r="D1353" s="61">
        <f t="shared" si="140"/>
        <v>1.1994329999999991</v>
      </c>
      <c r="E1353" s="58">
        <f>'Historical Data'!E1348</f>
        <v>13.46506595634151</v>
      </c>
      <c r="F1353" s="61">
        <f t="shared" si="141"/>
        <v>8.7092955880585521E-3</v>
      </c>
      <c r="G1353" s="61">
        <f t="shared" si="145"/>
        <v>-0.51730649248193694</v>
      </c>
      <c r="H1353" s="61">
        <f t="shared" si="146"/>
        <v>2.3025770472237837E-2</v>
      </c>
      <c r="I1353" s="61">
        <f t="shared" si="142"/>
        <v>3.667849966732938E-3</v>
      </c>
      <c r="J1353" s="72">
        <f t="shared" si="143"/>
        <v>-490612.87204296619</v>
      </c>
      <c r="K1353" s="73" t="str">
        <f t="shared" si="144"/>
        <v/>
      </c>
    </row>
    <row r="1354" spans="2:11" x14ac:dyDescent="0.3">
      <c r="B1354" s="57">
        <f>'Historical Data'!B1349</f>
        <v>41328</v>
      </c>
      <c r="C1354" s="58">
        <f>'Historical Data'!D1349</f>
        <v>140.22195400000001</v>
      </c>
      <c r="D1354" s="61">
        <f t="shared" ref="D1354:D1417" si="147">C1353-C1354</f>
        <v>0.26838699999998994</v>
      </c>
      <c r="E1354" s="58">
        <f>'Historical Data'!E1349</f>
        <v>13.457543000710416</v>
      </c>
      <c r="F1354" s="61">
        <f t="shared" ref="F1354:F1417" si="148">E1353-E1354</f>
        <v>7.5229556310940637E-3</v>
      </c>
      <c r="G1354" s="61">
        <f t="shared" si="145"/>
        <v>-0.1157533081028657</v>
      </c>
      <c r="H1354" s="61">
        <f t="shared" si="146"/>
        <v>1.1528827366347209E-3</v>
      </c>
      <c r="I1354" s="61">
        <f t="shared" ref="I1354:I1417" si="149">F1354*$K$4</f>
        <v>3.1682324112497703E-3</v>
      </c>
      <c r="J1354" s="72">
        <f t="shared" ref="J1354:J1417" si="150">SUM(G1354:I1354)*$C$5</f>
        <v>-111432.19295498122</v>
      </c>
      <c r="K1354" s="73" t="str">
        <f t="shared" ref="K1354:K1417" si="151">IF(J1354&lt;-$G$4,J1354,"")</f>
        <v/>
      </c>
    </row>
    <row r="1355" spans="2:11" x14ac:dyDescent="0.3">
      <c r="B1355" s="57">
        <f>'Historical Data'!B1350</f>
        <v>41327</v>
      </c>
      <c r="C1355" s="58">
        <f>'Historical Data'!D1350</f>
        <v>140.70005800000001</v>
      </c>
      <c r="D1355" s="61">
        <f t="shared" si="147"/>
        <v>-0.47810400000000186</v>
      </c>
      <c r="E1355" s="58">
        <f>'Historical Data'!E1350</f>
        <v>13.445180474643779</v>
      </c>
      <c r="F1355" s="61">
        <f t="shared" si="148"/>
        <v>1.2362526066636903E-2</v>
      </c>
      <c r="G1355" s="61">
        <f t="shared" ref="G1355:G1418" si="152">D1355*$I$4</f>
        <v>0.20620268350260926</v>
      </c>
      <c r="H1355" s="61">
        <f t="shared" ref="H1355:H1418" si="153">0.5*D1355^2*$I$5</f>
        <v>3.6585326798067169E-3</v>
      </c>
      <c r="I1355" s="61">
        <f t="shared" si="149"/>
        <v>5.2063786748059102E-3</v>
      </c>
      <c r="J1355" s="72">
        <f t="shared" si="150"/>
        <v>215067.59485722191</v>
      </c>
      <c r="K1355" s="73" t="str">
        <f t="shared" si="151"/>
        <v/>
      </c>
    </row>
    <row r="1356" spans="2:11" x14ac:dyDescent="0.3">
      <c r="B1356" s="57">
        <f>'Historical Data'!B1351</f>
        <v>41326</v>
      </c>
      <c r="C1356" s="58">
        <f>'Historical Data'!D1351</f>
        <v>140.901321</v>
      </c>
      <c r="D1356" s="61">
        <f t="shared" si="147"/>
        <v>-0.20126299999998309</v>
      </c>
      <c r="E1356" s="58">
        <f>'Historical Data'!E1351</f>
        <v>13.442314619895797</v>
      </c>
      <c r="F1356" s="61">
        <f t="shared" si="148"/>
        <v>2.8658547479825103E-3</v>
      </c>
      <c r="G1356" s="61">
        <f t="shared" si="152"/>
        <v>8.6803228355717577E-2</v>
      </c>
      <c r="H1356" s="61">
        <f t="shared" si="153"/>
        <v>6.4832096866200453E-4</v>
      </c>
      <c r="I1356" s="61">
        <f t="shared" si="149"/>
        <v>1.2069317358411392E-3</v>
      </c>
      <c r="J1356" s="72">
        <f t="shared" si="150"/>
        <v>88658.481060220714</v>
      </c>
      <c r="K1356" s="73" t="str">
        <f t="shared" si="151"/>
        <v/>
      </c>
    </row>
    <row r="1357" spans="2:11" x14ac:dyDescent="0.3">
      <c r="B1357" s="57">
        <f>'Historical Data'!B1352</f>
        <v>41325</v>
      </c>
      <c r="C1357" s="58">
        <f>'Historical Data'!D1352</f>
        <v>141.12777700000001</v>
      </c>
      <c r="D1357" s="61">
        <f t="shared" si="147"/>
        <v>-0.22645600000001309</v>
      </c>
      <c r="E1357" s="58">
        <f>'Historical Data'!E1352</f>
        <v>13.430621568837346</v>
      </c>
      <c r="F1357" s="61">
        <f t="shared" si="148"/>
        <v>1.1693051058450976E-2</v>
      </c>
      <c r="G1357" s="61">
        <f t="shared" si="152"/>
        <v>9.7668781050293238E-2</v>
      </c>
      <c r="H1357" s="61">
        <f t="shared" si="153"/>
        <v>8.2078582611729651E-4</v>
      </c>
      <c r="I1357" s="61">
        <f t="shared" si="149"/>
        <v>4.9244346459604424E-3</v>
      </c>
      <c r="J1357" s="72">
        <f t="shared" si="150"/>
        <v>103414.00152237098</v>
      </c>
      <c r="K1357" s="73" t="str">
        <f t="shared" si="151"/>
        <v/>
      </c>
    </row>
    <row r="1358" spans="2:11" x14ac:dyDescent="0.3">
      <c r="B1358" s="57">
        <f>'Historical Data'!B1353</f>
        <v>41324</v>
      </c>
      <c r="C1358" s="58">
        <f>'Historical Data'!D1353</f>
        <v>142.721405</v>
      </c>
      <c r="D1358" s="61">
        <f t="shared" si="147"/>
        <v>-1.5936279999999954</v>
      </c>
      <c r="E1358" s="58">
        <f>'Historical Data'!E1353</f>
        <v>13.416127392826182</v>
      </c>
      <c r="F1358" s="61">
        <f t="shared" si="148"/>
        <v>1.4494176011163873E-2</v>
      </c>
      <c r="G1358" s="61">
        <f t="shared" si="152"/>
        <v>0.68731985113049454</v>
      </c>
      <c r="H1358" s="61">
        <f t="shared" si="153"/>
        <v>4.0647710400268766E-2</v>
      </c>
      <c r="I1358" s="61">
        <f t="shared" si="149"/>
        <v>6.1041059478174819E-3</v>
      </c>
      <c r="J1358" s="72">
        <f t="shared" si="150"/>
        <v>734071.66747858073</v>
      </c>
      <c r="K1358" s="73" t="str">
        <f t="shared" si="151"/>
        <v/>
      </c>
    </row>
    <row r="1359" spans="2:11" x14ac:dyDescent="0.3">
      <c r="B1359" s="57">
        <f>'Historical Data'!B1354</f>
        <v>41323</v>
      </c>
      <c r="C1359" s="58">
        <f>'Historical Data'!D1354</f>
        <v>143.08206200000001</v>
      </c>
      <c r="D1359" s="61">
        <f t="shared" si="147"/>
        <v>-0.36065700000000334</v>
      </c>
      <c r="E1359" s="58">
        <f>'Historical Data'!E1354</f>
        <v>13.385553999655652</v>
      </c>
      <c r="F1359" s="61">
        <f t="shared" si="148"/>
        <v>3.0573393170529428E-2</v>
      </c>
      <c r="G1359" s="61">
        <f t="shared" si="152"/>
        <v>0.15554866979569495</v>
      </c>
      <c r="H1359" s="61">
        <f t="shared" si="153"/>
        <v>2.081857100392449E-3</v>
      </c>
      <c r="I1359" s="61">
        <f t="shared" si="149"/>
        <v>1.287573925923405E-2</v>
      </c>
      <c r="J1359" s="72">
        <f t="shared" si="150"/>
        <v>170506.26615532144</v>
      </c>
      <c r="K1359" s="73" t="str">
        <f t="shared" si="151"/>
        <v/>
      </c>
    </row>
    <row r="1360" spans="2:11" x14ac:dyDescent="0.3">
      <c r="B1360" s="57">
        <f>'Historical Data'!B1355</f>
        <v>41322</v>
      </c>
      <c r="C1360" s="58">
        <f>'Historical Data'!D1355</f>
        <v>142.95626799999999</v>
      </c>
      <c r="D1360" s="61">
        <f t="shared" si="147"/>
        <v>0.12579400000001328</v>
      </c>
      <c r="E1360" s="58">
        <f>'Historical Data'!E1355</f>
        <v>13.357586091003995</v>
      </c>
      <c r="F1360" s="61">
        <f t="shared" si="148"/>
        <v>2.7967908651657325E-2</v>
      </c>
      <c r="G1360" s="61">
        <f t="shared" si="152"/>
        <v>-5.4254012450282503E-2</v>
      </c>
      <c r="H1360" s="61">
        <f t="shared" si="153"/>
        <v>2.5326900165028752E-4</v>
      </c>
      <c r="I1360" s="61">
        <f t="shared" si="149"/>
        <v>1.1778460356566959E-2</v>
      </c>
      <c r="J1360" s="72">
        <f t="shared" si="150"/>
        <v>-42222.283092065256</v>
      </c>
      <c r="K1360" s="73" t="str">
        <f t="shared" si="151"/>
        <v/>
      </c>
    </row>
    <row r="1361" spans="2:11" x14ac:dyDescent="0.3">
      <c r="B1361" s="57">
        <f>'Historical Data'!B1356</f>
        <v>41321</v>
      </c>
      <c r="C1361" s="58">
        <f>'Historical Data'!D1356</f>
        <v>143.006607</v>
      </c>
      <c r="D1361" s="61">
        <f t="shared" si="147"/>
        <v>-5.0339000000008127E-2</v>
      </c>
      <c r="E1361" s="58">
        <f>'Historical Data'!E1356</f>
        <v>13.308647665278116</v>
      </c>
      <c r="F1361" s="61">
        <f t="shared" si="148"/>
        <v>4.8938425725879142E-2</v>
      </c>
      <c r="G1361" s="61">
        <f t="shared" si="152"/>
        <v>2.1710834640244554E-2</v>
      </c>
      <c r="H1361" s="61">
        <f t="shared" si="153"/>
        <v>4.0557516370605954E-5</v>
      </c>
      <c r="I1361" s="61">
        <f t="shared" si="149"/>
        <v>2.0610025386753633E-2</v>
      </c>
      <c r="J1361" s="72">
        <f t="shared" si="150"/>
        <v>42361.417543368792</v>
      </c>
      <c r="K1361" s="73" t="str">
        <f t="shared" si="151"/>
        <v/>
      </c>
    </row>
    <row r="1362" spans="2:11" x14ac:dyDescent="0.3">
      <c r="B1362" s="57">
        <f>'Historical Data'!B1357</f>
        <v>41320</v>
      </c>
      <c r="C1362" s="58">
        <f>'Historical Data'!D1357</f>
        <v>141.63107299999999</v>
      </c>
      <c r="D1362" s="61">
        <f t="shared" si="147"/>
        <v>1.375534000000016</v>
      </c>
      <c r="E1362" s="58">
        <f>'Historical Data'!E1357</f>
        <v>13.254010500531441</v>
      </c>
      <c r="F1362" s="61">
        <f t="shared" si="148"/>
        <v>5.4637164746674571E-2</v>
      </c>
      <c r="G1362" s="61">
        <f t="shared" si="152"/>
        <v>-0.5932575382115195</v>
      </c>
      <c r="H1362" s="61">
        <f t="shared" si="153"/>
        <v>3.0283414683241028E-2</v>
      </c>
      <c r="I1362" s="61">
        <f t="shared" si="149"/>
        <v>2.3010003607323325E-2</v>
      </c>
      <c r="J1362" s="72">
        <f t="shared" si="150"/>
        <v>-539964.11992095516</v>
      </c>
      <c r="K1362" s="73" t="str">
        <f t="shared" si="151"/>
        <v/>
      </c>
    </row>
    <row r="1363" spans="2:11" x14ac:dyDescent="0.3">
      <c r="B1363" s="57">
        <f>'Historical Data'!B1358</f>
        <v>41319</v>
      </c>
      <c r="C1363" s="58">
        <f>'Historical Data'!D1358</f>
        <v>142.520126</v>
      </c>
      <c r="D1363" s="61">
        <f t="shared" si="147"/>
        <v>-0.8890530000000183</v>
      </c>
      <c r="E1363" s="58">
        <f>'Historical Data'!E1358</f>
        <v>13.205429260208184</v>
      </c>
      <c r="F1363" s="61">
        <f t="shared" si="148"/>
        <v>4.8581240323256836E-2</v>
      </c>
      <c r="G1363" s="61">
        <f t="shared" si="152"/>
        <v>0.38344191718966653</v>
      </c>
      <c r="H1363" s="61">
        <f t="shared" si="153"/>
        <v>1.2650785376511351E-2</v>
      </c>
      <c r="I1363" s="61">
        <f t="shared" si="149"/>
        <v>2.0459599619953157E-2</v>
      </c>
      <c r="J1363" s="72">
        <f t="shared" si="150"/>
        <v>416552.30218613101</v>
      </c>
      <c r="K1363" s="73" t="str">
        <f t="shared" si="151"/>
        <v/>
      </c>
    </row>
    <row r="1364" spans="2:11" x14ac:dyDescent="0.3">
      <c r="B1364" s="57">
        <f>'Historical Data'!B1359</f>
        <v>41318</v>
      </c>
      <c r="C1364" s="58">
        <f>'Historical Data'!D1359</f>
        <v>144.46601899999999</v>
      </c>
      <c r="D1364" s="61">
        <f t="shared" si="147"/>
        <v>-1.9458929999999839</v>
      </c>
      <c r="E1364" s="58">
        <f>'Historical Data'!E1359</f>
        <v>13.147040784156196</v>
      </c>
      <c r="F1364" s="61">
        <f t="shared" si="148"/>
        <v>5.8388476051987936E-2</v>
      </c>
      <c r="G1364" s="61">
        <f t="shared" si="152"/>
        <v>0.83924911401899571</v>
      </c>
      <c r="H1364" s="61">
        <f t="shared" si="153"/>
        <v>6.0603833434985932E-2</v>
      </c>
      <c r="I1364" s="61">
        <f t="shared" si="149"/>
        <v>2.4589838268723959E-2</v>
      </c>
      <c r="J1364" s="72">
        <f t="shared" si="150"/>
        <v>924442.78572270554</v>
      </c>
      <c r="K1364" s="73" t="str">
        <f t="shared" si="151"/>
        <v/>
      </c>
    </row>
    <row r="1365" spans="2:11" x14ac:dyDescent="0.3">
      <c r="B1365" s="57">
        <f>'Historical Data'!B1360</f>
        <v>41317</v>
      </c>
      <c r="C1365" s="58">
        <f>'Historical Data'!D1360</f>
        <v>142.16784699999999</v>
      </c>
      <c r="D1365" s="61">
        <f t="shared" si="147"/>
        <v>2.2981719999999939</v>
      </c>
      <c r="E1365" s="58">
        <f>'Historical Data'!E1360</f>
        <v>13.071966099465444</v>
      </c>
      <c r="F1365" s="61">
        <f t="shared" si="148"/>
        <v>7.5074684690752846E-2</v>
      </c>
      <c r="G1365" s="61">
        <f t="shared" si="152"/>
        <v>-0.99118441500291865</v>
      </c>
      <c r="H1365" s="61">
        <f t="shared" si="153"/>
        <v>8.4533186962684734E-2</v>
      </c>
      <c r="I1365" s="61">
        <f t="shared" si="149"/>
        <v>3.1617101172110591E-2</v>
      </c>
      <c r="J1365" s="72">
        <f t="shared" si="150"/>
        <v>-875034.12686812331</v>
      </c>
      <c r="K1365" s="73" t="str">
        <f t="shared" si="151"/>
        <v/>
      </c>
    </row>
    <row r="1366" spans="2:11" x14ac:dyDescent="0.3">
      <c r="B1366" s="57">
        <f>'Historical Data'!B1361</f>
        <v>41316</v>
      </c>
      <c r="C1366" s="58">
        <f>'Historical Data'!D1361</f>
        <v>142.90595999999999</v>
      </c>
      <c r="D1366" s="61">
        <f t="shared" si="147"/>
        <v>-0.73811299999999846</v>
      </c>
      <c r="E1366" s="58">
        <f>'Historical Data'!E1361</f>
        <v>13.008534494740671</v>
      </c>
      <c r="F1366" s="61">
        <f t="shared" si="148"/>
        <v>6.3431604724772939E-2</v>
      </c>
      <c r="G1366" s="61">
        <f t="shared" si="152"/>
        <v>0.31834262279370285</v>
      </c>
      <c r="H1366" s="61">
        <f t="shared" si="153"/>
        <v>8.71982749112803E-3</v>
      </c>
      <c r="I1366" s="61">
        <f t="shared" si="149"/>
        <v>2.6713711450852086E-2</v>
      </c>
      <c r="J1366" s="72">
        <f t="shared" si="150"/>
        <v>353776.16173568298</v>
      </c>
      <c r="K1366" s="73" t="str">
        <f t="shared" si="151"/>
        <v/>
      </c>
    </row>
    <row r="1367" spans="2:11" x14ac:dyDescent="0.3">
      <c r="B1367" s="57">
        <f>'Historical Data'!B1362</f>
        <v>41315</v>
      </c>
      <c r="C1367" s="58">
        <f>'Historical Data'!D1362</f>
        <v>141.83235199999999</v>
      </c>
      <c r="D1367" s="61">
        <f t="shared" si="147"/>
        <v>1.0736080000000072</v>
      </c>
      <c r="E1367" s="58">
        <f>'Historical Data'!E1362</f>
        <v>12.956115505173795</v>
      </c>
      <c r="F1367" s="61">
        <f t="shared" si="148"/>
        <v>5.2418989566875851E-2</v>
      </c>
      <c r="G1367" s="61">
        <f t="shared" si="152"/>
        <v>-0.46303910996325054</v>
      </c>
      <c r="H1367" s="61">
        <f t="shared" si="153"/>
        <v>1.8448185730952325E-2</v>
      </c>
      <c r="I1367" s="61">
        <f t="shared" si="149"/>
        <v>2.2075836925624304E-2</v>
      </c>
      <c r="J1367" s="72">
        <f t="shared" si="150"/>
        <v>-422515.08730667393</v>
      </c>
      <c r="K1367" s="73" t="str">
        <f t="shared" si="151"/>
        <v/>
      </c>
    </row>
    <row r="1368" spans="2:11" x14ac:dyDescent="0.3">
      <c r="B1368" s="57">
        <f>'Historical Data'!B1363</f>
        <v>41314</v>
      </c>
      <c r="C1368" s="58">
        <f>'Historical Data'!D1363</f>
        <v>141.656204</v>
      </c>
      <c r="D1368" s="61">
        <f t="shared" si="147"/>
        <v>0.17614799999998354</v>
      </c>
      <c r="E1368" s="58">
        <f>'Historical Data'!E1363</f>
        <v>12.911706249636653</v>
      </c>
      <c r="F1368" s="61">
        <f t="shared" si="148"/>
        <v>4.440925553714159E-2</v>
      </c>
      <c r="G1368" s="61">
        <f t="shared" si="152"/>
        <v>-7.5971316478452552E-2</v>
      </c>
      <c r="H1368" s="61">
        <f t="shared" si="153"/>
        <v>4.9661246641093874E-4</v>
      </c>
      <c r="I1368" s="61">
        <f t="shared" si="149"/>
        <v>1.8702601696958761E-2</v>
      </c>
      <c r="J1368" s="72">
        <f t="shared" si="150"/>
        <v>-56772.102315082848</v>
      </c>
      <c r="K1368" s="73" t="str">
        <f t="shared" si="151"/>
        <v/>
      </c>
    </row>
    <row r="1369" spans="2:11" x14ac:dyDescent="0.3">
      <c r="B1369" s="57">
        <f>'Historical Data'!B1364</f>
        <v>41313</v>
      </c>
      <c r="C1369" s="58">
        <f>'Historical Data'!D1364</f>
        <v>140.66651899999999</v>
      </c>
      <c r="D1369" s="61">
        <f t="shared" si="147"/>
        <v>0.98968500000000859</v>
      </c>
      <c r="E1369" s="58">
        <f>'Historical Data'!E1364</f>
        <v>12.884165940710911</v>
      </c>
      <c r="F1369" s="61">
        <f t="shared" si="148"/>
        <v>2.7540308925741996E-2</v>
      </c>
      <c r="G1369" s="61">
        <f t="shared" si="152"/>
        <v>-0.42684374701378952</v>
      </c>
      <c r="H1369" s="61">
        <f t="shared" si="153"/>
        <v>1.5676754610624476E-2</v>
      </c>
      <c r="I1369" s="61">
        <f t="shared" si="149"/>
        <v>1.1598380162409353E-2</v>
      </c>
      <c r="J1369" s="72">
        <f t="shared" si="150"/>
        <v>-399568.61224075576</v>
      </c>
      <c r="K1369" s="73" t="str">
        <f t="shared" si="151"/>
        <v/>
      </c>
    </row>
    <row r="1370" spans="2:11" x14ac:dyDescent="0.3">
      <c r="B1370" s="57">
        <f>'Historical Data'!B1365</f>
        <v>41312</v>
      </c>
      <c r="C1370" s="58">
        <f>'Historical Data'!D1365</f>
        <v>142.47015400000001</v>
      </c>
      <c r="D1370" s="61">
        <f t="shared" si="147"/>
        <v>-1.8036350000000141</v>
      </c>
      <c r="E1370" s="58">
        <f>'Historical Data'!E1365</f>
        <v>12.853326989081108</v>
      </c>
      <c r="F1370" s="61">
        <f t="shared" si="148"/>
        <v>3.0838951629803546E-2</v>
      </c>
      <c r="G1370" s="61">
        <f t="shared" si="152"/>
        <v>0.77789430136378301</v>
      </c>
      <c r="H1370" s="61">
        <f t="shared" si="153"/>
        <v>5.2066632876601647E-2</v>
      </c>
      <c r="I1370" s="61">
        <f t="shared" si="149"/>
        <v>1.2987577073919055E-2</v>
      </c>
      <c r="J1370" s="72">
        <f t="shared" si="150"/>
        <v>842948.51131430373</v>
      </c>
      <c r="K1370" s="73" t="str">
        <f t="shared" si="151"/>
        <v/>
      </c>
    </row>
    <row r="1371" spans="2:11" x14ac:dyDescent="0.3">
      <c r="B1371" s="57">
        <f>'Historical Data'!B1366</f>
        <v>41311</v>
      </c>
      <c r="C1371" s="58">
        <f>'Historical Data'!D1366</f>
        <v>144.34889200000001</v>
      </c>
      <c r="D1371" s="61">
        <f t="shared" si="147"/>
        <v>-1.8787379999999985</v>
      </c>
      <c r="E1371" s="58">
        <f>'Historical Data'!E1366</f>
        <v>12.796468873947431</v>
      </c>
      <c r="F1371" s="61">
        <f t="shared" si="148"/>
        <v>5.685811513367689E-2</v>
      </c>
      <c r="G1371" s="61">
        <f t="shared" si="152"/>
        <v>0.81028566420344372</v>
      </c>
      <c r="H1371" s="61">
        <f t="shared" si="153"/>
        <v>5.6492998121469164E-2</v>
      </c>
      <c r="I1371" s="61">
        <f t="shared" si="149"/>
        <v>2.3945339045272084E-2</v>
      </c>
      <c r="J1371" s="72">
        <f t="shared" si="150"/>
        <v>890724.00137018494</v>
      </c>
      <c r="K1371" s="73" t="str">
        <f t="shared" si="151"/>
        <v/>
      </c>
    </row>
    <row r="1372" spans="2:11" x14ac:dyDescent="0.3">
      <c r="B1372" s="57">
        <f>'Historical Data'!B1367</f>
        <v>41310</v>
      </c>
      <c r="C1372" s="58">
        <f>'Historical Data'!D1367</f>
        <v>143.74771100000001</v>
      </c>
      <c r="D1372" s="61">
        <f t="shared" si="147"/>
        <v>0.60118099999999686</v>
      </c>
      <c r="E1372" s="58">
        <f>'Historical Data'!E1367</f>
        <v>12.720629375916797</v>
      </c>
      <c r="F1372" s="61">
        <f t="shared" si="148"/>
        <v>7.5839498030633834E-2</v>
      </c>
      <c r="G1372" s="61">
        <f t="shared" si="152"/>
        <v>-0.25928487415035434</v>
      </c>
      <c r="H1372" s="61">
        <f t="shared" si="153"/>
        <v>5.7845912635238854E-3</v>
      </c>
      <c r="I1372" s="61">
        <f t="shared" si="149"/>
        <v>3.1939196174499265E-2</v>
      </c>
      <c r="J1372" s="72">
        <f t="shared" si="150"/>
        <v>-221561.08671233122</v>
      </c>
      <c r="K1372" s="73" t="str">
        <f t="shared" si="151"/>
        <v/>
      </c>
    </row>
    <row r="1373" spans="2:11" x14ac:dyDescent="0.3">
      <c r="B1373" s="57">
        <f>'Historical Data'!B1368</f>
        <v>41309</v>
      </c>
      <c r="C1373" s="58">
        <f>'Historical Data'!D1368</f>
        <v>142.43670700000001</v>
      </c>
      <c r="D1373" s="61">
        <f t="shared" si="147"/>
        <v>1.3110039999999969</v>
      </c>
      <c r="E1373" s="58">
        <f>'Historical Data'!E1368</f>
        <v>12.6424691614686</v>
      </c>
      <c r="F1373" s="61">
        <f t="shared" si="148"/>
        <v>7.8160214448196541E-2</v>
      </c>
      <c r="G1373" s="61">
        <f t="shared" si="152"/>
        <v>-0.56542623128577263</v>
      </c>
      <c r="H1373" s="61">
        <f t="shared" si="153"/>
        <v>2.7508709551857455E-2</v>
      </c>
      <c r="I1373" s="61">
        <f t="shared" si="149"/>
        <v>3.2916547275847224E-2</v>
      </c>
      <c r="J1373" s="72">
        <f t="shared" si="150"/>
        <v>-505000.97445806791</v>
      </c>
      <c r="K1373" s="73" t="str">
        <f t="shared" si="151"/>
        <v/>
      </c>
    </row>
    <row r="1374" spans="2:11" x14ac:dyDescent="0.3">
      <c r="B1374" s="57">
        <f>'Historical Data'!B1369</f>
        <v>41308</v>
      </c>
      <c r="C1374" s="58">
        <f>'Historical Data'!D1369</f>
        <v>142.60369900000001</v>
      </c>
      <c r="D1374" s="61">
        <f t="shared" si="147"/>
        <v>-0.16699199999999337</v>
      </c>
      <c r="E1374" s="58">
        <f>'Historical Data'!E1369</f>
        <v>12.574281091061003</v>
      </c>
      <c r="F1374" s="61">
        <f t="shared" si="148"/>
        <v>6.8188070407597223E-2</v>
      </c>
      <c r="G1374" s="61">
        <f t="shared" si="152"/>
        <v>7.2022402078765757E-2</v>
      </c>
      <c r="H1374" s="61">
        <f t="shared" si="153"/>
        <v>4.4632736674059742E-4</v>
      </c>
      <c r="I1374" s="61">
        <f t="shared" si="149"/>
        <v>2.8716858814507293E-2</v>
      </c>
      <c r="J1374" s="72">
        <f t="shared" si="150"/>
        <v>101185.58826001364</v>
      </c>
      <c r="K1374" s="73" t="str">
        <f t="shared" si="151"/>
        <v/>
      </c>
    </row>
    <row r="1375" spans="2:11" x14ac:dyDescent="0.3">
      <c r="B1375" s="57">
        <f>'Historical Data'!B1370</f>
        <v>41307</v>
      </c>
      <c r="C1375" s="58">
        <f>'Historical Data'!D1370</f>
        <v>142.261368</v>
      </c>
      <c r="D1375" s="61">
        <f t="shared" si="147"/>
        <v>0.3423310000000015</v>
      </c>
      <c r="E1375" s="58">
        <f>'Historical Data'!E1370</f>
        <v>12.498308742386298</v>
      </c>
      <c r="F1375" s="61">
        <f t="shared" si="148"/>
        <v>7.5972348674705259E-2</v>
      </c>
      <c r="G1375" s="61">
        <f t="shared" si="152"/>
        <v>-0.14764480290089974</v>
      </c>
      <c r="H1375" s="61">
        <f t="shared" si="153"/>
        <v>1.8756622673527196E-3</v>
      </c>
      <c r="I1375" s="61">
        <f t="shared" si="149"/>
        <v>3.1995145157457883E-2</v>
      </c>
      <c r="J1375" s="72">
        <f t="shared" si="150"/>
        <v>-113773.99547608913</v>
      </c>
      <c r="K1375" s="73" t="str">
        <f t="shared" si="151"/>
        <v/>
      </c>
    </row>
    <row r="1376" spans="2:11" x14ac:dyDescent="0.3">
      <c r="B1376" s="57">
        <f>'Historical Data'!B1371</f>
        <v>41306</v>
      </c>
      <c r="C1376" s="58">
        <f>'Historical Data'!D1371</f>
        <v>140.69158899999999</v>
      </c>
      <c r="D1376" s="61">
        <f t="shared" si="147"/>
        <v>1.5697790000000111</v>
      </c>
      <c r="E1376" s="58">
        <f>'Historical Data'!E1371</f>
        <v>12.423990263895577</v>
      </c>
      <c r="F1376" s="61">
        <f t="shared" si="148"/>
        <v>7.4318478490720707E-2</v>
      </c>
      <c r="G1376" s="61">
        <f t="shared" si="152"/>
        <v>-0.67703395559552626</v>
      </c>
      <c r="H1376" s="61">
        <f t="shared" si="153"/>
        <v>3.9440209594501903E-2</v>
      </c>
      <c r="I1376" s="61">
        <f t="shared" si="149"/>
        <v>3.1298630997618627E-2</v>
      </c>
      <c r="J1376" s="72">
        <f t="shared" si="150"/>
        <v>-606295.11500340572</v>
      </c>
      <c r="K1376" s="73" t="str">
        <f t="shared" si="151"/>
        <v/>
      </c>
    </row>
    <row r="1377" spans="2:11" x14ac:dyDescent="0.3">
      <c r="B1377" s="57">
        <f>'Historical Data'!B1372</f>
        <v>41305</v>
      </c>
      <c r="C1377" s="58">
        <f>'Historical Data'!D1372</f>
        <v>140.006821</v>
      </c>
      <c r="D1377" s="61">
        <f t="shared" si="147"/>
        <v>0.68476799999999116</v>
      </c>
      <c r="E1377" s="58">
        <f>'Historical Data'!E1372</f>
        <v>12.363496775205748</v>
      </c>
      <c r="F1377" s="61">
        <f t="shared" si="148"/>
        <v>6.0493488689829178E-2</v>
      </c>
      <c r="G1377" s="61">
        <f t="shared" si="152"/>
        <v>-0.29533532280991659</v>
      </c>
      <c r="H1377" s="61">
        <f t="shared" si="153"/>
        <v>7.5049723832922421E-3</v>
      </c>
      <c r="I1377" s="61">
        <f t="shared" si="149"/>
        <v>2.5476347453722181E-2</v>
      </c>
      <c r="J1377" s="72">
        <f t="shared" si="150"/>
        <v>-262354.00297290221</v>
      </c>
      <c r="K1377" s="73" t="str">
        <f t="shared" si="151"/>
        <v/>
      </c>
    </row>
    <row r="1378" spans="2:11" x14ac:dyDescent="0.3">
      <c r="B1378" s="57">
        <f>'Historical Data'!B1373</f>
        <v>41304</v>
      </c>
      <c r="C1378" s="58">
        <f>'Historical Data'!D1373</f>
        <v>140.51615899999999</v>
      </c>
      <c r="D1378" s="61">
        <f t="shared" si="147"/>
        <v>-0.50933799999998541</v>
      </c>
      <c r="E1378" s="58">
        <f>'Historical Data'!E1373</f>
        <v>12.300520526393132</v>
      </c>
      <c r="F1378" s="61">
        <f t="shared" si="148"/>
        <v>6.2976248812615765E-2</v>
      </c>
      <c r="G1378" s="61">
        <f t="shared" si="152"/>
        <v>0.21967367436760324</v>
      </c>
      <c r="H1378" s="61">
        <f t="shared" si="153"/>
        <v>4.1521624981484167E-3</v>
      </c>
      <c r="I1378" s="61">
        <f t="shared" si="149"/>
        <v>2.6521941961532267E-2</v>
      </c>
      <c r="J1378" s="72">
        <f t="shared" si="150"/>
        <v>250347.77882728394</v>
      </c>
      <c r="K1378" s="73" t="str">
        <f t="shared" si="151"/>
        <v/>
      </c>
    </row>
    <row r="1379" spans="2:11" x14ac:dyDescent="0.3">
      <c r="B1379" s="57">
        <f>'Historical Data'!B1374</f>
        <v>41303</v>
      </c>
      <c r="C1379" s="58">
        <f>'Historical Data'!D1374</f>
        <v>137.568558</v>
      </c>
      <c r="D1379" s="61">
        <f t="shared" si="147"/>
        <v>2.9476009999999917</v>
      </c>
      <c r="E1379" s="58">
        <f>'Historical Data'!E1374</f>
        <v>12.234139375381618</v>
      </c>
      <c r="F1379" s="61">
        <f t="shared" si="148"/>
        <v>6.6381151011514206E-2</v>
      </c>
      <c r="G1379" s="61">
        <f t="shared" si="152"/>
        <v>-1.2712782911144238</v>
      </c>
      <c r="H1379" s="61">
        <f t="shared" si="153"/>
        <v>0.13905915137635452</v>
      </c>
      <c r="I1379" s="61">
        <f t="shared" si="149"/>
        <v>2.7955889206827511E-2</v>
      </c>
      <c r="J1379" s="72">
        <f t="shared" si="150"/>
        <v>-1104263.2505312418</v>
      </c>
      <c r="K1379" s="73">
        <f t="shared" si="151"/>
        <v>-1104263.2505312418</v>
      </c>
    </row>
    <row r="1380" spans="2:11" x14ac:dyDescent="0.3">
      <c r="B1380" s="57">
        <f>'Historical Data'!B1375</f>
        <v>41302</v>
      </c>
      <c r="C1380" s="58">
        <f>'Historical Data'!D1375</f>
        <v>138.11134300000001</v>
      </c>
      <c r="D1380" s="61">
        <f t="shared" si="147"/>
        <v>-0.54278500000000918</v>
      </c>
      <c r="E1380" s="58">
        <f>'Historical Data'!E1375</f>
        <v>12.189338104525111</v>
      </c>
      <c r="F1380" s="61">
        <f t="shared" si="148"/>
        <v>4.4801270856506648E-2</v>
      </c>
      <c r="G1380" s="61">
        <f t="shared" si="152"/>
        <v>0.23409911560029872</v>
      </c>
      <c r="H1380" s="61">
        <f t="shared" si="153"/>
        <v>4.7153926149384184E-3</v>
      </c>
      <c r="I1380" s="61">
        <f t="shared" si="149"/>
        <v>1.8867695803773024E-2</v>
      </c>
      <c r="J1380" s="72">
        <f t="shared" si="150"/>
        <v>257682.20401901015</v>
      </c>
      <c r="K1380" s="73" t="str">
        <f t="shared" si="151"/>
        <v/>
      </c>
    </row>
    <row r="1381" spans="2:11" x14ac:dyDescent="0.3">
      <c r="B1381" s="57">
        <f>'Historical Data'!B1376</f>
        <v>41301</v>
      </c>
      <c r="C1381" s="58">
        <f>'Historical Data'!D1376</f>
        <v>138.56225599999999</v>
      </c>
      <c r="D1381" s="61">
        <f t="shared" si="147"/>
        <v>-0.45091299999998569</v>
      </c>
      <c r="E1381" s="58">
        <f>'Historical Data'!E1376</f>
        <v>12.139827996962744</v>
      </c>
      <c r="F1381" s="61">
        <f t="shared" si="148"/>
        <v>4.9510107562367622E-2</v>
      </c>
      <c r="G1381" s="61">
        <f t="shared" si="152"/>
        <v>0.19447540833418825</v>
      </c>
      <c r="H1381" s="61">
        <f t="shared" si="153"/>
        <v>3.2542258987490027E-3</v>
      </c>
      <c r="I1381" s="61">
        <f t="shared" si="149"/>
        <v>2.0850784605882803E-2</v>
      </c>
      <c r="J1381" s="72">
        <f t="shared" si="150"/>
        <v>218580.41883882004</v>
      </c>
      <c r="K1381" s="73" t="str">
        <f t="shared" si="151"/>
        <v/>
      </c>
    </row>
    <row r="1382" spans="2:11" x14ac:dyDescent="0.3">
      <c r="B1382" s="57">
        <f>'Historical Data'!B1377</f>
        <v>41300</v>
      </c>
      <c r="C1382" s="58">
        <f>'Historical Data'!D1377</f>
        <v>138.78772000000001</v>
      </c>
      <c r="D1382" s="61">
        <f t="shared" si="147"/>
        <v>-0.22546400000001654</v>
      </c>
      <c r="E1382" s="58">
        <f>'Historical Data'!E1377</f>
        <v>12.083522253631264</v>
      </c>
      <c r="F1382" s="61">
        <f t="shared" si="148"/>
        <v>5.6305743331479974E-2</v>
      </c>
      <c r="G1382" s="61">
        <f t="shared" si="152"/>
        <v>9.7240938861075252E-2</v>
      </c>
      <c r="H1382" s="61">
        <f t="shared" si="153"/>
        <v>8.1361060286779191E-4</v>
      </c>
      <c r="I1382" s="61">
        <f t="shared" si="149"/>
        <v>2.3712712092170379E-2</v>
      </c>
      <c r="J1382" s="72">
        <f t="shared" si="150"/>
        <v>121767.26155611342</v>
      </c>
      <c r="K1382" s="73" t="str">
        <f t="shared" si="151"/>
        <v/>
      </c>
    </row>
    <row r="1383" spans="2:11" x14ac:dyDescent="0.3">
      <c r="B1383" s="57">
        <f>'Historical Data'!B1378</f>
        <v>41299</v>
      </c>
      <c r="C1383" s="58">
        <f>'Historical Data'!D1378</f>
        <v>137.75228899999999</v>
      </c>
      <c r="D1383" s="61">
        <f t="shared" si="147"/>
        <v>1.0354310000000169</v>
      </c>
      <c r="E1383" s="58">
        <f>'Historical Data'!E1378</f>
        <v>12.01739770617217</v>
      </c>
      <c r="F1383" s="61">
        <f t="shared" si="148"/>
        <v>6.6124547459093463E-2</v>
      </c>
      <c r="G1383" s="61">
        <f t="shared" si="152"/>
        <v>-0.4465736550662468</v>
      </c>
      <c r="H1383" s="61">
        <f t="shared" si="153"/>
        <v>1.715949533174627E-2</v>
      </c>
      <c r="I1383" s="61">
        <f t="shared" si="149"/>
        <v>2.7847822679323214E-2</v>
      </c>
      <c r="J1383" s="72">
        <f t="shared" si="150"/>
        <v>-401566.33705517731</v>
      </c>
      <c r="K1383" s="73" t="str">
        <f t="shared" si="151"/>
        <v/>
      </c>
    </row>
    <row r="1384" spans="2:11" x14ac:dyDescent="0.3">
      <c r="B1384" s="57">
        <f>'Historical Data'!B1379</f>
        <v>41298</v>
      </c>
      <c r="C1384" s="58">
        <f>'Historical Data'!D1379</f>
        <v>136.900589</v>
      </c>
      <c r="D1384" s="61">
        <f t="shared" si="147"/>
        <v>0.85169999999999391</v>
      </c>
      <c r="E1384" s="58">
        <f>'Historical Data'!E1379</f>
        <v>11.961013315233698</v>
      </c>
      <c r="F1384" s="61">
        <f t="shared" si="148"/>
        <v>5.6384390938472251E-2</v>
      </c>
      <c r="G1384" s="61">
        <f t="shared" si="152"/>
        <v>-0.36733184733691909</v>
      </c>
      <c r="H1384" s="61">
        <f t="shared" si="153"/>
        <v>1.1610087125957472E-2</v>
      </c>
      <c r="I1384" s="61">
        <f t="shared" si="149"/>
        <v>2.3745833900906069E-2</v>
      </c>
      <c r="J1384" s="72">
        <f t="shared" si="150"/>
        <v>-331975.9263100556</v>
      </c>
      <c r="K1384" s="73" t="str">
        <f t="shared" si="151"/>
        <v/>
      </c>
    </row>
    <row r="1385" spans="2:11" x14ac:dyDescent="0.3">
      <c r="B1385" s="57">
        <f>'Historical Data'!B1380</f>
        <v>41297</v>
      </c>
      <c r="C1385" s="58">
        <f>'Historical Data'!D1380</f>
        <v>136.316101</v>
      </c>
      <c r="D1385" s="61">
        <f t="shared" si="147"/>
        <v>0.58448799999999324</v>
      </c>
      <c r="E1385" s="58">
        <f>'Historical Data'!E1380</f>
        <v>11.908303549121774</v>
      </c>
      <c r="F1385" s="61">
        <f t="shared" si="148"/>
        <v>5.2709766111924239E-2</v>
      </c>
      <c r="G1385" s="61">
        <f t="shared" si="152"/>
        <v>-0.25208530795615852</v>
      </c>
      <c r="H1385" s="61">
        <f t="shared" si="153"/>
        <v>5.4678095943337772E-3</v>
      </c>
      <c r="I1385" s="61">
        <f t="shared" si="149"/>
        <v>2.2198295134821473E-2</v>
      </c>
      <c r="J1385" s="72">
        <f t="shared" si="150"/>
        <v>-224419.20322700328</v>
      </c>
      <c r="K1385" s="73" t="str">
        <f t="shared" si="151"/>
        <v/>
      </c>
    </row>
    <row r="1386" spans="2:11" x14ac:dyDescent="0.3">
      <c r="B1386" s="57">
        <f>'Historical Data'!B1381</f>
        <v>41296</v>
      </c>
      <c r="C1386" s="58">
        <f>'Historical Data'!D1381</f>
        <v>136.900589</v>
      </c>
      <c r="D1386" s="61">
        <f t="shared" si="147"/>
        <v>-0.58448799999999324</v>
      </c>
      <c r="E1386" s="58">
        <f>'Historical Data'!E1381</f>
        <v>11.857214504821377</v>
      </c>
      <c r="F1386" s="61">
        <f t="shared" si="148"/>
        <v>5.108904430039729E-2</v>
      </c>
      <c r="G1386" s="61">
        <f t="shared" si="152"/>
        <v>0.25208530795615852</v>
      </c>
      <c r="H1386" s="61">
        <f t="shared" si="153"/>
        <v>5.4678095943337772E-3</v>
      </c>
      <c r="I1386" s="61">
        <f t="shared" si="149"/>
        <v>2.1515741146110472E-2</v>
      </c>
      <c r="J1386" s="72">
        <f t="shared" si="150"/>
        <v>279068.85869660281</v>
      </c>
      <c r="K1386" s="73" t="str">
        <f t="shared" si="151"/>
        <v/>
      </c>
    </row>
    <row r="1387" spans="2:11" x14ac:dyDescent="0.3">
      <c r="B1387" s="57">
        <f>'Historical Data'!B1382</f>
        <v>41295</v>
      </c>
      <c r="C1387" s="58">
        <f>'Historical Data'!D1382</f>
        <v>136.98407</v>
      </c>
      <c r="D1387" s="61">
        <f t="shared" si="147"/>
        <v>-8.3481000000006134E-2</v>
      </c>
      <c r="E1387" s="58">
        <f>'Historical Data'!E1382</f>
        <v>11.806820035957093</v>
      </c>
      <c r="F1387" s="61">
        <f t="shared" si="148"/>
        <v>5.0394468864283226E-2</v>
      </c>
      <c r="G1387" s="61">
        <f t="shared" si="152"/>
        <v>3.6004731651445125E-2</v>
      </c>
      <c r="H1387" s="61">
        <f t="shared" si="153"/>
        <v>1.1154175408137901E-4</v>
      </c>
      <c r="I1387" s="61">
        <f t="shared" si="149"/>
        <v>2.1223226273410833E-2</v>
      </c>
      <c r="J1387" s="72">
        <f t="shared" si="150"/>
        <v>57339.49967893734</v>
      </c>
      <c r="K1387" s="73" t="str">
        <f t="shared" si="151"/>
        <v/>
      </c>
    </row>
    <row r="1388" spans="2:11" x14ac:dyDescent="0.3">
      <c r="B1388" s="57">
        <f>'Historical Data'!B1383</f>
        <v>41294</v>
      </c>
      <c r="C1388" s="58">
        <f>'Historical Data'!D1383</f>
        <v>137.259613</v>
      </c>
      <c r="D1388" s="61">
        <f t="shared" si="147"/>
        <v>-0.27554299999999898</v>
      </c>
      <c r="E1388" s="58">
        <f>'Historical Data'!E1383</f>
        <v>11.756337553032408</v>
      </c>
      <c r="F1388" s="61">
        <f t="shared" si="148"/>
        <v>5.0482482924685712E-2</v>
      </c>
      <c r="G1388" s="61">
        <f t="shared" si="152"/>
        <v>0.11883963744365041</v>
      </c>
      <c r="H1388" s="61">
        <f t="shared" si="153"/>
        <v>1.2151809409701906E-3</v>
      </c>
      <c r="I1388" s="61">
        <f t="shared" si="149"/>
        <v>2.1260292688858016E-2</v>
      </c>
      <c r="J1388" s="72">
        <f t="shared" si="150"/>
        <v>141315.11107347862</v>
      </c>
      <c r="K1388" s="73" t="str">
        <f t="shared" si="151"/>
        <v/>
      </c>
    </row>
    <row r="1389" spans="2:11" x14ac:dyDescent="0.3">
      <c r="B1389" s="57">
        <f>'Historical Data'!B1384</f>
        <v>41293</v>
      </c>
      <c r="C1389" s="58">
        <f>'Historical Data'!D1384</f>
        <v>136.975708</v>
      </c>
      <c r="D1389" s="61">
        <f t="shared" si="147"/>
        <v>0.28390500000000429</v>
      </c>
      <c r="E1389" s="58">
        <f>'Historical Data'!E1384</f>
        <v>11.701123381818807</v>
      </c>
      <c r="F1389" s="61">
        <f t="shared" si="148"/>
        <v>5.5214171213600949E-2</v>
      </c>
      <c r="G1389" s="61">
        <f t="shared" si="152"/>
        <v>-0.12244610557495636</v>
      </c>
      <c r="H1389" s="61">
        <f t="shared" si="153"/>
        <v>1.2900551199378136E-3</v>
      </c>
      <c r="I1389" s="61">
        <f t="shared" si="149"/>
        <v>2.3253005251844656E-2</v>
      </c>
      <c r="J1389" s="72">
        <f t="shared" si="150"/>
        <v>-97903.045203173882</v>
      </c>
      <c r="K1389" s="73" t="str">
        <f t="shared" si="151"/>
        <v/>
      </c>
    </row>
    <row r="1390" spans="2:11" x14ac:dyDescent="0.3">
      <c r="B1390" s="57">
        <f>'Historical Data'!B1385</f>
        <v>41292</v>
      </c>
      <c r="C1390" s="58">
        <f>'Historical Data'!D1385</f>
        <v>136.93398999999999</v>
      </c>
      <c r="D1390" s="61">
        <f t="shared" si="147"/>
        <v>4.171800000000303E-2</v>
      </c>
      <c r="E1390" s="58">
        <f>'Historical Data'!E1385</f>
        <v>11.64985317863627</v>
      </c>
      <c r="F1390" s="61">
        <f t="shared" si="148"/>
        <v>5.1270203182536278E-2</v>
      </c>
      <c r="G1390" s="61">
        <f t="shared" si="152"/>
        <v>-1.7992661743809809E-2</v>
      </c>
      <c r="H1390" s="61">
        <f t="shared" si="153"/>
        <v>2.7855383621034844E-5</v>
      </c>
      <c r="I1390" s="61">
        <f t="shared" si="149"/>
        <v>2.1592034755979213E-2</v>
      </c>
      <c r="J1390" s="72">
        <f t="shared" si="150"/>
        <v>3627.2283957904383</v>
      </c>
      <c r="K1390" s="73" t="str">
        <f t="shared" si="151"/>
        <v/>
      </c>
    </row>
    <row r="1391" spans="2:11" x14ac:dyDescent="0.3">
      <c r="B1391" s="57">
        <f>'Historical Data'!B1386</f>
        <v>41291</v>
      </c>
      <c r="C1391" s="58">
        <f>'Historical Data'!D1386</f>
        <v>137.151093</v>
      </c>
      <c r="D1391" s="61">
        <f t="shared" si="147"/>
        <v>-0.21710300000000871</v>
      </c>
      <c r="E1391" s="58">
        <f>'Historical Data'!E1386</f>
        <v>11.59455548861235</v>
      </c>
      <c r="F1391" s="61">
        <f t="shared" si="148"/>
        <v>5.5297690023920154E-2</v>
      </c>
      <c r="G1391" s="61">
        <f t="shared" si="152"/>
        <v>9.3634902022297656E-2</v>
      </c>
      <c r="H1391" s="61">
        <f t="shared" si="153"/>
        <v>7.543863711710518E-4</v>
      </c>
      <c r="I1391" s="61">
        <f t="shared" si="149"/>
        <v>2.328817852878233E-2</v>
      </c>
      <c r="J1391" s="72">
        <f t="shared" si="150"/>
        <v>117677.46692225103</v>
      </c>
      <c r="K1391" s="73" t="str">
        <f t="shared" si="151"/>
        <v/>
      </c>
    </row>
    <row r="1392" spans="2:11" x14ac:dyDescent="0.3">
      <c r="B1392" s="57">
        <f>'Historical Data'!B1387</f>
        <v>41290</v>
      </c>
      <c r="C1392" s="58">
        <f>'Historical Data'!D1387</f>
        <v>137.16778600000001</v>
      </c>
      <c r="D1392" s="61">
        <f t="shared" si="147"/>
        <v>-1.6693000000003622E-2</v>
      </c>
      <c r="E1392" s="58">
        <f>'Historical Data'!E1387</f>
        <v>11.534735631450358</v>
      </c>
      <c r="F1392" s="61">
        <f t="shared" si="148"/>
        <v>5.9819857161992118E-2</v>
      </c>
      <c r="G1392" s="61">
        <f t="shared" si="152"/>
        <v>7.1995661941958019E-3</v>
      </c>
      <c r="H1392" s="61">
        <f t="shared" si="153"/>
        <v>4.4599600763717849E-6</v>
      </c>
      <c r="I1392" s="61">
        <f t="shared" si="149"/>
        <v>2.519265293997125E-2</v>
      </c>
      <c r="J1392" s="72">
        <f t="shared" si="150"/>
        <v>32396.679094243424</v>
      </c>
      <c r="K1392" s="73" t="str">
        <f t="shared" si="151"/>
        <v/>
      </c>
    </row>
    <row r="1393" spans="2:11" x14ac:dyDescent="0.3">
      <c r="B1393" s="57">
        <f>'Historical Data'!B1388</f>
        <v>41289</v>
      </c>
      <c r="C1393" s="58">
        <f>'Historical Data'!D1388</f>
        <v>136.16577100000001</v>
      </c>
      <c r="D1393" s="61">
        <f t="shared" si="147"/>
        <v>1.0020150000000001</v>
      </c>
      <c r="E1393" s="58">
        <f>'Historical Data'!E1388</f>
        <v>11.47195096457027</v>
      </c>
      <c r="F1393" s="61">
        <f t="shared" si="148"/>
        <v>6.2784666880087769E-2</v>
      </c>
      <c r="G1393" s="61">
        <f t="shared" si="152"/>
        <v>-0.43216158390196741</v>
      </c>
      <c r="H1393" s="61">
        <f t="shared" si="153"/>
        <v>1.6069805862918302E-2</v>
      </c>
      <c r="I1393" s="61">
        <f t="shared" si="149"/>
        <v>2.6441258767610946E-2</v>
      </c>
      <c r="J1393" s="72">
        <f t="shared" si="150"/>
        <v>-389650.51927143818</v>
      </c>
      <c r="K1393" s="73" t="str">
        <f t="shared" si="151"/>
        <v/>
      </c>
    </row>
    <row r="1394" spans="2:11" x14ac:dyDescent="0.3">
      <c r="B1394" s="57">
        <f>'Historical Data'!B1389</f>
        <v>41288</v>
      </c>
      <c r="C1394" s="58">
        <f>'Historical Data'!D1389</f>
        <v>136.60832199999999</v>
      </c>
      <c r="D1394" s="61">
        <f t="shared" si="147"/>
        <v>-0.44255099999998038</v>
      </c>
      <c r="E1394" s="58">
        <f>'Historical Data'!E1389</f>
        <v>11.417963918590019</v>
      </c>
      <c r="F1394" s="61">
        <f t="shared" si="148"/>
        <v>5.3987045980251835E-2</v>
      </c>
      <c r="G1394" s="61">
        <f t="shared" si="152"/>
        <v>0.19086894020288228</v>
      </c>
      <c r="H1394" s="61">
        <f t="shared" si="153"/>
        <v>3.1346484162356595E-3</v>
      </c>
      <c r="I1394" s="61">
        <f t="shared" si="149"/>
        <v>2.2736211304411297E-2</v>
      </c>
      <c r="J1394" s="72">
        <f t="shared" si="150"/>
        <v>216739.79992352924</v>
      </c>
      <c r="K1394" s="73" t="str">
        <f t="shared" si="151"/>
        <v/>
      </c>
    </row>
    <row r="1395" spans="2:11" x14ac:dyDescent="0.3">
      <c r="B1395" s="57">
        <f>'Historical Data'!B1390</f>
        <v>41287</v>
      </c>
      <c r="C1395" s="58">
        <f>'Historical Data'!D1390</f>
        <v>136.007126</v>
      </c>
      <c r="D1395" s="61">
        <f t="shared" si="147"/>
        <v>0.60119599999998741</v>
      </c>
      <c r="E1395" s="58">
        <f>'Historical Data'!E1390</f>
        <v>11.35914889709524</v>
      </c>
      <c r="F1395" s="61">
        <f t="shared" si="148"/>
        <v>5.8815021494778463E-2</v>
      </c>
      <c r="G1395" s="61">
        <f t="shared" si="152"/>
        <v>-0.25929134353829209</v>
      </c>
      <c r="H1395" s="61">
        <f t="shared" si="153"/>
        <v>5.7848799285062395E-3</v>
      </c>
      <c r="I1395" s="61">
        <f t="shared" si="149"/>
        <v>2.4769474460001519E-2</v>
      </c>
      <c r="J1395" s="72">
        <f t="shared" si="150"/>
        <v>-228736.98914978432</v>
      </c>
      <c r="K1395" s="73" t="str">
        <f t="shared" si="151"/>
        <v/>
      </c>
    </row>
    <row r="1396" spans="2:11" x14ac:dyDescent="0.3">
      <c r="B1396" s="57">
        <f>'Historical Data'!B1391</f>
        <v>41286</v>
      </c>
      <c r="C1396" s="58">
        <f>'Historical Data'!D1391</f>
        <v>134.74624600000001</v>
      </c>
      <c r="D1396" s="61">
        <f t="shared" si="147"/>
        <v>1.260879999999986</v>
      </c>
      <c r="E1396" s="58">
        <f>'Historical Data'!E1391</f>
        <v>11.301584200082074</v>
      </c>
      <c r="F1396" s="61">
        <f t="shared" si="148"/>
        <v>5.7564697013166466E-2</v>
      </c>
      <c r="G1396" s="61">
        <f t="shared" si="152"/>
        <v>-0.54380812453935978</v>
      </c>
      <c r="H1396" s="61">
        <f t="shared" si="153"/>
        <v>2.5445424259992307E-2</v>
      </c>
      <c r="I1396" s="61">
        <f t="shared" si="149"/>
        <v>2.4242910335277833E-2</v>
      </c>
      <c r="J1396" s="72">
        <f t="shared" si="150"/>
        <v>-494119.78994408966</v>
      </c>
      <c r="K1396" s="73" t="str">
        <f t="shared" si="151"/>
        <v/>
      </c>
    </row>
    <row r="1397" spans="2:11" x14ac:dyDescent="0.3">
      <c r="B1397" s="57">
        <f>'Historical Data'!B1392</f>
        <v>41285</v>
      </c>
      <c r="C1397" s="58">
        <f>'Historical Data'!D1392</f>
        <v>135.42257699999999</v>
      </c>
      <c r="D1397" s="61">
        <f t="shared" si="147"/>
        <v>-0.67633099999997626</v>
      </c>
      <c r="E1397" s="58">
        <f>'Historical Data'!E1392</f>
        <v>11.251905668735958</v>
      </c>
      <c r="F1397" s="61">
        <f t="shared" si="148"/>
        <v>4.9678531346115662E-2</v>
      </c>
      <c r="G1397" s="61">
        <f t="shared" si="152"/>
        <v>0.29169650773889738</v>
      </c>
      <c r="H1397" s="61">
        <f t="shared" si="153"/>
        <v>7.3211747357958138E-3</v>
      </c>
      <c r="I1397" s="61">
        <f t="shared" si="149"/>
        <v>2.0921714931231308E-2</v>
      </c>
      <c r="J1397" s="72">
        <f t="shared" si="150"/>
        <v>319939.39740592445</v>
      </c>
      <c r="K1397" s="73" t="str">
        <f t="shared" si="151"/>
        <v/>
      </c>
    </row>
    <row r="1398" spans="2:11" x14ac:dyDescent="0.3">
      <c r="B1398" s="57">
        <f>'Historical Data'!B1393</f>
        <v>41284</v>
      </c>
      <c r="C1398" s="58">
        <f>'Historical Data'!D1393</f>
        <v>133.63571200000001</v>
      </c>
      <c r="D1398" s="61">
        <f t="shared" si="147"/>
        <v>1.7868649999999775</v>
      </c>
      <c r="E1398" s="58">
        <f>'Historical Data'!E1393</f>
        <v>11.194174637652567</v>
      </c>
      <c r="F1398" s="61">
        <f t="shared" si="148"/>
        <v>5.7731031083390505E-2</v>
      </c>
      <c r="G1398" s="61">
        <f t="shared" si="152"/>
        <v>-0.77066152564480495</v>
      </c>
      <c r="H1398" s="61">
        <f t="shared" si="153"/>
        <v>5.1102914416472592E-2</v>
      </c>
      <c r="I1398" s="61">
        <f t="shared" si="149"/>
        <v>2.4312960594540394E-2</v>
      </c>
      <c r="J1398" s="72">
        <f t="shared" si="150"/>
        <v>-695245.65063379193</v>
      </c>
      <c r="K1398" s="73" t="str">
        <f t="shared" si="151"/>
        <v/>
      </c>
    </row>
    <row r="1399" spans="2:11" x14ac:dyDescent="0.3">
      <c r="B1399" s="57">
        <f>'Historical Data'!B1394</f>
        <v>41283</v>
      </c>
      <c r="C1399" s="58">
        <f>'Historical Data'!D1394</f>
        <v>133.209824</v>
      </c>
      <c r="D1399" s="61">
        <f t="shared" si="147"/>
        <v>0.4258880000000147</v>
      </c>
      <c r="E1399" s="58">
        <f>'Historical Data'!E1394</f>
        <v>11.147412716476431</v>
      </c>
      <c r="F1399" s="61">
        <f t="shared" si="148"/>
        <v>4.6761921176136312E-2</v>
      </c>
      <c r="G1399" s="61">
        <f t="shared" si="152"/>
        <v>-0.18368231278458649</v>
      </c>
      <c r="H1399" s="61">
        <f t="shared" si="153"/>
        <v>2.9030398077839708E-3</v>
      </c>
      <c r="I1399" s="61">
        <f t="shared" si="149"/>
        <v>1.9693407956600722E-2</v>
      </c>
      <c r="J1399" s="72">
        <f t="shared" si="150"/>
        <v>-161085.8650202018</v>
      </c>
      <c r="K1399" s="73" t="str">
        <f t="shared" si="151"/>
        <v/>
      </c>
    </row>
    <row r="1400" spans="2:11" x14ac:dyDescent="0.3">
      <c r="B1400" s="57">
        <f>'Historical Data'!B1395</f>
        <v>41282</v>
      </c>
      <c r="C1400" s="58">
        <f>'Historical Data'!D1395</f>
        <v>131.93220500000001</v>
      </c>
      <c r="D1400" s="61">
        <f t="shared" si="147"/>
        <v>1.2776189999999872</v>
      </c>
      <c r="E1400" s="58">
        <f>'Historical Data'!E1395</f>
        <v>11.10410774605131</v>
      </c>
      <c r="F1400" s="61">
        <f t="shared" si="148"/>
        <v>4.3304970425120715E-2</v>
      </c>
      <c r="G1400" s="61">
        <f t="shared" si="152"/>
        <v>-0.55102753018990946</v>
      </c>
      <c r="H1400" s="61">
        <f t="shared" si="153"/>
        <v>2.6125517863785069E-2</v>
      </c>
      <c r="I1400" s="61">
        <f t="shared" si="149"/>
        <v>1.8237540881139977E-2</v>
      </c>
      <c r="J1400" s="72">
        <f t="shared" si="150"/>
        <v>-506664.47144498449</v>
      </c>
      <c r="K1400" s="73" t="str">
        <f t="shared" si="151"/>
        <v/>
      </c>
    </row>
    <row r="1401" spans="2:11" x14ac:dyDescent="0.3">
      <c r="B1401" s="57">
        <f>'Historical Data'!B1396</f>
        <v>41281</v>
      </c>
      <c r="C1401" s="58">
        <f>'Historical Data'!D1396</f>
        <v>131.66499300000001</v>
      </c>
      <c r="D1401" s="61">
        <f t="shared" si="147"/>
        <v>0.26721200000000067</v>
      </c>
      <c r="E1401" s="58">
        <f>'Historical Data'!E1396</f>
        <v>11.065452675031532</v>
      </c>
      <c r="F1401" s="61">
        <f t="shared" si="148"/>
        <v>3.8655071019778831E-2</v>
      </c>
      <c r="G1401" s="61">
        <f t="shared" si="152"/>
        <v>-0.11524653938076056</v>
      </c>
      <c r="H1401" s="61">
        <f t="shared" si="153"/>
        <v>1.142810177901674E-3</v>
      </c>
      <c r="I1401" s="61">
        <f t="shared" si="149"/>
        <v>1.6279273050320307E-2</v>
      </c>
      <c r="J1401" s="72">
        <f t="shared" si="150"/>
        <v>-97824.456152538565</v>
      </c>
      <c r="K1401" s="73" t="str">
        <f t="shared" si="151"/>
        <v/>
      </c>
    </row>
    <row r="1402" spans="2:11" x14ac:dyDescent="0.3">
      <c r="B1402" s="57">
        <f>'Historical Data'!B1397</f>
        <v>41280</v>
      </c>
      <c r="C1402" s="58">
        <f>'Historical Data'!D1397</f>
        <v>130.17036400000001</v>
      </c>
      <c r="D1402" s="61">
        <f t="shared" si="147"/>
        <v>1.4946290000000033</v>
      </c>
      <c r="E1402" s="58">
        <f>'Historical Data'!E1397</f>
        <v>11.031117573632127</v>
      </c>
      <c r="F1402" s="61">
        <f t="shared" si="148"/>
        <v>3.4335101399404877E-2</v>
      </c>
      <c r="G1402" s="61">
        <f t="shared" si="152"/>
        <v>-0.644622322006971</v>
      </c>
      <c r="H1402" s="61">
        <f t="shared" si="153"/>
        <v>3.5754358749187122E-2</v>
      </c>
      <c r="I1402" s="61">
        <f t="shared" si="149"/>
        <v>1.445995250158371E-2</v>
      </c>
      <c r="J1402" s="72">
        <f t="shared" si="150"/>
        <v>-594408.01075620018</v>
      </c>
      <c r="K1402" s="73" t="str">
        <f t="shared" si="151"/>
        <v/>
      </c>
    </row>
    <row r="1403" spans="2:11" x14ac:dyDescent="0.3">
      <c r="B1403" s="57">
        <f>'Historical Data'!B1398</f>
        <v>41279</v>
      </c>
      <c r="C1403" s="58">
        <f>'Historical Data'!D1398</f>
        <v>128.74247700000001</v>
      </c>
      <c r="D1403" s="61">
        <f t="shared" si="147"/>
        <v>1.4278869999999984</v>
      </c>
      <c r="E1403" s="58">
        <f>'Historical Data'!E1398</f>
        <v>11.005249519883721</v>
      </c>
      <c r="F1403" s="61">
        <f t="shared" si="148"/>
        <v>2.5868053748405728E-2</v>
      </c>
      <c r="G1403" s="61">
        <f t="shared" si="152"/>
        <v>-0.61583699600607555</v>
      </c>
      <c r="H1403" s="61">
        <f t="shared" si="153"/>
        <v>3.2632463703786731E-2</v>
      </c>
      <c r="I1403" s="61">
        <f t="shared" si="149"/>
        <v>1.0894123310113324E-2</v>
      </c>
      <c r="J1403" s="72">
        <f t="shared" si="150"/>
        <v>-572310.40899217559</v>
      </c>
      <c r="K1403" s="73" t="str">
        <f t="shared" si="151"/>
        <v/>
      </c>
    </row>
    <row r="1404" spans="2:11" x14ac:dyDescent="0.3">
      <c r="B1404" s="57">
        <f>'Historical Data'!B1399</f>
        <v>41278</v>
      </c>
      <c r="C1404" s="58">
        <f>'Historical Data'!D1399</f>
        <v>127.757164</v>
      </c>
      <c r="D1404" s="61">
        <f t="shared" si="147"/>
        <v>0.98531300000000499</v>
      </c>
      <c r="E1404" s="58">
        <f>'Historical Data'!E1399</f>
        <v>10.984240143899246</v>
      </c>
      <c r="F1404" s="61">
        <f t="shared" si="148"/>
        <v>2.1009375984474943E-2</v>
      </c>
      <c r="G1404" s="61">
        <f t="shared" si="152"/>
        <v>-0.42495813607501021</v>
      </c>
      <c r="H1404" s="61">
        <f t="shared" si="153"/>
        <v>1.5538554306802932E-2</v>
      </c>
      <c r="I1404" s="61">
        <f t="shared" si="149"/>
        <v>8.8479301484948227E-3</v>
      </c>
      <c r="J1404" s="72">
        <f t="shared" si="150"/>
        <v>-400571.65161971241</v>
      </c>
      <c r="K1404" s="73" t="str">
        <f t="shared" si="151"/>
        <v/>
      </c>
    </row>
    <row r="1405" spans="2:11" x14ac:dyDescent="0.3">
      <c r="B1405" s="57">
        <f>'Historical Data'!B1400</f>
        <v>41277</v>
      </c>
      <c r="C1405" s="58">
        <f>'Historical Data'!D1400</f>
        <v>132.78398100000001</v>
      </c>
      <c r="D1405" s="61">
        <f t="shared" si="147"/>
        <v>-5.0268170000000083</v>
      </c>
      <c r="E1405" s="58">
        <f>'Historical Data'!E1400</f>
        <v>10.969071097070783</v>
      </c>
      <c r="F1405" s="61">
        <f t="shared" si="148"/>
        <v>1.5169046828463095E-2</v>
      </c>
      <c r="G1405" s="61">
        <f t="shared" si="152"/>
        <v>2.1680286190379778</v>
      </c>
      <c r="H1405" s="61">
        <f t="shared" si="153"/>
        <v>0.40443462938402119</v>
      </c>
      <c r="I1405" s="61">
        <f t="shared" si="149"/>
        <v>6.3883223783832259E-3</v>
      </c>
      <c r="J1405" s="72">
        <f t="shared" si="150"/>
        <v>2578851.5708003822</v>
      </c>
      <c r="K1405" s="73" t="str">
        <f t="shared" si="151"/>
        <v/>
      </c>
    </row>
    <row r="1406" spans="2:11" x14ac:dyDescent="0.3">
      <c r="B1406" s="57">
        <f>'Historical Data'!B1401</f>
        <v>41276</v>
      </c>
      <c r="C1406" s="58">
        <f>'Historical Data'!D1401</f>
        <v>134.762924</v>
      </c>
      <c r="D1406" s="61">
        <f t="shared" si="147"/>
        <v>-1.9789429999999868</v>
      </c>
      <c r="E1406" s="58">
        <f>'Historical Data'!E1401</f>
        <v>10.921466591894546</v>
      </c>
      <c r="F1406" s="61">
        <f t="shared" si="148"/>
        <v>4.76045051762366E-2</v>
      </c>
      <c r="G1406" s="61">
        <f t="shared" si="152"/>
        <v>0.85350333211748852</v>
      </c>
      <c r="H1406" s="61">
        <f t="shared" si="153"/>
        <v>6.2679966391836414E-2</v>
      </c>
      <c r="I1406" s="61">
        <f t="shared" si="149"/>
        <v>2.0048255448626935E-2</v>
      </c>
      <c r="J1406" s="72">
        <f t="shared" si="150"/>
        <v>936231.55395795184</v>
      </c>
      <c r="K1406" s="73" t="str">
        <f t="shared" si="151"/>
        <v/>
      </c>
    </row>
    <row r="1407" spans="2:11" x14ac:dyDescent="0.3">
      <c r="B1407" s="57">
        <f>'Historical Data'!B1402</f>
        <v>41275</v>
      </c>
      <c r="C1407" s="58">
        <f>'Historical Data'!D1402</f>
        <v>135.63133199999999</v>
      </c>
      <c r="D1407" s="61">
        <f t="shared" si="147"/>
        <v>-0.86840799999998808</v>
      </c>
      <c r="E1407" s="58">
        <f>'Historical Data'!E1402</f>
        <v>10.860664334908439</v>
      </c>
      <c r="F1407" s="61">
        <f t="shared" si="148"/>
        <v>6.080225698610775E-2</v>
      </c>
      <c r="G1407" s="61">
        <f t="shared" si="152"/>
        <v>0.37453788291905266</v>
      </c>
      <c r="H1407" s="61">
        <f t="shared" si="153"/>
        <v>1.2070070745853437E-2</v>
      </c>
      <c r="I1407" s="61">
        <f t="shared" si="149"/>
        <v>2.5606382744611418E-2</v>
      </c>
      <c r="J1407" s="72">
        <f t="shared" si="150"/>
        <v>412214.33640951751</v>
      </c>
      <c r="K1407" s="73" t="str">
        <f t="shared" si="151"/>
        <v/>
      </c>
    </row>
    <row r="1408" spans="2:11" x14ac:dyDescent="0.3">
      <c r="B1408" s="57">
        <f>'Historical Data'!B1403</f>
        <v>41274</v>
      </c>
      <c r="C1408" s="58">
        <f>'Historical Data'!D1403</f>
        <v>135.28900100000001</v>
      </c>
      <c r="D1408" s="61">
        <f t="shared" si="147"/>
        <v>0.34233099999997307</v>
      </c>
      <c r="E1408" s="58">
        <f>'Historical Data'!E1403</f>
        <v>10.791147217639905</v>
      </c>
      <c r="F1408" s="61">
        <f t="shared" si="148"/>
        <v>6.9517117268533823E-2</v>
      </c>
      <c r="G1408" s="61">
        <f t="shared" si="152"/>
        <v>-0.14764480290088747</v>
      </c>
      <c r="H1408" s="61">
        <f t="shared" si="153"/>
        <v>1.8756622673524082E-3</v>
      </c>
      <c r="I1408" s="61">
        <f t="shared" si="149"/>
        <v>2.927657623773457E-2</v>
      </c>
      <c r="J1408" s="72">
        <f t="shared" si="150"/>
        <v>-116492.56439580048</v>
      </c>
      <c r="K1408" s="73" t="str">
        <f t="shared" si="151"/>
        <v/>
      </c>
    </row>
    <row r="1409" spans="2:11" x14ac:dyDescent="0.3">
      <c r="B1409" s="57">
        <f>'Historical Data'!B1404</f>
        <v>41273</v>
      </c>
      <c r="C1409" s="58">
        <f>'Historical Data'!D1404</f>
        <v>138.49546799999999</v>
      </c>
      <c r="D1409" s="61">
        <f t="shared" si="147"/>
        <v>-3.2064669999999751</v>
      </c>
      <c r="E1409" s="58">
        <f>'Historical Data'!E1404</f>
        <v>10.723466784186526</v>
      </c>
      <c r="F1409" s="61">
        <f t="shared" si="148"/>
        <v>6.7680433453379152E-2</v>
      </c>
      <c r="G1409" s="61">
        <f t="shared" si="152"/>
        <v>1.3829252630443445</v>
      </c>
      <c r="H1409" s="61">
        <f t="shared" si="153"/>
        <v>0.16455676220088158</v>
      </c>
      <c r="I1409" s="61">
        <f t="shared" si="149"/>
        <v>2.8503071583747312E-2</v>
      </c>
      <c r="J1409" s="72">
        <f t="shared" si="150"/>
        <v>1575985.0968289734</v>
      </c>
      <c r="K1409" s="73" t="str">
        <f t="shared" si="151"/>
        <v/>
      </c>
    </row>
    <row r="1410" spans="2:11" x14ac:dyDescent="0.3">
      <c r="B1410" s="57">
        <f>'Historical Data'!B1405</f>
        <v>41272</v>
      </c>
      <c r="C1410" s="58">
        <f>'Historical Data'!D1405</f>
        <v>135.50608800000001</v>
      </c>
      <c r="D1410" s="61">
        <f t="shared" si="147"/>
        <v>2.9893799999999828</v>
      </c>
      <c r="E1410" s="58">
        <f>'Historical Data'!E1405</f>
        <v>10.632369041842969</v>
      </c>
      <c r="F1410" s="61">
        <f t="shared" si="148"/>
        <v>9.1097742343556831E-2</v>
      </c>
      <c r="G1410" s="61">
        <f t="shared" si="152"/>
        <v>-1.2892972617025251</v>
      </c>
      <c r="H1410" s="61">
        <f t="shared" si="153"/>
        <v>0.14302910911997219</v>
      </c>
      <c r="I1410" s="61">
        <f t="shared" si="149"/>
        <v>3.8365083357877458E-2</v>
      </c>
      <c r="J1410" s="72">
        <f t="shared" si="150"/>
        <v>-1107903.0692246754</v>
      </c>
      <c r="K1410" s="73">
        <f t="shared" si="151"/>
        <v>-1107903.0692246754</v>
      </c>
    </row>
    <row r="1411" spans="2:11" x14ac:dyDescent="0.3">
      <c r="B1411" s="57">
        <f>'Historical Data'!B1406</f>
        <v>41271</v>
      </c>
      <c r="C1411" s="58">
        <f>'Historical Data'!D1406</f>
        <v>133.54380800000001</v>
      </c>
      <c r="D1411" s="61">
        <f t="shared" si="147"/>
        <v>1.9622799999999927</v>
      </c>
      <c r="E1411" s="58">
        <f>'Historical Data'!E1406</f>
        <v>10.565104234769191</v>
      </c>
      <c r="F1411" s="61">
        <f t="shared" si="148"/>
        <v>6.7264807073778243E-2</v>
      </c>
      <c r="G1411" s="61">
        <f t="shared" si="152"/>
        <v>-0.84631670469918052</v>
      </c>
      <c r="H1411" s="61">
        <f t="shared" si="153"/>
        <v>6.1628860701477793E-2</v>
      </c>
      <c r="I1411" s="61">
        <f t="shared" si="149"/>
        <v>2.8328033868334056E-2</v>
      </c>
      <c r="J1411" s="72">
        <f t="shared" si="150"/>
        <v>-756359.81012936868</v>
      </c>
      <c r="K1411" s="73" t="str">
        <f t="shared" si="151"/>
        <v/>
      </c>
    </row>
    <row r="1412" spans="2:11" x14ac:dyDescent="0.3">
      <c r="B1412" s="57">
        <f>'Historical Data'!B1407</f>
        <v>41270</v>
      </c>
      <c r="C1412" s="58">
        <f>'Historical Data'!D1407</f>
        <v>135.13029499999999</v>
      </c>
      <c r="D1412" s="61">
        <f t="shared" si="147"/>
        <v>-1.5864869999999769</v>
      </c>
      <c r="E1412" s="58">
        <f>'Historical Data'!E1407</f>
        <v>10.508668676356548</v>
      </c>
      <c r="F1412" s="61">
        <f t="shared" si="148"/>
        <v>5.6435558412642806E-2</v>
      </c>
      <c r="G1412" s="61">
        <f t="shared" si="152"/>
        <v>0.68423999117764756</v>
      </c>
      <c r="H1412" s="61">
        <f t="shared" si="153"/>
        <v>4.0284244190022717E-2</v>
      </c>
      <c r="I1412" s="61">
        <f t="shared" si="149"/>
        <v>2.3767382672162794E-2</v>
      </c>
      <c r="J1412" s="72">
        <f t="shared" si="150"/>
        <v>748291.61803983315</v>
      </c>
      <c r="K1412" s="73" t="str">
        <f t="shared" si="151"/>
        <v/>
      </c>
    </row>
    <row r="1413" spans="2:11" x14ac:dyDescent="0.3">
      <c r="B1413" s="57">
        <f>'Historical Data'!B1408</f>
        <v>41269</v>
      </c>
      <c r="C1413" s="58">
        <f>'Historical Data'!D1408</f>
        <v>136.508118</v>
      </c>
      <c r="D1413" s="61">
        <f t="shared" si="147"/>
        <v>-1.3778230000000065</v>
      </c>
      <c r="E1413" s="58">
        <f>'Historical Data'!E1408</f>
        <v>10.435489025760553</v>
      </c>
      <c r="F1413" s="61">
        <f t="shared" si="148"/>
        <v>7.3179650595994516E-2</v>
      </c>
      <c r="G1413" s="61">
        <f t="shared" si="152"/>
        <v>0.59424476681143812</v>
      </c>
      <c r="H1413" s="61">
        <f t="shared" si="153"/>
        <v>3.0384286653262458E-2</v>
      </c>
      <c r="I1413" s="61">
        <f t="shared" si="149"/>
        <v>3.0819022765982394E-2</v>
      </c>
      <c r="J1413" s="72">
        <f t="shared" si="150"/>
        <v>655448.0762306829</v>
      </c>
      <c r="K1413" s="73" t="str">
        <f t="shared" si="151"/>
        <v/>
      </c>
    </row>
    <row r="1414" spans="2:11" x14ac:dyDescent="0.3">
      <c r="B1414" s="57">
        <f>'Historical Data'!B1409</f>
        <v>41268</v>
      </c>
      <c r="C1414" s="58">
        <f>'Historical Data'!D1409</f>
        <v>133.73585499999999</v>
      </c>
      <c r="D1414" s="61">
        <f t="shared" si="147"/>
        <v>2.7722630000000095</v>
      </c>
      <c r="E1414" s="58">
        <f>'Historical Data'!E1409</f>
        <v>10.349969283467969</v>
      </c>
      <c r="F1414" s="61">
        <f t="shared" si="148"/>
        <v>8.5519742292584411E-2</v>
      </c>
      <c r="G1414" s="61">
        <f t="shared" si="152"/>
        <v>-1.1956563215848304</v>
      </c>
      <c r="H1414" s="61">
        <f t="shared" si="153"/>
        <v>0.12300734414488006</v>
      </c>
      <c r="I1414" s="61">
        <f t="shared" si="149"/>
        <v>3.6015953385822363E-2</v>
      </c>
      <c r="J1414" s="72">
        <f t="shared" si="150"/>
        <v>-1036633.024054128</v>
      </c>
      <c r="K1414" s="73">
        <f t="shared" si="151"/>
        <v>-1036633.024054128</v>
      </c>
    </row>
    <row r="1415" spans="2:11" x14ac:dyDescent="0.3">
      <c r="B1415" s="57">
        <f>'Historical Data'!B1410</f>
        <v>41267</v>
      </c>
      <c r="C1415" s="58">
        <f>'Historical Data'!D1410</f>
        <v>133.57720900000001</v>
      </c>
      <c r="D1415" s="61">
        <f t="shared" si="147"/>
        <v>0.15864599999997608</v>
      </c>
      <c r="E1415" s="58">
        <f>'Historical Data'!E1410</f>
        <v>10.285174867999544</v>
      </c>
      <c r="F1415" s="61">
        <f t="shared" si="148"/>
        <v>6.4794415468425015E-2</v>
      </c>
      <c r="G1415" s="61">
        <f t="shared" si="152"/>
        <v>-6.8422834627925908E-2</v>
      </c>
      <c r="H1415" s="61">
        <f t="shared" si="153"/>
        <v>4.0282873028019606E-4</v>
      </c>
      <c r="I1415" s="61">
        <f t="shared" si="149"/>
        <v>2.7287648262414803E-2</v>
      </c>
      <c r="J1415" s="72">
        <f t="shared" si="150"/>
        <v>-40732.35763523091</v>
      </c>
      <c r="K1415" s="73" t="str">
        <f t="shared" si="151"/>
        <v/>
      </c>
    </row>
    <row r="1416" spans="2:11" x14ac:dyDescent="0.3">
      <c r="B1416" s="57">
        <f>'Historical Data'!B1411</f>
        <v>41266</v>
      </c>
      <c r="C1416" s="58">
        <f>'Historical Data'!D1411</f>
        <v>135.17211900000001</v>
      </c>
      <c r="D1416" s="61">
        <f t="shared" si="147"/>
        <v>-1.5949099999999987</v>
      </c>
      <c r="E1416" s="58">
        <f>'Historical Data'!E1411</f>
        <v>10.218366574150277</v>
      </c>
      <c r="F1416" s="61">
        <f t="shared" si="148"/>
        <v>6.6808293849266676E-2</v>
      </c>
      <c r="G1416" s="61">
        <f t="shared" si="152"/>
        <v>0.68787276815325737</v>
      </c>
      <c r="H1416" s="61">
        <f t="shared" si="153"/>
        <v>4.0713135110329209E-2</v>
      </c>
      <c r="I1416" s="61">
        <f t="shared" si="149"/>
        <v>2.8135776986200702E-2</v>
      </c>
      <c r="J1416" s="72">
        <f t="shared" si="150"/>
        <v>756721.6802497874</v>
      </c>
      <c r="K1416" s="73" t="str">
        <f t="shared" si="151"/>
        <v/>
      </c>
    </row>
    <row r="1417" spans="2:11" x14ac:dyDescent="0.3">
      <c r="B1417" s="57">
        <f>'Historical Data'!B1412</f>
        <v>41265</v>
      </c>
      <c r="C1417" s="58">
        <f>'Historical Data'!D1412</f>
        <v>135.50608800000001</v>
      </c>
      <c r="D1417" s="61">
        <f t="shared" si="147"/>
        <v>-0.33396899999999619</v>
      </c>
      <c r="E1417" s="58">
        <f>'Historical Data'!E1412</f>
        <v>10.133463036988182</v>
      </c>
      <c r="F1417" s="61">
        <f t="shared" si="148"/>
        <v>8.4903537162094977E-2</v>
      </c>
      <c r="G1417" s="61">
        <f t="shared" si="152"/>
        <v>0.14403833476959377</v>
      </c>
      <c r="H1417" s="61">
        <f t="shared" si="153"/>
        <v>1.7851491057437716E-3</v>
      </c>
      <c r="I1417" s="61">
        <f t="shared" si="149"/>
        <v>3.575644353861207E-2</v>
      </c>
      <c r="J1417" s="72">
        <f t="shared" si="150"/>
        <v>181579.9274139496</v>
      </c>
      <c r="K1417" s="73" t="str">
        <f t="shared" si="151"/>
        <v/>
      </c>
    </row>
    <row r="1418" spans="2:11" x14ac:dyDescent="0.3">
      <c r="B1418" s="57">
        <f>'Historical Data'!B1413</f>
        <v>41264</v>
      </c>
      <c r="C1418" s="58">
        <f>'Historical Data'!D1413</f>
        <v>134.24525499999999</v>
      </c>
      <c r="D1418" s="61">
        <f t="shared" ref="D1418:D1481" si="154">C1417-C1418</f>
        <v>1.2608330000000194</v>
      </c>
      <c r="E1418" s="58">
        <f>'Historical Data'!E1413</f>
        <v>10.04711854276333</v>
      </c>
      <c r="F1418" s="61">
        <f t="shared" ref="F1418:F1481" si="155">E1417-E1418</f>
        <v>8.6344494224851687E-2</v>
      </c>
      <c r="G1418" s="61">
        <f t="shared" si="152"/>
        <v>-0.54378785379048977</v>
      </c>
      <c r="H1418" s="61">
        <f t="shared" si="153"/>
        <v>2.5443527310798408E-2</v>
      </c>
      <c r="I1418" s="61">
        <f t="shared" ref="I1418:I1481" si="156">F1418*$K$4</f>
        <v>3.6363291045538169E-2</v>
      </c>
      <c r="J1418" s="72">
        <f t="shared" ref="J1418:J1481" si="157">SUM(G1418:I1418)*$C$5</f>
        <v>-481981.03543415328</v>
      </c>
      <c r="K1418" s="73" t="str">
        <f t="shared" ref="K1418:K1481" si="158">IF(J1418&lt;-$G$4,J1418,"")</f>
        <v/>
      </c>
    </row>
    <row r="1419" spans="2:11" x14ac:dyDescent="0.3">
      <c r="B1419" s="57">
        <f>'Historical Data'!B1414</f>
        <v>41263</v>
      </c>
      <c r="C1419" s="58">
        <f>'Historical Data'!D1414</f>
        <v>133.75254799999999</v>
      </c>
      <c r="D1419" s="61">
        <f t="shared" si="154"/>
        <v>0.49270699999999579</v>
      </c>
      <c r="E1419" s="58">
        <f>'Historical Data'!E1414</f>
        <v>9.9698800495461732</v>
      </c>
      <c r="F1419" s="61">
        <f t="shared" si="155"/>
        <v>7.7238493217157256E-2</v>
      </c>
      <c r="G1419" s="61">
        <f t="shared" ref="G1419:G1482" si="159">D1419*$I$4</f>
        <v>-0.21250084831023969</v>
      </c>
      <c r="H1419" s="61">
        <f t="shared" ref="H1419:H1482" si="160">0.5*D1419^2*$I$5</f>
        <v>3.8854350111436641E-3</v>
      </c>
      <c r="I1419" s="61">
        <f t="shared" si="156"/>
        <v>3.2528371773888162E-2</v>
      </c>
      <c r="J1419" s="72">
        <f t="shared" si="157"/>
        <v>-176087.04152520787</v>
      </c>
      <c r="K1419" s="73" t="str">
        <f t="shared" si="158"/>
        <v/>
      </c>
    </row>
    <row r="1420" spans="2:11" x14ac:dyDescent="0.3">
      <c r="B1420" s="57">
        <f>'Historical Data'!B1415</f>
        <v>41262</v>
      </c>
      <c r="C1420" s="58">
        <f>'Historical Data'!D1415</f>
        <v>135.23054500000001</v>
      </c>
      <c r="D1420" s="61">
        <f t="shared" si="154"/>
        <v>-1.4779970000000162</v>
      </c>
      <c r="E1420" s="58">
        <f>'Historical Data'!E1415</f>
        <v>9.8934396915477034</v>
      </c>
      <c r="F1420" s="61">
        <f t="shared" si="155"/>
        <v>7.6440357998469821E-2</v>
      </c>
      <c r="G1420" s="61">
        <f t="shared" si="159"/>
        <v>0.63744906465707907</v>
      </c>
      <c r="H1420" s="61">
        <f t="shared" si="160"/>
        <v>3.4963048241502426E-2</v>
      </c>
      <c r="I1420" s="61">
        <f t="shared" si="156"/>
        <v>3.2192243529564367E-2</v>
      </c>
      <c r="J1420" s="72">
        <f t="shared" si="157"/>
        <v>704604.3564281459</v>
      </c>
      <c r="K1420" s="73" t="str">
        <f t="shared" si="158"/>
        <v/>
      </c>
    </row>
    <row r="1421" spans="2:11" x14ac:dyDescent="0.3">
      <c r="B1421" s="57">
        <f>'Historical Data'!B1416</f>
        <v>41261</v>
      </c>
      <c r="C1421" s="58">
        <f>'Historical Data'!D1416</f>
        <v>137.643753</v>
      </c>
      <c r="D1421" s="61">
        <f t="shared" si="154"/>
        <v>-2.4132079999999974</v>
      </c>
      <c r="E1421" s="58">
        <f>'Historical Data'!E1416</f>
        <v>9.8049638288532446</v>
      </c>
      <c r="F1421" s="61">
        <f t="shared" si="155"/>
        <v>8.847586269445884E-2</v>
      </c>
      <c r="G1421" s="61">
        <f t="shared" si="159"/>
        <v>1.0407985824213188</v>
      </c>
      <c r="H1421" s="61">
        <f t="shared" si="160"/>
        <v>9.3207679754810424E-2</v>
      </c>
      <c r="I1421" s="61">
        <f t="shared" si="156"/>
        <v>3.7260899777645386E-2</v>
      </c>
      <c r="J1421" s="72">
        <f t="shared" si="157"/>
        <v>1171267.1619537747</v>
      </c>
      <c r="K1421" s="73" t="str">
        <f t="shared" si="158"/>
        <v/>
      </c>
    </row>
    <row r="1422" spans="2:11" x14ac:dyDescent="0.3">
      <c r="B1422" s="57">
        <f>'Historical Data'!B1417</f>
        <v>41260</v>
      </c>
      <c r="C1422" s="58">
        <f>'Historical Data'!D1417</f>
        <v>137.142731</v>
      </c>
      <c r="D1422" s="61">
        <f t="shared" si="154"/>
        <v>0.50102200000000607</v>
      </c>
      <c r="E1422" s="58">
        <f>'Historical Data'!E1417</f>
        <v>9.6891333571203866</v>
      </c>
      <c r="F1422" s="61">
        <f t="shared" si="155"/>
        <v>0.11583047173285799</v>
      </c>
      <c r="G1422" s="61">
        <f t="shared" si="159"/>
        <v>-0.2160870456926634</v>
      </c>
      <c r="H1422" s="61">
        <f t="shared" si="160"/>
        <v>4.0176840127044127E-3</v>
      </c>
      <c r="I1422" s="61">
        <f t="shared" si="156"/>
        <v>4.8781073922274536E-2</v>
      </c>
      <c r="J1422" s="72">
        <f t="shared" si="157"/>
        <v>-163288.28775768445</v>
      </c>
      <c r="K1422" s="73" t="str">
        <f t="shared" si="158"/>
        <v/>
      </c>
    </row>
    <row r="1423" spans="2:11" x14ac:dyDescent="0.3">
      <c r="B1423" s="57">
        <f>'Historical Data'!B1418</f>
        <v>41259</v>
      </c>
      <c r="C1423" s="58">
        <f>'Historical Data'!D1418</f>
        <v>136.44132999999999</v>
      </c>
      <c r="D1423" s="61">
        <f t="shared" si="154"/>
        <v>0.70140100000000416</v>
      </c>
      <c r="E1423" s="58">
        <f>'Historical Data'!E1418</f>
        <v>9.5743491921301391</v>
      </c>
      <c r="F1423" s="61">
        <f t="shared" si="155"/>
        <v>0.11478416499024746</v>
      </c>
      <c r="G1423" s="61">
        <f t="shared" si="159"/>
        <v>-0.30250901145234915</v>
      </c>
      <c r="H1423" s="61">
        <f t="shared" si="160"/>
        <v>7.8739915756532771E-3</v>
      </c>
      <c r="I1423" s="61">
        <f t="shared" si="156"/>
        <v>4.8340430231602421E-2</v>
      </c>
      <c r="J1423" s="72">
        <f t="shared" si="157"/>
        <v>-246294.58964509345</v>
      </c>
      <c r="K1423" s="73" t="str">
        <f t="shared" si="158"/>
        <v/>
      </c>
    </row>
    <row r="1424" spans="2:11" x14ac:dyDescent="0.3">
      <c r="B1424" s="57">
        <f>'Historical Data'!B1419</f>
        <v>41258</v>
      </c>
      <c r="C1424" s="58">
        <f>'Historical Data'!D1419</f>
        <v>135.97373999999999</v>
      </c>
      <c r="D1424" s="61">
        <f t="shared" si="154"/>
        <v>0.46759000000000128</v>
      </c>
      <c r="E1424" s="58">
        <f>'Historical Data'!E1419</f>
        <v>9.4620536165499747</v>
      </c>
      <c r="F1424" s="61">
        <f t="shared" si="155"/>
        <v>0.11229557558016445</v>
      </c>
      <c r="G1424" s="61">
        <f t="shared" si="159"/>
        <v>-0.20166807384791793</v>
      </c>
      <c r="H1424" s="61">
        <f t="shared" si="160"/>
        <v>3.499392153259109E-3</v>
      </c>
      <c r="I1424" s="61">
        <f t="shared" si="156"/>
        <v>4.729238076621281E-2</v>
      </c>
      <c r="J1424" s="72">
        <f t="shared" si="157"/>
        <v>-150876.300928446</v>
      </c>
      <c r="K1424" s="73" t="str">
        <f t="shared" si="158"/>
        <v/>
      </c>
    </row>
    <row r="1425" spans="2:11" x14ac:dyDescent="0.3">
      <c r="B1425" s="57">
        <f>'Historical Data'!B1420</f>
        <v>41257</v>
      </c>
      <c r="C1425" s="58">
        <f>'Historical Data'!D1420</f>
        <v>136.29104599999999</v>
      </c>
      <c r="D1425" s="61">
        <f t="shared" si="154"/>
        <v>-0.31730600000000209</v>
      </c>
      <c r="E1425" s="58">
        <f>'Historical Data'!E1420</f>
        <v>9.3555283101332236</v>
      </c>
      <c r="F1425" s="61">
        <f t="shared" si="155"/>
        <v>0.10652530641675106</v>
      </c>
      <c r="G1425" s="61">
        <f t="shared" si="159"/>
        <v>0.13685170735128571</v>
      </c>
      <c r="H1425" s="61">
        <f t="shared" si="160"/>
        <v>1.6114571176252842E-3</v>
      </c>
      <c r="I1425" s="61">
        <f t="shared" si="156"/>
        <v>4.4862278199928933E-2</v>
      </c>
      <c r="J1425" s="72">
        <f t="shared" si="157"/>
        <v>183325.44266883994</v>
      </c>
      <c r="K1425" s="73" t="str">
        <f t="shared" si="158"/>
        <v/>
      </c>
    </row>
    <row r="1426" spans="2:11" x14ac:dyDescent="0.3">
      <c r="B1426" s="57">
        <f>'Historical Data'!B1421</f>
        <v>41256</v>
      </c>
      <c r="C1426" s="58">
        <f>'Historical Data'!D1421</f>
        <v>136.81706199999999</v>
      </c>
      <c r="D1426" s="61">
        <f t="shared" si="154"/>
        <v>-0.52601599999999848</v>
      </c>
      <c r="E1426" s="58">
        <f>'Historical Data'!E1421</f>
        <v>9.2460257861754922</v>
      </c>
      <c r="F1426" s="61">
        <f t="shared" si="155"/>
        <v>0.10950252395773141</v>
      </c>
      <c r="G1426" s="61">
        <f t="shared" si="159"/>
        <v>0.22686677117386128</v>
      </c>
      <c r="H1426" s="61">
        <f t="shared" si="160"/>
        <v>4.4285351206297639E-3</v>
      </c>
      <c r="I1426" s="61">
        <f t="shared" si="156"/>
        <v>4.6116109482634976E-2</v>
      </c>
      <c r="J1426" s="72">
        <f t="shared" si="157"/>
        <v>277411.41577712604</v>
      </c>
      <c r="K1426" s="73" t="str">
        <f t="shared" si="158"/>
        <v/>
      </c>
    </row>
    <row r="1427" spans="2:11" x14ac:dyDescent="0.3">
      <c r="B1427" s="57">
        <f>'Historical Data'!B1422</f>
        <v>41255</v>
      </c>
      <c r="C1427" s="58">
        <f>'Historical Data'!D1422</f>
        <v>137.01744099999999</v>
      </c>
      <c r="D1427" s="61">
        <f t="shared" si="154"/>
        <v>-0.20037899999999809</v>
      </c>
      <c r="E1427" s="58">
        <f>'Historical Data'!E1422</f>
        <v>9.1317225333584222</v>
      </c>
      <c r="F1427" s="61">
        <f t="shared" si="155"/>
        <v>0.11430325281706999</v>
      </c>
      <c r="G1427" s="61">
        <f t="shared" si="159"/>
        <v>8.642196575968572E-2</v>
      </c>
      <c r="H1427" s="61">
        <f t="shared" si="160"/>
        <v>6.4263828382866658E-4</v>
      </c>
      <c r="I1427" s="61">
        <f t="shared" si="156"/>
        <v>4.8137897927978582E-2</v>
      </c>
      <c r="J1427" s="72">
        <f t="shared" si="157"/>
        <v>135202.50197149298</v>
      </c>
      <c r="K1427" s="73" t="str">
        <f t="shared" si="158"/>
        <v/>
      </c>
    </row>
    <row r="1428" spans="2:11" x14ac:dyDescent="0.3">
      <c r="B1428" s="57">
        <f>'Historical Data'!B1423</f>
        <v>41254</v>
      </c>
      <c r="C1428" s="58">
        <f>'Historical Data'!D1423</f>
        <v>137.48513800000001</v>
      </c>
      <c r="D1428" s="61">
        <f t="shared" si="154"/>
        <v>-0.46769700000001535</v>
      </c>
      <c r="E1428" s="58">
        <f>'Historical Data'!E1423</f>
        <v>9.0125378306121231</v>
      </c>
      <c r="F1428" s="61">
        <f t="shared" si="155"/>
        <v>0.11918470274629911</v>
      </c>
      <c r="G1428" s="61">
        <f t="shared" si="159"/>
        <v>0.20171422214857568</v>
      </c>
      <c r="H1428" s="61">
        <f t="shared" si="160"/>
        <v>3.5009938889761973E-3</v>
      </c>
      <c r="I1428" s="61">
        <f t="shared" si="156"/>
        <v>5.0193681404323162E-2</v>
      </c>
      <c r="J1428" s="72">
        <f t="shared" si="157"/>
        <v>255408.89744187507</v>
      </c>
      <c r="K1428" s="73" t="str">
        <f t="shared" si="158"/>
        <v/>
      </c>
    </row>
    <row r="1429" spans="2:11" x14ac:dyDescent="0.3">
      <c r="B1429" s="57">
        <f>'Historical Data'!B1424</f>
        <v>41253</v>
      </c>
      <c r="C1429" s="58">
        <f>'Historical Data'!D1424</f>
        <v>138.654144</v>
      </c>
      <c r="D1429" s="61">
        <f t="shared" si="154"/>
        <v>-1.169005999999996</v>
      </c>
      <c r="E1429" s="58">
        <f>'Historical Data'!E1424</f>
        <v>8.8875729751939669</v>
      </c>
      <c r="F1429" s="61">
        <f t="shared" si="155"/>
        <v>0.12496485541815616</v>
      </c>
      <c r="G1429" s="61">
        <f t="shared" si="159"/>
        <v>0.50418355468820486</v>
      </c>
      <c r="H1429" s="61">
        <f t="shared" si="160"/>
        <v>2.1872360976209534E-2</v>
      </c>
      <c r="I1429" s="61">
        <f t="shared" si="156"/>
        <v>5.2627946330897804E-2</v>
      </c>
      <c r="J1429" s="72">
        <f t="shared" si="157"/>
        <v>578683.86199531215</v>
      </c>
      <c r="K1429" s="73" t="str">
        <f t="shared" si="158"/>
        <v/>
      </c>
    </row>
    <row r="1430" spans="2:11" x14ac:dyDescent="0.3">
      <c r="B1430" s="57">
        <f>'Historical Data'!B1425</f>
        <v>41252</v>
      </c>
      <c r="C1430" s="58">
        <f>'Historical Data'!D1425</f>
        <v>137.08429000000001</v>
      </c>
      <c r="D1430" s="61">
        <f t="shared" si="154"/>
        <v>1.5698539999999923</v>
      </c>
      <c r="E1430" s="58">
        <f>'Historical Data'!E1425</f>
        <v>8.7426054764431971</v>
      </c>
      <c r="F1430" s="61">
        <f t="shared" si="155"/>
        <v>0.14496749875076986</v>
      </c>
      <c r="G1430" s="61">
        <f t="shared" si="159"/>
        <v>-0.67706630253522726</v>
      </c>
      <c r="H1430" s="61">
        <f t="shared" si="160"/>
        <v>3.9443978387920638E-2</v>
      </c>
      <c r="I1430" s="61">
        <f t="shared" si="156"/>
        <v>6.1051899099557098E-2</v>
      </c>
      <c r="J1430" s="72">
        <f t="shared" si="157"/>
        <v>-576570.42504774942</v>
      </c>
      <c r="K1430" s="73" t="str">
        <f t="shared" si="158"/>
        <v/>
      </c>
    </row>
    <row r="1431" spans="2:11" x14ac:dyDescent="0.3">
      <c r="B1431" s="57">
        <f>'Historical Data'!B1426</f>
        <v>41251</v>
      </c>
      <c r="C1431" s="58">
        <f>'Historical Data'!D1426</f>
        <v>136.402298</v>
      </c>
      <c r="D1431" s="61">
        <f t="shared" si="154"/>
        <v>0.68199200000000815</v>
      </c>
      <c r="E1431" s="58">
        <f>'Historical Data'!E1426</f>
        <v>8.6173369747331563</v>
      </c>
      <c r="F1431" s="61">
        <f t="shared" si="155"/>
        <v>0.12526850171004078</v>
      </c>
      <c r="G1431" s="61">
        <f t="shared" si="159"/>
        <v>-0.29413805474815652</v>
      </c>
      <c r="H1431" s="61">
        <f t="shared" si="160"/>
        <v>7.4442464908173788E-3</v>
      </c>
      <c r="I1431" s="61">
        <f t="shared" si="156"/>
        <v>5.2755824530727725E-2</v>
      </c>
      <c r="J1431" s="72">
        <f t="shared" si="157"/>
        <v>-233937.98372661142</v>
      </c>
      <c r="K1431" s="73" t="str">
        <f t="shared" si="158"/>
        <v/>
      </c>
    </row>
    <row r="1432" spans="2:11" x14ac:dyDescent="0.3">
      <c r="B1432" s="57">
        <f>'Historical Data'!B1427</f>
        <v>41250</v>
      </c>
      <c r="C1432" s="58">
        <f>'Historical Data'!D1427</f>
        <v>136.011383</v>
      </c>
      <c r="D1432" s="61">
        <f t="shared" si="154"/>
        <v>0.39091500000000678</v>
      </c>
      <c r="E1432" s="58">
        <f>'Historical Data'!E1427</f>
        <v>8.4914864086933406</v>
      </c>
      <c r="F1432" s="61">
        <f t="shared" si="155"/>
        <v>0.1258505660398157</v>
      </c>
      <c r="G1432" s="61">
        <f t="shared" si="159"/>
        <v>-0.16859871915194932</v>
      </c>
      <c r="H1432" s="61">
        <f t="shared" si="160"/>
        <v>2.4458333073752738E-3</v>
      </c>
      <c r="I1432" s="61">
        <f t="shared" si="156"/>
        <v>5.3000956253611099E-2</v>
      </c>
      <c r="J1432" s="72">
        <f t="shared" si="157"/>
        <v>-113151.92959096296</v>
      </c>
      <c r="K1432" s="73" t="str">
        <f t="shared" si="158"/>
        <v/>
      </c>
    </row>
    <row r="1433" spans="2:11" x14ac:dyDescent="0.3">
      <c r="B1433" s="57">
        <f>'Historical Data'!B1428</f>
        <v>41249</v>
      </c>
      <c r="C1433" s="58">
        <f>'Historical Data'!D1428</f>
        <v>135.82008400000001</v>
      </c>
      <c r="D1433" s="61">
        <f t="shared" si="154"/>
        <v>0.19129899999998656</v>
      </c>
      <c r="E1433" s="58">
        <f>'Historical Data'!E1428</f>
        <v>8.3681225377272117</v>
      </c>
      <c r="F1433" s="61">
        <f t="shared" si="155"/>
        <v>0.12336387096612889</v>
      </c>
      <c r="G1433" s="61">
        <f t="shared" si="159"/>
        <v>-8.2505829592228311E-2</v>
      </c>
      <c r="H1433" s="61">
        <f t="shared" si="160"/>
        <v>5.8571666910982908E-4</v>
      </c>
      <c r="I1433" s="61">
        <f t="shared" si="156"/>
        <v>5.1953704572797459E-2</v>
      </c>
      <c r="J1433" s="72">
        <f t="shared" si="157"/>
        <v>-29966.408350321028</v>
      </c>
      <c r="K1433" s="73" t="str">
        <f t="shared" si="158"/>
        <v/>
      </c>
    </row>
    <row r="1434" spans="2:11" x14ac:dyDescent="0.3">
      <c r="B1434" s="57">
        <f>'Historical Data'!B1429</f>
        <v>41248</v>
      </c>
      <c r="C1434" s="58">
        <f>'Historical Data'!D1429</f>
        <v>136.03630100000001</v>
      </c>
      <c r="D1434" s="61">
        <f t="shared" si="154"/>
        <v>-0.21621700000000033</v>
      </c>
      <c r="E1434" s="58">
        <f>'Historical Data'!E1429</f>
        <v>8.233229433205457</v>
      </c>
      <c r="F1434" s="61">
        <f t="shared" si="155"/>
        <v>0.13489310452175474</v>
      </c>
      <c r="G1434" s="61">
        <f t="shared" si="159"/>
        <v>9.3252776841196802E-2</v>
      </c>
      <c r="H1434" s="61">
        <f t="shared" si="160"/>
        <v>7.4824161519367743E-4</v>
      </c>
      <c r="I1434" s="61">
        <f t="shared" si="156"/>
        <v>5.6809148791666271E-2</v>
      </c>
      <c r="J1434" s="72">
        <f t="shared" si="157"/>
        <v>150810.16724805674</v>
      </c>
      <c r="K1434" s="73" t="str">
        <f t="shared" si="158"/>
        <v/>
      </c>
    </row>
    <row r="1435" spans="2:11" x14ac:dyDescent="0.3">
      <c r="B1435" s="57">
        <f>'Historical Data'!B1430</f>
        <v>41247</v>
      </c>
      <c r="C1435" s="58">
        <f>'Historical Data'!D1430</f>
        <v>134.738846</v>
      </c>
      <c r="D1435" s="61">
        <f t="shared" si="154"/>
        <v>1.2974550000000136</v>
      </c>
      <c r="E1435" s="58">
        <f>'Historical Data'!E1430</f>
        <v>8.0916574519430764</v>
      </c>
      <c r="F1435" s="61">
        <f t="shared" si="155"/>
        <v>0.14157198126238058</v>
      </c>
      <c r="G1435" s="61">
        <f t="shared" si="159"/>
        <v>-0.55958264880419251</v>
      </c>
      <c r="H1435" s="61">
        <f t="shared" si="160"/>
        <v>2.6943052192282893E-2</v>
      </c>
      <c r="I1435" s="61">
        <f t="shared" si="156"/>
        <v>5.9621904149804103E-2</v>
      </c>
      <c r="J1435" s="72">
        <f t="shared" si="157"/>
        <v>-473017.69246210554</v>
      </c>
      <c r="K1435" s="73" t="str">
        <f t="shared" si="158"/>
        <v/>
      </c>
    </row>
    <row r="1436" spans="2:11" x14ac:dyDescent="0.3">
      <c r="B1436" s="57">
        <f>'Historical Data'!B1431</f>
        <v>41246</v>
      </c>
      <c r="C1436" s="58">
        <f>'Historical Data'!D1431</f>
        <v>132.41836499999999</v>
      </c>
      <c r="D1436" s="61">
        <f t="shared" si="154"/>
        <v>2.3204810000000009</v>
      </c>
      <c r="E1436" s="58">
        <f>'Historical Data'!E1431</f>
        <v>7.9644165558190361</v>
      </c>
      <c r="F1436" s="61">
        <f t="shared" si="155"/>
        <v>0.12724089612404033</v>
      </c>
      <c r="G1436" s="61">
        <f t="shared" si="159"/>
        <v>-1.0008061200425358</v>
      </c>
      <c r="H1436" s="61">
        <f t="shared" si="160"/>
        <v>8.6182327331230116E-2</v>
      </c>
      <c r="I1436" s="61">
        <f t="shared" si="156"/>
        <v>5.3586482614682497E-2</v>
      </c>
      <c r="J1436" s="72">
        <f t="shared" si="157"/>
        <v>-861037.31009662326</v>
      </c>
      <c r="K1436" s="73" t="str">
        <f t="shared" si="158"/>
        <v/>
      </c>
    </row>
    <row r="1437" spans="2:11" x14ac:dyDescent="0.3">
      <c r="B1437" s="57">
        <f>'Historical Data'!B1432</f>
        <v>41245</v>
      </c>
      <c r="C1437" s="58">
        <f>'Historical Data'!D1432</f>
        <v>133.96534700000001</v>
      </c>
      <c r="D1437" s="61">
        <f t="shared" si="154"/>
        <v>-1.5469820000000141</v>
      </c>
      <c r="E1437" s="58">
        <f>'Historical Data'!E1432</f>
        <v>7.8691588171120763</v>
      </c>
      <c r="F1437" s="61">
        <f t="shared" si="155"/>
        <v>9.5257738706959749E-2</v>
      </c>
      <c r="G1437" s="61">
        <f t="shared" si="159"/>
        <v>0.66720177980153927</v>
      </c>
      <c r="H1437" s="61">
        <f t="shared" si="160"/>
        <v>3.830299248647985E-2</v>
      </c>
      <c r="I1437" s="61">
        <f t="shared" si="156"/>
        <v>4.0117032452823477E-2</v>
      </c>
      <c r="J1437" s="72">
        <f t="shared" si="157"/>
        <v>745621.80474084266</v>
      </c>
      <c r="K1437" s="73" t="str">
        <f t="shared" si="158"/>
        <v/>
      </c>
    </row>
    <row r="1438" spans="2:11" x14ac:dyDescent="0.3">
      <c r="B1438" s="57">
        <f>'Historical Data'!B1433</f>
        <v>41244</v>
      </c>
      <c r="C1438" s="58">
        <f>'Historical Data'!D1433</f>
        <v>133.94035299999999</v>
      </c>
      <c r="D1438" s="61">
        <f t="shared" si="154"/>
        <v>2.4994000000020833E-2</v>
      </c>
      <c r="E1438" s="58">
        <f>'Historical Data'!E1433</f>
        <v>7.7468369416021305</v>
      </c>
      <c r="F1438" s="61">
        <f t="shared" si="155"/>
        <v>0.12232187550994578</v>
      </c>
      <c r="G1438" s="61">
        <f t="shared" si="159"/>
        <v>-1.0779725481210136E-2</v>
      </c>
      <c r="H1438" s="61">
        <f t="shared" si="160"/>
        <v>9.9984738554040201E-6</v>
      </c>
      <c r="I1438" s="61">
        <f t="shared" si="156"/>
        <v>5.1514876545817025E-2</v>
      </c>
      <c r="J1438" s="72">
        <f t="shared" si="157"/>
        <v>40745.14953846229</v>
      </c>
      <c r="K1438" s="73" t="str">
        <f t="shared" si="158"/>
        <v/>
      </c>
    </row>
    <row r="1439" spans="2:11" x14ac:dyDescent="0.3">
      <c r="B1439" s="57">
        <f>'Historical Data'!B1434</f>
        <v>41243</v>
      </c>
      <c r="C1439" s="58">
        <f>'Historical Data'!D1434</f>
        <v>134.27304100000001</v>
      </c>
      <c r="D1439" s="61">
        <f t="shared" si="154"/>
        <v>-0.33268800000001875</v>
      </c>
      <c r="E1439" s="58">
        <f>'Historical Data'!E1434</f>
        <v>7.6119056466418504</v>
      </c>
      <c r="F1439" s="61">
        <f t="shared" si="155"/>
        <v>0.13493129496028011</v>
      </c>
      <c r="G1439" s="61">
        <f t="shared" si="159"/>
        <v>0.14348584903937148</v>
      </c>
      <c r="H1439" s="61">
        <f t="shared" si="160"/>
        <v>1.7714808291803157E-3</v>
      </c>
      <c r="I1439" s="61">
        <f t="shared" si="156"/>
        <v>5.682523238846908E-2</v>
      </c>
      <c r="J1439" s="72">
        <f t="shared" si="157"/>
        <v>202082.56225702088</v>
      </c>
      <c r="K1439" s="73" t="str">
        <f t="shared" si="158"/>
        <v/>
      </c>
    </row>
    <row r="1440" spans="2:11" x14ac:dyDescent="0.3">
      <c r="B1440" s="57">
        <f>'Historical Data'!B1435</f>
        <v>41242</v>
      </c>
      <c r="C1440" s="58">
        <f>'Historical Data'!D1435</f>
        <v>132.76762400000001</v>
      </c>
      <c r="D1440" s="61">
        <f t="shared" si="154"/>
        <v>1.5054169999999942</v>
      </c>
      <c r="E1440" s="58">
        <f>'Historical Data'!E1435</f>
        <v>7.4700129770411747</v>
      </c>
      <c r="F1440" s="61">
        <f t="shared" si="155"/>
        <v>0.1418926696006757</v>
      </c>
      <c r="G1440" s="61">
        <f t="shared" si="159"/>
        <v>-0.6492751058147288</v>
      </c>
      <c r="H1440" s="61">
        <f t="shared" si="160"/>
        <v>3.6272360271405922E-2</v>
      </c>
      <c r="I1440" s="61">
        <f t="shared" si="156"/>
        <v>5.9756959470760276E-2</v>
      </c>
      <c r="J1440" s="72">
        <f t="shared" si="157"/>
        <v>-553245.78607256257</v>
      </c>
      <c r="K1440" s="73" t="str">
        <f t="shared" si="158"/>
        <v/>
      </c>
    </row>
    <row r="1441" spans="2:11" x14ac:dyDescent="0.3">
      <c r="B1441" s="57">
        <f>'Historical Data'!B1436</f>
        <v>41241</v>
      </c>
      <c r="C1441" s="58">
        <f>'Historical Data'!D1436</f>
        <v>129.33265700000001</v>
      </c>
      <c r="D1441" s="61">
        <f t="shared" si="154"/>
        <v>3.4349670000000003</v>
      </c>
      <c r="E1441" s="58">
        <f>'Historical Data'!E1436</f>
        <v>7.3414514253815728</v>
      </c>
      <c r="F1441" s="61">
        <f t="shared" si="155"/>
        <v>0.12856155165960192</v>
      </c>
      <c r="G1441" s="61">
        <f t="shared" si="159"/>
        <v>-1.4814756060248493</v>
      </c>
      <c r="H1441" s="61">
        <f t="shared" si="160"/>
        <v>0.18884579659799064</v>
      </c>
      <c r="I1441" s="61">
        <f t="shared" si="156"/>
        <v>5.4142666098547357E-2</v>
      </c>
      <c r="J1441" s="72">
        <f t="shared" si="157"/>
        <v>-1238487.1433283114</v>
      </c>
      <c r="K1441" s="73">
        <f t="shared" si="158"/>
        <v>-1238487.1433283114</v>
      </c>
    </row>
    <row r="1442" spans="2:11" x14ac:dyDescent="0.3">
      <c r="B1442" s="57">
        <f>'Historical Data'!B1437</f>
        <v>41240</v>
      </c>
      <c r="C1442" s="58">
        <f>'Historical Data'!D1437</f>
        <v>129.58218400000001</v>
      </c>
      <c r="D1442" s="61">
        <f t="shared" si="154"/>
        <v>-0.2495270000000005</v>
      </c>
      <c r="E1442" s="58">
        <f>'Historical Data'!E1437</f>
        <v>7.2509611707404593</v>
      </c>
      <c r="F1442" s="61">
        <f t="shared" si="155"/>
        <v>9.0490254641113488E-2</v>
      </c>
      <c r="G1442" s="61">
        <f t="shared" si="159"/>
        <v>0.10761913099734677</v>
      </c>
      <c r="H1442" s="61">
        <f t="shared" si="160"/>
        <v>9.9654582674535029E-4</v>
      </c>
      <c r="I1442" s="61">
        <f t="shared" si="156"/>
        <v>3.8109244785553352E-2</v>
      </c>
      <c r="J1442" s="72">
        <f t="shared" si="157"/>
        <v>146724.92160964548</v>
      </c>
      <c r="K1442" s="73" t="str">
        <f t="shared" si="158"/>
        <v/>
      </c>
    </row>
    <row r="1443" spans="2:11" x14ac:dyDescent="0.3">
      <c r="B1443" s="57">
        <f>'Historical Data'!B1438</f>
        <v>41239</v>
      </c>
      <c r="C1443" s="58">
        <f>'Historical Data'!D1438</f>
        <v>129.49066199999999</v>
      </c>
      <c r="D1443" s="61">
        <f t="shared" si="154"/>
        <v>9.1522000000026082E-2</v>
      </c>
      <c r="E1443" s="58">
        <f>'Historical Data'!E1438</f>
        <v>7.145958656140782</v>
      </c>
      <c r="F1443" s="61">
        <f t="shared" si="155"/>
        <v>0.10500251459967735</v>
      </c>
      <c r="G1443" s="61">
        <f t="shared" si="159"/>
        <v>-3.9472754880802312E-2</v>
      </c>
      <c r="H1443" s="61">
        <f t="shared" si="160"/>
        <v>1.3406431343765382E-4</v>
      </c>
      <c r="I1443" s="61">
        <f t="shared" si="156"/>
        <v>4.4220966642740181E-2</v>
      </c>
      <c r="J1443" s="72">
        <f t="shared" si="157"/>
        <v>4882.2760753755229</v>
      </c>
      <c r="K1443" s="73" t="str">
        <f t="shared" si="158"/>
        <v/>
      </c>
    </row>
    <row r="1444" spans="2:11" x14ac:dyDescent="0.3">
      <c r="B1444" s="57">
        <f>'Historical Data'!B1439</f>
        <v>41238</v>
      </c>
      <c r="C1444" s="58">
        <f>'Historical Data'!D1439</f>
        <v>125.298767</v>
      </c>
      <c r="D1444" s="61">
        <f t="shared" si="154"/>
        <v>4.1918949999999882</v>
      </c>
      <c r="E1444" s="58">
        <f>'Historical Data'!E1439</f>
        <v>7.036998272445576</v>
      </c>
      <c r="F1444" s="61">
        <f t="shared" si="155"/>
        <v>0.108960383695206</v>
      </c>
      <c r="G1444" s="61">
        <f t="shared" si="159"/>
        <v>-1.8079329977602454</v>
      </c>
      <c r="H1444" s="61">
        <f t="shared" si="160"/>
        <v>0.28124381206535642</v>
      </c>
      <c r="I1444" s="61">
        <f t="shared" si="156"/>
        <v>4.5887791460383569E-2</v>
      </c>
      <c r="J1444" s="72">
        <f t="shared" si="157"/>
        <v>-1480801.3942345055</v>
      </c>
      <c r="K1444" s="73">
        <f t="shared" si="158"/>
        <v>-1480801.3942345055</v>
      </c>
    </row>
    <row r="1445" spans="2:11" x14ac:dyDescent="0.3">
      <c r="B1445" s="57">
        <f>'Historical Data'!B1440</f>
        <v>41237</v>
      </c>
      <c r="C1445" s="58">
        <f>'Historical Data'!D1440</f>
        <v>124.758217</v>
      </c>
      <c r="D1445" s="61">
        <f t="shared" si="154"/>
        <v>0.54054999999999609</v>
      </c>
      <c r="E1445" s="58">
        <f>'Historical Data'!E1440</f>
        <v>6.9655562050035886</v>
      </c>
      <c r="F1445" s="61">
        <f t="shared" si="155"/>
        <v>7.1442067441987334E-2</v>
      </c>
      <c r="G1445" s="61">
        <f t="shared" si="159"/>
        <v>-0.23313517679696089</v>
      </c>
      <c r="H1445" s="61">
        <f t="shared" si="160"/>
        <v>4.6766398685454064E-3</v>
      </c>
      <c r="I1445" s="61">
        <f t="shared" si="156"/>
        <v>3.0087253560404006E-2</v>
      </c>
      <c r="J1445" s="72">
        <f t="shared" si="157"/>
        <v>-198371.28336801147</v>
      </c>
      <c r="K1445" s="73" t="str">
        <f t="shared" si="158"/>
        <v/>
      </c>
    </row>
    <row r="1446" spans="2:11" x14ac:dyDescent="0.3">
      <c r="B1446" s="57">
        <f>'Historical Data'!B1441</f>
        <v>41236</v>
      </c>
      <c r="C1446" s="58">
        <f>'Historical Data'!D1441</f>
        <v>123.776764</v>
      </c>
      <c r="D1446" s="61">
        <f t="shared" si="154"/>
        <v>0.98145300000000191</v>
      </c>
      <c r="E1446" s="58">
        <f>'Historical Data'!E1441</f>
        <v>6.898589693676878</v>
      </c>
      <c r="F1446" s="61">
        <f t="shared" si="155"/>
        <v>6.6966511326710609E-2</v>
      </c>
      <c r="G1446" s="61">
        <f t="shared" si="159"/>
        <v>-0.4232933469113121</v>
      </c>
      <c r="H1446" s="61">
        <f t="shared" si="160"/>
        <v>1.5417047059855332E-2</v>
      </c>
      <c r="I1446" s="61">
        <f t="shared" si="156"/>
        <v>2.8202409007529156E-2</v>
      </c>
      <c r="J1446" s="72">
        <f t="shared" si="157"/>
        <v>-379673.89084392769</v>
      </c>
      <c r="K1446" s="73" t="str">
        <f t="shared" si="158"/>
        <v/>
      </c>
    </row>
    <row r="1447" spans="2:11" x14ac:dyDescent="0.3">
      <c r="B1447" s="57">
        <f>'Historical Data'!B1442</f>
        <v>41235</v>
      </c>
      <c r="C1447" s="58">
        <f>'Historical Data'!D1442</f>
        <v>124.009621</v>
      </c>
      <c r="D1447" s="61">
        <f t="shared" si="154"/>
        <v>-0.23285699999999565</v>
      </c>
      <c r="E1447" s="58">
        <f>'Historical Data'!E1442</f>
        <v>6.8384632286725449</v>
      </c>
      <c r="F1447" s="61">
        <f t="shared" si="155"/>
        <v>6.0126465004333163E-2</v>
      </c>
      <c r="G1447" s="61">
        <f t="shared" si="159"/>
        <v>0.10042948453132791</v>
      </c>
      <c r="H1447" s="61">
        <f t="shared" si="160"/>
        <v>8.6784223155242509E-4</v>
      </c>
      <c r="I1447" s="61">
        <f t="shared" si="156"/>
        <v>2.5321778373016902E-2</v>
      </c>
      <c r="J1447" s="72">
        <f t="shared" si="157"/>
        <v>126619.10513589725</v>
      </c>
      <c r="K1447" s="73" t="str">
        <f t="shared" si="158"/>
        <v/>
      </c>
    </row>
    <row r="1448" spans="2:11" x14ac:dyDescent="0.3">
      <c r="B1448" s="57">
        <f>'Historical Data'!B1443</f>
        <v>41234</v>
      </c>
      <c r="C1448" s="58">
        <f>'Historical Data'!D1443</f>
        <v>122.49588</v>
      </c>
      <c r="D1448" s="61">
        <f t="shared" si="154"/>
        <v>1.513740999999996</v>
      </c>
      <c r="E1448" s="58">
        <f>'Historical Data'!E1443</f>
        <v>6.777268652482566</v>
      </c>
      <c r="F1448" s="61">
        <f t="shared" si="155"/>
        <v>6.1194576189978811E-2</v>
      </c>
      <c r="G1448" s="61">
        <f t="shared" si="159"/>
        <v>-0.65286518482991396</v>
      </c>
      <c r="H1448" s="61">
        <f t="shared" si="160"/>
        <v>3.6674595493400831E-2</v>
      </c>
      <c r="I1448" s="61">
        <f t="shared" si="156"/>
        <v>2.5771604829947475E-2</v>
      </c>
      <c r="J1448" s="72">
        <f t="shared" si="157"/>
        <v>-590418.98450656573</v>
      </c>
      <c r="K1448" s="73" t="str">
        <f t="shared" si="158"/>
        <v/>
      </c>
    </row>
    <row r="1449" spans="2:11" x14ac:dyDescent="0.3">
      <c r="B1449" s="57">
        <f>'Historical Data'!B1444</f>
        <v>41233</v>
      </c>
      <c r="C1449" s="58">
        <f>'Historical Data'!D1444</f>
        <v>122.795311</v>
      </c>
      <c r="D1449" s="61">
        <f t="shared" si="154"/>
        <v>-0.29943099999999845</v>
      </c>
      <c r="E1449" s="58">
        <f>'Historical Data'!E1444</f>
        <v>6.7270416217590538</v>
      </c>
      <c r="F1449" s="61">
        <f t="shared" si="155"/>
        <v>5.02270307235122E-2</v>
      </c>
      <c r="G1449" s="61">
        <f t="shared" si="159"/>
        <v>0.12914235338727398</v>
      </c>
      <c r="H1449" s="61">
        <f t="shared" si="160"/>
        <v>1.4350125715800615E-3</v>
      </c>
      <c r="I1449" s="61">
        <f t="shared" si="156"/>
        <v>2.1152711043694795E-2</v>
      </c>
      <c r="J1449" s="72">
        <f t="shared" si="157"/>
        <v>151730.07700254885</v>
      </c>
      <c r="K1449" s="73" t="str">
        <f t="shared" si="158"/>
        <v/>
      </c>
    </row>
    <row r="1450" spans="2:11" x14ac:dyDescent="0.3">
      <c r="B1450" s="57">
        <f>'Historical Data'!B1445</f>
        <v>41232</v>
      </c>
      <c r="C1450" s="58">
        <f>'Historical Data'!D1445</f>
        <v>123.036507</v>
      </c>
      <c r="D1450" s="61">
        <f t="shared" si="154"/>
        <v>-0.24119600000000219</v>
      </c>
      <c r="E1450" s="58">
        <f>'Historical Data'!E1445</f>
        <v>6.674899504589936</v>
      </c>
      <c r="F1450" s="61">
        <f t="shared" si="155"/>
        <v>5.2142117169117874E-2</v>
      </c>
      <c r="G1450" s="61">
        <f t="shared" si="159"/>
        <v>0.10402603293445693</v>
      </c>
      <c r="H1450" s="61">
        <f t="shared" si="160"/>
        <v>9.3111299247340055E-4</v>
      </c>
      <c r="I1450" s="61">
        <f t="shared" si="156"/>
        <v>2.1959234336512704E-2</v>
      </c>
      <c r="J1450" s="72">
        <f t="shared" si="157"/>
        <v>126916.38026344305</v>
      </c>
      <c r="K1450" s="73" t="str">
        <f t="shared" si="158"/>
        <v/>
      </c>
    </row>
    <row r="1451" spans="2:11" x14ac:dyDescent="0.3">
      <c r="B1451" s="57">
        <f>'Historical Data'!B1446</f>
        <v>41231</v>
      </c>
      <c r="C1451" s="58">
        <f>'Historical Data'!D1446</f>
        <v>123.643654</v>
      </c>
      <c r="D1451" s="61">
        <f t="shared" si="154"/>
        <v>-0.60714699999999766</v>
      </c>
      <c r="E1451" s="58">
        <f>'Historical Data'!E1446</f>
        <v>6.6177845926391177</v>
      </c>
      <c r="F1451" s="61">
        <f t="shared" si="155"/>
        <v>5.7114911950818303E-2</v>
      </c>
      <c r="G1451" s="61">
        <f t="shared" si="159"/>
        <v>0.26185796538108391</v>
      </c>
      <c r="H1451" s="61">
        <f t="shared" si="160"/>
        <v>5.8999711939313739E-3</v>
      </c>
      <c r="I1451" s="61">
        <f t="shared" si="156"/>
        <v>2.4053486964663029E-2</v>
      </c>
      <c r="J1451" s="72">
        <f t="shared" si="157"/>
        <v>291811.42353967833</v>
      </c>
      <c r="K1451" s="73" t="str">
        <f t="shared" si="158"/>
        <v/>
      </c>
    </row>
    <row r="1452" spans="2:11" x14ac:dyDescent="0.3">
      <c r="B1452" s="57">
        <f>'Historical Data'!B1447</f>
        <v>41230</v>
      </c>
      <c r="C1452" s="58">
        <f>'Historical Data'!D1447</f>
        <v>122.304588</v>
      </c>
      <c r="D1452" s="61">
        <f t="shared" si="154"/>
        <v>1.3390660000000025</v>
      </c>
      <c r="E1452" s="58">
        <f>'Historical Data'!E1447</f>
        <v>6.5559551329720094</v>
      </c>
      <c r="F1452" s="61">
        <f t="shared" si="155"/>
        <v>6.1829459667108289E-2</v>
      </c>
      <c r="G1452" s="61">
        <f t="shared" si="159"/>
        <v>-0.57752916224734452</v>
      </c>
      <c r="H1452" s="61">
        <f t="shared" si="160"/>
        <v>2.8698959442809056E-2</v>
      </c>
      <c r="I1452" s="61">
        <f t="shared" si="156"/>
        <v>2.6038980912998499E-2</v>
      </c>
      <c r="J1452" s="72">
        <f t="shared" si="157"/>
        <v>-522791.2218915369</v>
      </c>
      <c r="K1452" s="73" t="str">
        <f t="shared" si="158"/>
        <v/>
      </c>
    </row>
    <row r="1453" spans="2:11" x14ac:dyDescent="0.3">
      <c r="B1453" s="57">
        <f>'Historical Data'!B1448</f>
        <v>41229</v>
      </c>
      <c r="C1453" s="58">
        <f>'Historical Data'!D1448</f>
        <v>122.795311</v>
      </c>
      <c r="D1453" s="61">
        <f t="shared" si="154"/>
        <v>-0.49072300000000268</v>
      </c>
      <c r="E1453" s="58">
        <f>'Historical Data'!E1448</f>
        <v>6.5036449023583147</v>
      </c>
      <c r="F1453" s="61">
        <f t="shared" si="155"/>
        <v>5.2310230613694664E-2</v>
      </c>
      <c r="G1453" s="61">
        <f t="shared" si="159"/>
        <v>0.21164516393180371</v>
      </c>
      <c r="H1453" s="61">
        <f t="shared" si="160"/>
        <v>3.8542067857928945E-3</v>
      </c>
      <c r="I1453" s="61">
        <f t="shared" si="156"/>
        <v>2.2030033965008928E-2</v>
      </c>
      <c r="J1453" s="72">
        <f t="shared" si="157"/>
        <v>237529.40468260556</v>
      </c>
      <c r="K1453" s="73" t="str">
        <f t="shared" si="158"/>
        <v/>
      </c>
    </row>
    <row r="1454" spans="2:11" x14ac:dyDescent="0.3">
      <c r="B1454" s="57">
        <f>'Historical Data'!B1449</f>
        <v>41228</v>
      </c>
      <c r="C1454" s="58">
        <f>'Historical Data'!D1449</f>
        <v>122.662216</v>
      </c>
      <c r="D1454" s="61">
        <f t="shared" si="154"/>
        <v>0.1330949999999973</v>
      </c>
      <c r="E1454" s="58">
        <f>'Historical Data'!E1449</f>
        <v>6.445109852523224</v>
      </c>
      <c r="F1454" s="61">
        <f t="shared" si="155"/>
        <v>5.8535049835090724E-2</v>
      </c>
      <c r="G1454" s="61">
        <f t="shared" si="159"/>
        <v>-5.7402879207827405E-2</v>
      </c>
      <c r="H1454" s="61">
        <f t="shared" si="160"/>
        <v>2.8352128300260232E-4</v>
      </c>
      <c r="I1454" s="61">
        <f t="shared" si="156"/>
        <v>2.4651566641591977E-2</v>
      </c>
      <c r="J1454" s="72">
        <f t="shared" si="157"/>
        <v>-32467.791283232822</v>
      </c>
      <c r="K1454" s="73" t="str">
        <f t="shared" si="158"/>
        <v/>
      </c>
    </row>
    <row r="1455" spans="2:11" x14ac:dyDescent="0.3">
      <c r="B1455" s="57">
        <f>'Historical Data'!B1450</f>
        <v>41227</v>
      </c>
      <c r="C1455" s="58">
        <f>'Historical Data'!D1450</f>
        <v>122.06337000000001</v>
      </c>
      <c r="D1455" s="61">
        <f t="shared" si="154"/>
        <v>0.59884599999999466</v>
      </c>
      <c r="E1455" s="58">
        <f>'Historical Data'!E1450</f>
        <v>6.3855151580310689</v>
      </c>
      <c r="F1455" s="61">
        <f t="shared" si="155"/>
        <v>5.9594694492155043E-2</v>
      </c>
      <c r="G1455" s="61">
        <f t="shared" si="159"/>
        <v>-0.25827780609407569</v>
      </c>
      <c r="H1455" s="61">
        <f t="shared" si="160"/>
        <v>5.7397435726609294E-3</v>
      </c>
      <c r="I1455" s="61">
        <f t="shared" si="156"/>
        <v>2.509782748793311E-2</v>
      </c>
      <c r="J1455" s="72">
        <f t="shared" si="157"/>
        <v>-227440.23503348164</v>
      </c>
      <c r="K1455" s="73" t="str">
        <f t="shared" si="158"/>
        <v/>
      </c>
    </row>
    <row r="1456" spans="2:11" x14ac:dyDescent="0.3">
      <c r="B1456" s="57">
        <f>'Historical Data'!B1451</f>
        <v>41226</v>
      </c>
      <c r="C1456" s="58">
        <f>'Historical Data'!D1451</f>
        <v>121.988564</v>
      </c>
      <c r="D1456" s="61">
        <f t="shared" si="154"/>
        <v>7.4806000000009476E-2</v>
      </c>
      <c r="E1456" s="58">
        <f>'Historical Data'!E1451</f>
        <v>6.3309347573145391</v>
      </c>
      <c r="F1456" s="61">
        <f t="shared" si="155"/>
        <v>5.4580400716529809E-2</v>
      </c>
      <c r="G1456" s="61">
        <f t="shared" si="159"/>
        <v>-3.2263268958423443E-2</v>
      </c>
      <c r="H1456" s="61">
        <f t="shared" si="160"/>
        <v>8.9564323556303235E-5</v>
      </c>
      <c r="I1456" s="61">
        <f t="shared" si="156"/>
        <v>2.2986097891416337E-2</v>
      </c>
      <c r="J1456" s="72">
        <f t="shared" si="157"/>
        <v>-9187.6067434508059</v>
      </c>
      <c r="K1456" s="73" t="str">
        <f t="shared" si="158"/>
        <v/>
      </c>
    </row>
    <row r="1457" spans="2:11" x14ac:dyDescent="0.3">
      <c r="B1457" s="57">
        <f>'Historical Data'!B1452</f>
        <v>41225</v>
      </c>
      <c r="C1457" s="58">
        <f>'Historical Data'!D1452</f>
        <v>121.863739</v>
      </c>
      <c r="D1457" s="61">
        <f t="shared" si="154"/>
        <v>0.1248250000000013</v>
      </c>
      <c r="E1457" s="58">
        <f>'Historical Data'!E1452</f>
        <v>6.2749766490104717</v>
      </c>
      <c r="F1457" s="61">
        <f t="shared" si="155"/>
        <v>5.5958108304067444E-2</v>
      </c>
      <c r="G1457" s="61">
        <f t="shared" si="159"/>
        <v>-5.3836089989235329E-2</v>
      </c>
      <c r="H1457" s="61">
        <f t="shared" si="160"/>
        <v>2.493821321990755E-4</v>
      </c>
      <c r="I1457" s="61">
        <f t="shared" si="156"/>
        <v>2.3566308389271776E-2</v>
      </c>
      <c r="J1457" s="72">
        <f t="shared" si="157"/>
        <v>-30020.399467764477</v>
      </c>
      <c r="K1457" s="73" t="str">
        <f t="shared" si="158"/>
        <v/>
      </c>
    </row>
    <row r="1458" spans="2:11" x14ac:dyDescent="0.3">
      <c r="B1458" s="57">
        <f>'Historical Data'!B1453</f>
        <v>41224</v>
      </c>
      <c r="C1458" s="58">
        <f>'Historical Data'!D1453</f>
        <v>121.190102</v>
      </c>
      <c r="D1458" s="61">
        <f t="shared" si="154"/>
        <v>0.67363699999999938</v>
      </c>
      <c r="E1458" s="58">
        <f>'Historical Data'!E1453</f>
        <v>6.2193474718780895</v>
      </c>
      <c r="F1458" s="61">
        <f t="shared" si="155"/>
        <v>5.5629177132382246E-2</v>
      </c>
      <c r="G1458" s="61">
        <f t="shared" si="159"/>
        <v>-0.29053460566455525</v>
      </c>
      <c r="H1458" s="61">
        <f t="shared" si="160"/>
        <v>7.2629666590863203E-3</v>
      </c>
      <c r="I1458" s="61">
        <f t="shared" si="156"/>
        <v>2.3427781665161369E-2</v>
      </c>
      <c r="J1458" s="72">
        <f t="shared" si="157"/>
        <v>-259843.85734030756</v>
      </c>
      <c r="K1458" s="73" t="str">
        <f t="shared" si="158"/>
        <v/>
      </c>
    </row>
    <row r="1459" spans="2:11" x14ac:dyDescent="0.3">
      <c r="B1459" s="57">
        <f>'Historical Data'!B1454</f>
        <v>41223</v>
      </c>
      <c r="C1459" s="58">
        <f>'Historical Data'!D1454</f>
        <v>120.88233200000001</v>
      </c>
      <c r="D1459" s="61">
        <f t="shared" si="154"/>
        <v>0.30776999999999077</v>
      </c>
      <c r="E1459" s="58">
        <f>'Historical Data'!E1454</f>
        <v>6.1681670827523361</v>
      </c>
      <c r="F1459" s="61">
        <f t="shared" si="155"/>
        <v>5.11803891257534E-2</v>
      </c>
      <c r="G1459" s="61">
        <f t="shared" si="159"/>
        <v>-0.13273890179039685</v>
      </c>
      <c r="H1459" s="61">
        <f t="shared" si="160"/>
        <v>1.5160542890713783E-3</v>
      </c>
      <c r="I1459" s="61">
        <f t="shared" si="156"/>
        <v>2.1554210286496869E-2</v>
      </c>
      <c r="J1459" s="72">
        <f t="shared" si="157"/>
        <v>-109668.63721482862</v>
      </c>
      <c r="K1459" s="73" t="str">
        <f t="shared" si="158"/>
        <v/>
      </c>
    </row>
    <row r="1460" spans="2:11" x14ac:dyDescent="0.3">
      <c r="B1460" s="57">
        <f>'Historical Data'!B1455</f>
        <v>41222</v>
      </c>
      <c r="C1460" s="58">
        <f>'Historical Data'!D1455</f>
        <v>121.33983600000001</v>
      </c>
      <c r="D1460" s="61">
        <f t="shared" si="154"/>
        <v>-0.45750400000000013</v>
      </c>
      <c r="E1460" s="58">
        <f>'Historical Data'!E1455</f>
        <v>6.1197144647918362</v>
      </c>
      <c r="F1460" s="61">
        <f t="shared" si="155"/>
        <v>4.8452617960499822E-2</v>
      </c>
      <c r="G1460" s="61">
        <f t="shared" si="159"/>
        <v>0.19731805739583314</v>
      </c>
      <c r="H1460" s="61">
        <f t="shared" si="160"/>
        <v>3.3500552943276228E-3</v>
      </c>
      <c r="I1460" s="61">
        <f t="shared" si="156"/>
        <v>2.0405431343748792E-2</v>
      </c>
      <c r="J1460" s="72">
        <f t="shared" si="157"/>
        <v>221073.54403390957</v>
      </c>
      <c r="K1460" s="73" t="str">
        <f t="shared" si="158"/>
        <v/>
      </c>
    </row>
    <row r="1461" spans="2:11" x14ac:dyDescent="0.3">
      <c r="B1461" s="57">
        <f>'Historical Data'!B1456</f>
        <v>41221</v>
      </c>
      <c r="C1461" s="58">
        <f>'Historical Data'!D1456</f>
        <v>121.389702</v>
      </c>
      <c r="D1461" s="61">
        <f t="shared" si="154"/>
        <v>-4.9865999999994415E-2</v>
      </c>
      <c r="E1461" s="58">
        <f>'Historical Data'!E1456</f>
        <v>6.0671687514973085</v>
      </c>
      <c r="F1461" s="61">
        <f t="shared" si="155"/>
        <v>5.2545713294527729E-2</v>
      </c>
      <c r="G1461" s="61">
        <f t="shared" si="159"/>
        <v>2.1506833273806373E-2</v>
      </c>
      <c r="H1461" s="61">
        <f t="shared" si="160"/>
        <v>3.9798916581777119E-5</v>
      </c>
      <c r="I1461" s="61">
        <f t="shared" si="156"/>
        <v>2.2129205606885912E-2</v>
      </c>
      <c r="J1461" s="72">
        <f t="shared" si="157"/>
        <v>43675.837797274064</v>
      </c>
      <c r="K1461" s="73" t="str">
        <f t="shared" si="158"/>
        <v/>
      </c>
    </row>
    <row r="1462" spans="2:11" x14ac:dyDescent="0.3">
      <c r="B1462" s="57">
        <f>'Historical Data'!B1457</f>
        <v>41220</v>
      </c>
      <c r="C1462" s="58">
        <f>'Historical Data'!D1457</f>
        <v>121.215019</v>
      </c>
      <c r="D1462" s="61">
        <f t="shared" si="154"/>
        <v>0.1746830000000017</v>
      </c>
      <c r="E1462" s="58">
        <f>'Historical Data'!E1457</f>
        <v>6.0132120531795534</v>
      </c>
      <c r="F1462" s="61">
        <f t="shared" si="155"/>
        <v>5.395669831775507E-2</v>
      </c>
      <c r="G1462" s="61">
        <f t="shared" si="159"/>
        <v>-7.533947292280864E-2</v>
      </c>
      <c r="H1462" s="61">
        <f t="shared" si="160"/>
        <v>4.8838629470421161E-4</v>
      </c>
      <c r="I1462" s="61">
        <f t="shared" si="156"/>
        <v>2.2723430629814398E-2</v>
      </c>
      <c r="J1462" s="72">
        <f t="shared" si="157"/>
        <v>-52127.655998290029</v>
      </c>
      <c r="K1462" s="73" t="str">
        <f t="shared" si="158"/>
        <v/>
      </c>
    </row>
    <row r="1463" spans="2:11" x14ac:dyDescent="0.3">
      <c r="B1463" s="57">
        <f>'Historical Data'!B1458</f>
        <v>41219</v>
      </c>
      <c r="C1463" s="58">
        <f>'Historical Data'!D1458</f>
        <v>120.19203899999999</v>
      </c>
      <c r="D1463" s="61">
        <f t="shared" si="154"/>
        <v>1.022980000000004</v>
      </c>
      <c r="E1463" s="58">
        <f>'Historical Data'!E1458</f>
        <v>5.9615767033124127</v>
      </c>
      <c r="F1463" s="61">
        <f t="shared" si="155"/>
        <v>5.163534986714069E-2</v>
      </c>
      <c r="G1463" s="61">
        <f t="shared" si="159"/>
        <v>-0.44120363178199556</v>
      </c>
      <c r="H1463" s="61">
        <f t="shared" si="160"/>
        <v>1.6749292634671752E-2</v>
      </c>
      <c r="I1463" s="61">
        <f t="shared" si="156"/>
        <v>2.1745813352817202E-2</v>
      </c>
      <c r="J1463" s="72">
        <f t="shared" si="157"/>
        <v>-402708.5257945066</v>
      </c>
      <c r="K1463" s="73" t="str">
        <f t="shared" si="158"/>
        <v/>
      </c>
    </row>
    <row r="1464" spans="2:11" x14ac:dyDescent="0.3">
      <c r="B1464" s="57">
        <f>'Historical Data'!B1459</f>
        <v>41218</v>
      </c>
      <c r="C1464" s="58">
        <f>'Historical Data'!D1459</f>
        <v>120.59955600000001</v>
      </c>
      <c r="D1464" s="61">
        <f t="shared" si="154"/>
        <v>-0.40751700000001279</v>
      </c>
      <c r="E1464" s="58">
        <f>'Historical Data'!E1459</f>
        <v>5.9187924447898732</v>
      </c>
      <c r="F1464" s="61">
        <f t="shared" si="155"/>
        <v>4.2784258522539531E-2</v>
      </c>
      <c r="G1464" s="61">
        <f t="shared" si="159"/>
        <v>0.17575903772596574</v>
      </c>
      <c r="H1464" s="61">
        <f t="shared" si="160"/>
        <v>2.6579918524185829E-3</v>
      </c>
      <c r="I1464" s="61">
        <f t="shared" si="156"/>
        <v>1.8018247240770426E-2</v>
      </c>
      <c r="J1464" s="72">
        <f t="shared" si="157"/>
        <v>196435.27681915474</v>
      </c>
      <c r="K1464" s="73" t="str">
        <f t="shared" si="158"/>
        <v/>
      </c>
    </row>
    <row r="1465" spans="2:11" x14ac:dyDescent="0.3">
      <c r="B1465" s="57">
        <f>'Historical Data'!B1460</f>
        <v>41217</v>
      </c>
      <c r="C1465" s="58">
        <f>'Historical Data'!D1460</f>
        <v>120.22528800000001</v>
      </c>
      <c r="D1465" s="61">
        <f t="shared" si="154"/>
        <v>0.37426800000000071</v>
      </c>
      <c r="E1465" s="58">
        <f>'Historical Data'!E1460</f>
        <v>5.87276772903531</v>
      </c>
      <c r="F1465" s="61">
        <f t="shared" si="155"/>
        <v>4.6024715754563239E-2</v>
      </c>
      <c r="G1465" s="61">
        <f t="shared" si="159"/>
        <v>-0.1614189924141074</v>
      </c>
      <c r="H1465" s="61">
        <f t="shared" si="160"/>
        <v>2.2419585408660022E-3</v>
      </c>
      <c r="I1465" s="61">
        <f t="shared" si="156"/>
        <v>1.9382939807523362E-2</v>
      </c>
      <c r="J1465" s="72">
        <f t="shared" si="157"/>
        <v>-139794.09406571803</v>
      </c>
      <c r="K1465" s="73" t="str">
        <f t="shared" si="158"/>
        <v/>
      </c>
    </row>
    <row r="1466" spans="2:11" x14ac:dyDescent="0.3">
      <c r="B1466" s="57">
        <f>'Historical Data'!B1461</f>
        <v>41216</v>
      </c>
      <c r="C1466" s="58">
        <f>'Historical Data'!D1461</f>
        <v>120.366676</v>
      </c>
      <c r="D1466" s="61">
        <f t="shared" si="154"/>
        <v>-0.14138799999999208</v>
      </c>
      <c r="E1466" s="58">
        <f>'Historical Data'!E1461</f>
        <v>5.8261766138776032</v>
      </c>
      <c r="F1466" s="61">
        <f t="shared" si="155"/>
        <v>4.6591115157706753E-2</v>
      </c>
      <c r="G1466" s="61">
        <f t="shared" si="159"/>
        <v>6.0979588154596427E-2</v>
      </c>
      <c r="H1466" s="61">
        <f t="shared" si="160"/>
        <v>3.1995381051097403E-4</v>
      </c>
      <c r="I1466" s="61">
        <f t="shared" si="156"/>
        <v>1.9621474372227533E-2</v>
      </c>
      <c r="J1466" s="72">
        <f t="shared" si="157"/>
        <v>80921.016337334935</v>
      </c>
      <c r="K1466" s="73" t="str">
        <f t="shared" si="158"/>
        <v/>
      </c>
    </row>
    <row r="1467" spans="2:11" x14ac:dyDescent="0.3">
      <c r="B1467" s="57">
        <f>'Historical Data'!B1462</f>
        <v>41215</v>
      </c>
      <c r="C1467" s="58">
        <f>'Historical Data'!D1462</f>
        <v>121.281578</v>
      </c>
      <c r="D1467" s="61">
        <f t="shared" si="154"/>
        <v>-0.91490199999999788</v>
      </c>
      <c r="E1467" s="58">
        <f>'Historical Data'!E1462</f>
        <v>5.7777677654140929</v>
      </c>
      <c r="F1467" s="61">
        <f t="shared" si="155"/>
        <v>4.8408848463510346E-2</v>
      </c>
      <c r="G1467" s="61">
        <f t="shared" si="159"/>
        <v>0.39459039778354299</v>
      </c>
      <c r="H1467" s="61">
        <f t="shared" si="160"/>
        <v>1.3397116633591414E-2</v>
      </c>
      <c r="I1467" s="61">
        <f t="shared" si="156"/>
        <v>2.038699817123173E-2</v>
      </c>
      <c r="J1467" s="72">
        <f t="shared" si="157"/>
        <v>428374.51258836611</v>
      </c>
      <c r="K1467" s="73" t="str">
        <f t="shared" si="158"/>
        <v/>
      </c>
    </row>
    <row r="1468" spans="2:11" x14ac:dyDescent="0.3">
      <c r="B1468" s="57">
        <f>'Historical Data'!B1463</f>
        <v>41214</v>
      </c>
      <c r="C1468" s="58">
        <f>'Historical Data'!D1463</f>
        <v>120.00071</v>
      </c>
      <c r="D1468" s="61">
        <f t="shared" si="154"/>
        <v>1.2808679999999981</v>
      </c>
      <c r="E1468" s="58">
        <f>'Historical Data'!E1463</f>
        <v>5.7180831012577196</v>
      </c>
      <c r="F1468" s="61">
        <f t="shared" si="155"/>
        <v>5.9684664156373302E-2</v>
      </c>
      <c r="G1468" s="61">
        <f t="shared" si="159"/>
        <v>-0.55242879961811386</v>
      </c>
      <c r="H1468" s="61">
        <f t="shared" si="160"/>
        <v>2.6258561807640642E-2</v>
      </c>
      <c r="I1468" s="61">
        <f t="shared" si="156"/>
        <v>2.5135717490238504E-2</v>
      </c>
      <c r="J1468" s="72">
        <f t="shared" si="157"/>
        <v>-501034.52032023476</v>
      </c>
      <c r="K1468" s="73" t="str">
        <f t="shared" si="158"/>
        <v/>
      </c>
    </row>
    <row r="1469" spans="2:11" x14ac:dyDescent="0.3">
      <c r="B1469" s="57">
        <f>'Historical Data'!B1464</f>
        <v>41213</v>
      </c>
      <c r="C1469" s="58">
        <f>'Historical Data'!D1464</f>
        <v>120.44987500000001</v>
      </c>
      <c r="D1469" s="61">
        <f t="shared" si="154"/>
        <v>-0.44916500000000781</v>
      </c>
      <c r="E1469" s="58">
        <f>'Historical Data'!E1464</f>
        <v>5.6688390051062045</v>
      </c>
      <c r="F1469" s="61">
        <f t="shared" si="155"/>
        <v>4.9244096151515038E-2</v>
      </c>
      <c r="G1469" s="61">
        <f t="shared" si="159"/>
        <v>0.19372150899271023</v>
      </c>
      <c r="H1469" s="61">
        <f t="shared" si="160"/>
        <v>3.2290442733376424E-3</v>
      </c>
      <c r="I1469" s="61">
        <f t="shared" si="156"/>
        <v>2.0738756034274324E-2</v>
      </c>
      <c r="J1469" s="72">
        <f t="shared" si="157"/>
        <v>217689.3093003222</v>
      </c>
      <c r="K1469" s="73" t="str">
        <f t="shared" si="158"/>
        <v/>
      </c>
    </row>
    <row r="1470" spans="2:11" x14ac:dyDescent="0.3">
      <c r="B1470" s="57">
        <f>'Historical Data'!B1465</f>
        <v>41212</v>
      </c>
      <c r="C1470" s="58">
        <f>'Historical Data'!D1465</f>
        <v>120.01738</v>
      </c>
      <c r="D1470" s="61">
        <f t="shared" si="154"/>
        <v>0.43249500000000296</v>
      </c>
      <c r="E1470" s="58">
        <f>'Historical Data'!E1465</f>
        <v>5.6150934093221085</v>
      </c>
      <c r="F1470" s="61">
        <f t="shared" si="155"/>
        <v>5.374559578409599E-2</v>
      </c>
      <c r="G1470" s="61">
        <f t="shared" si="159"/>
        <v>-0.18653186252669138</v>
      </c>
      <c r="H1470" s="61">
        <f t="shared" si="160"/>
        <v>2.9938109079320802E-3</v>
      </c>
      <c r="I1470" s="61">
        <f t="shared" si="156"/>
        <v>2.2634526491330416E-2</v>
      </c>
      <c r="J1470" s="72">
        <f t="shared" si="157"/>
        <v>-160903.5251274289</v>
      </c>
      <c r="K1470" s="73" t="str">
        <f t="shared" si="158"/>
        <v/>
      </c>
    </row>
    <row r="1471" spans="2:11" x14ac:dyDescent="0.3">
      <c r="B1471" s="57">
        <f>'Historical Data'!B1466</f>
        <v>41211</v>
      </c>
      <c r="C1471" s="58">
        <f>'Historical Data'!D1466</f>
        <v>120.582909</v>
      </c>
      <c r="D1471" s="61">
        <f t="shared" si="154"/>
        <v>-0.56552899999999795</v>
      </c>
      <c r="E1471" s="58">
        <f>'Historical Data'!E1466</f>
        <v>5.5654878473325642</v>
      </c>
      <c r="F1471" s="61">
        <f t="shared" si="155"/>
        <v>4.9605561989544356E-2</v>
      </c>
      <c r="G1471" s="61">
        <f t="shared" si="159"/>
        <v>0.24390843289022102</v>
      </c>
      <c r="H1471" s="61">
        <f t="shared" si="160"/>
        <v>5.118844594056436E-3</v>
      </c>
      <c r="I1471" s="61">
        <f t="shared" si="156"/>
        <v>2.089098447210674E-2</v>
      </c>
      <c r="J1471" s="72">
        <f t="shared" si="157"/>
        <v>269918.26195638417</v>
      </c>
      <c r="K1471" s="73" t="str">
        <f t="shared" si="158"/>
        <v/>
      </c>
    </row>
    <row r="1472" spans="2:11" x14ac:dyDescent="0.3">
      <c r="B1472" s="57">
        <f>'Historical Data'!B1467</f>
        <v>41210</v>
      </c>
      <c r="C1472" s="58">
        <f>'Historical Data'!D1467</f>
        <v>119.784508</v>
      </c>
      <c r="D1472" s="61">
        <f t="shared" si="154"/>
        <v>0.79840099999999836</v>
      </c>
      <c r="E1472" s="58">
        <f>'Historical Data'!E1467</f>
        <v>5.5130019575040379</v>
      </c>
      <c r="F1472" s="61">
        <f t="shared" si="155"/>
        <v>5.2485889828526311E-2</v>
      </c>
      <c r="G1472" s="61">
        <f t="shared" si="159"/>
        <v>-0.34434438680949281</v>
      </c>
      <c r="H1472" s="61">
        <f t="shared" si="160"/>
        <v>1.0202446564360704E-2</v>
      </c>
      <c r="I1472" s="61">
        <f t="shared" si="156"/>
        <v>2.2104011434112166E-2</v>
      </c>
      <c r="J1472" s="72">
        <f t="shared" si="157"/>
        <v>-312037.92881101993</v>
      </c>
      <c r="K1472" s="73" t="str">
        <f t="shared" si="158"/>
        <v/>
      </c>
    </row>
    <row r="1473" spans="2:11" x14ac:dyDescent="0.3">
      <c r="B1473" s="57">
        <f>'Historical Data'!B1468</f>
        <v>41209</v>
      </c>
      <c r="C1473" s="58">
        <f>'Historical Data'!D1468</f>
        <v>120.59126999999999</v>
      </c>
      <c r="D1473" s="61">
        <f t="shared" si="154"/>
        <v>-0.80676199999999199</v>
      </c>
      <c r="E1473" s="58">
        <f>'Historical Data'!E1468</f>
        <v>5.4658596766127561</v>
      </c>
      <c r="F1473" s="61">
        <f t="shared" si="155"/>
        <v>4.7142280891281807E-2</v>
      </c>
      <c r="G1473" s="61">
        <f t="shared" si="159"/>
        <v>0.34795042364826428</v>
      </c>
      <c r="H1473" s="61">
        <f t="shared" si="160"/>
        <v>1.0417249171475258E-2</v>
      </c>
      <c r="I1473" s="61">
        <f t="shared" si="156"/>
        <v>1.9853593399204804E-2</v>
      </c>
      <c r="J1473" s="72">
        <f t="shared" si="157"/>
        <v>378221.26621894434</v>
      </c>
      <c r="K1473" s="73" t="str">
        <f t="shared" si="158"/>
        <v/>
      </c>
    </row>
    <row r="1474" spans="2:11" x14ac:dyDescent="0.3">
      <c r="B1474" s="57">
        <f>'Historical Data'!B1469</f>
        <v>41208</v>
      </c>
      <c r="C1474" s="58">
        <f>'Historical Data'!D1469</f>
        <v>120.91561900000001</v>
      </c>
      <c r="D1474" s="61">
        <f t="shared" si="154"/>
        <v>-0.32434900000001221</v>
      </c>
      <c r="E1474" s="58">
        <f>'Historical Data'!E1469</f>
        <v>5.409620459180192</v>
      </c>
      <c r="F1474" s="61">
        <f t="shared" si="155"/>
        <v>5.6239217432564104E-2</v>
      </c>
      <c r="G1474" s="61">
        <f t="shared" si="159"/>
        <v>0.13988930063624247</v>
      </c>
      <c r="H1474" s="61">
        <f t="shared" si="160"/>
        <v>1.683787615672043E-3</v>
      </c>
      <c r="I1474" s="61">
        <f t="shared" si="156"/>
        <v>2.368469524354487E-2</v>
      </c>
      <c r="J1474" s="72">
        <f t="shared" si="157"/>
        <v>165257.78349545939</v>
      </c>
      <c r="K1474" s="73" t="str">
        <f t="shared" si="158"/>
        <v/>
      </c>
    </row>
    <row r="1475" spans="2:11" x14ac:dyDescent="0.3">
      <c r="B1475" s="57">
        <f>'Historical Data'!B1470</f>
        <v>41207</v>
      </c>
      <c r="C1475" s="58">
        <f>'Historical Data'!D1470</f>
        <v>120.74928300000001</v>
      </c>
      <c r="D1475" s="61">
        <f t="shared" si="154"/>
        <v>0.16633600000000115</v>
      </c>
      <c r="E1475" s="58">
        <f>'Historical Data'!E1470</f>
        <v>5.3481376674431802</v>
      </c>
      <c r="F1475" s="61">
        <f t="shared" si="155"/>
        <v>6.1482791737011766E-2</v>
      </c>
      <c r="G1475" s="61">
        <f t="shared" si="159"/>
        <v>-7.1739474179446552E-2</v>
      </c>
      <c r="H1475" s="61">
        <f t="shared" si="160"/>
        <v>4.4282761030972346E-4</v>
      </c>
      <c r="I1475" s="61">
        <f t="shared" si="156"/>
        <v>2.5892984495376008E-2</v>
      </c>
      <c r="J1475" s="72">
        <f t="shared" si="157"/>
        <v>-45403.662073760817</v>
      </c>
      <c r="K1475" s="73" t="str">
        <f t="shared" si="158"/>
        <v/>
      </c>
    </row>
    <row r="1476" spans="2:11" x14ac:dyDescent="0.3">
      <c r="B1476" s="57">
        <f>'Historical Data'!B1471</f>
        <v>41206</v>
      </c>
      <c r="C1476" s="58">
        <f>'Historical Data'!D1471</f>
        <v>120.108879</v>
      </c>
      <c r="D1476" s="61">
        <f t="shared" si="154"/>
        <v>0.64040400000000375</v>
      </c>
      <c r="E1476" s="58">
        <f>'Historical Data'!E1471</f>
        <v>5.287495613371382</v>
      </c>
      <c r="F1476" s="61">
        <f t="shared" si="155"/>
        <v>6.0642054071798235E-2</v>
      </c>
      <c r="G1476" s="61">
        <f t="shared" si="159"/>
        <v>-0.27620146103317528</v>
      </c>
      <c r="H1476" s="61">
        <f t="shared" si="160"/>
        <v>6.5640254483316758E-3</v>
      </c>
      <c r="I1476" s="61">
        <f t="shared" si="156"/>
        <v>2.5538914572475164E-2</v>
      </c>
      <c r="J1476" s="72">
        <f t="shared" si="157"/>
        <v>-244098.52101236844</v>
      </c>
      <c r="K1476" s="73" t="str">
        <f t="shared" si="158"/>
        <v/>
      </c>
    </row>
    <row r="1477" spans="2:11" x14ac:dyDescent="0.3">
      <c r="B1477" s="57">
        <f>'Historical Data'!B1472</f>
        <v>41205</v>
      </c>
      <c r="C1477" s="58">
        <f>'Historical Data'!D1472</f>
        <v>117.655304</v>
      </c>
      <c r="D1477" s="61">
        <f t="shared" si="154"/>
        <v>2.4535750000000007</v>
      </c>
      <c r="E1477" s="58">
        <f>'Historical Data'!E1472</f>
        <v>5.2301477697984255</v>
      </c>
      <c r="F1477" s="61">
        <f t="shared" si="155"/>
        <v>5.7347843572956414E-2</v>
      </c>
      <c r="G1477" s="61">
        <f t="shared" si="159"/>
        <v>-1.0582085679578348</v>
      </c>
      <c r="H1477" s="61">
        <f t="shared" si="160"/>
        <v>9.6352028014721092E-2</v>
      </c>
      <c r="I1477" s="61">
        <f t="shared" si="156"/>
        <v>2.4151584248636459E-2</v>
      </c>
      <c r="J1477" s="72">
        <f t="shared" si="157"/>
        <v>-937704.95569447719</v>
      </c>
      <c r="K1477" s="73" t="str">
        <f t="shared" si="158"/>
        <v/>
      </c>
    </row>
    <row r="1478" spans="2:11" x14ac:dyDescent="0.3">
      <c r="B1478" s="57">
        <f>'Historical Data'!B1473</f>
        <v>41204</v>
      </c>
      <c r="C1478" s="58">
        <f>'Historical Data'!D1473</f>
        <v>118.844635</v>
      </c>
      <c r="D1478" s="61">
        <f t="shared" si="154"/>
        <v>-1.1893309999999957</v>
      </c>
      <c r="E1478" s="58">
        <f>'Historical Data'!E1473</f>
        <v>5.1966547642757384</v>
      </c>
      <c r="F1478" s="61">
        <f t="shared" si="155"/>
        <v>3.3493005522687191E-2</v>
      </c>
      <c r="G1478" s="61">
        <f t="shared" si="159"/>
        <v>0.5129495753493799</v>
      </c>
      <c r="H1478" s="61">
        <f t="shared" si="160"/>
        <v>2.2639543327157511E-2</v>
      </c>
      <c r="I1478" s="61">
        <f t="shared" si="156"/>
        <v>1.4105310578804119E-2</v>
      </c>
      <c r="J1478" s="72">
        <f t="shared" si="157"/>
        <v>549694.42925534165</v>
      </c>
      <c r="K1478" s="73" t="str">
        <f t="shared" si="158"/>
        <v/>
      </c>
    </row>
    <row r="1479" spans="2:11" x14ac:dyDescent="0.3">
      <c r="B1479" s="57">
        <f>'Historical Data'!B1474</f>
        <v>41203</v>
      </c>
      <c r="C1479" s="58">
        <f>'Historical Data'!D1474</f>
        <v>119.684639</v>
      </c>
      <c r="D1479" s="61">
        <f t="shared" si="154"/>
        <v>-0.84000400000000752</v>
      </c>
      <c r="E1479" s="58">
        <f>'Historical Data'!E1474</f>
        <v>5.1540557533619396</v>
      </c>
      <c r="F1479" s="61">
        <f t="shared" si="155"/>
        <v>4.2599010913798807E-2</v>
      </c>
      <c r="G1479" s="61">
        <f t="shared" si="159"/>
        <v>0.3622874499124179</v>
      </c>
      <c r="H1479" s="61">
        <f t="shared" si="160"/>
        <v>1.1293404731396119E-2</v>
      </c>
      <c r="I1479" s="61">
        <f t="shared" si="156"/>
        <v>1.7940231696495106E-2</v>
      </c>
      <c r="J1479" s="72">
        <f t="shared" si="157"/>
        <v>391521.08634030912</v>
      </c>
      <c r="K1479" s="73" t="str">
        <f t="shared" si="158"/>
        <v/>
      </c>
    </row>
    <row r="1480" spans="2:11" x14ac:dyDescent="0.3">
      <c r="B1480" s="57">
        <f>'Historical Data'!B1475</f>
        <v>41202</v>
      </c>
      <c r="C1480" s="58">
        <f>'Historical Data'!D1475</f>
        <v>121.27321600000001</v>
      </c>
      <c r="D1480" s="61">
        <f t="shared" si="154"/>
        <v>-1.5885770000000008</v>
      </c>
      <c r="E1480" s="58">
        <f>'Historical Data'!E1475</f>
        <v>5.0984272577225465</v>
      </c>
      <c r="F1480" s="61">
        <f t="shared" si="155"/>
        <v>5.5628495639393094E-2</v>
      </c>
      <c r="G1480" s="61">
        <f t="shared" si="159"/>
        <v>0.68514139256421902</v>
      </c>
      <c r="H1480" s="61">
        <f t="shared" si="160"/>
        <v>4.0390453100634181E-2</v>
      </c>
      <c r="I1480" s="61">
        <f t="shared" si="156"/>
        <v>2.3427494659856253E-2</v>
      </c>
      <c r="J1480" s="72">
        <f t="shared" si="157"/>
        <v>748959.34032470942</v>
      </c>
      <c r="K1480" s="73" t="str">
        <f t="shared" si="158"/>
        <v/>
      </c>
    </row>
    <row r="1481" spans="2:11" x14ac:dyDescent="0.3">
      <c r="B1481" s="57">
        <f>'Historical Data'!B1476</f>
        <v>41201</v>
      </c>
      <c r="C1481" s="58">
        <f>'Historical Data'!D1476</f>
        <v>119.085808</v>
      </c>
      <c r="D1481" s="61">
        <f t="shared" si="154"/>
        <v>2.1874080000000049</v>
      </c>
      <c r="E1481" s="58">
        <f>'Historical Data'!E1476</f>
        <v>5.023438412811938</v>
      </c>
      <c r="F1481" s="61">
        <f t="shared" si="155"/>
        <v>7.4988844910608421E-2</v>
      </c>
      <c r="G1481" s="61">
        <f t="shared" si="159"/>
        <v>-0.94341272927035702</v>
      </c>
      <c r="H1481" s="61">
        <f t="shared" si="160"/>
        <v>7.6581131105407665E-2</v>
      </c>
      <c r="I1481" s="61">
        <f t="shared" si="156"/>
        <v>3.1580950437350964E-2</v>
      </c>
      <c r="J1481" s="72">
        <f t="shared" si="157"/>
        <v>-835250.64772759844</v>
      </c>
      <c r="K1481" s="73" t="str">
        <f t="shared" si="158"/>
        <v/>
      </c>
    </row>
    <row r="1482" spans="2:11" x14ac:dyDescent="0.3">
      <c r="B1482" s="57">
        <f>'Historical Data'!B1477</f>
        <v>41200</v>
      </c>
      <c r="C1482" s="58">
        <f>'Historical Data'!D1477</f>
        <v>120.923935</v>
      </c>
      <c r="D1482" s="61">
        <f t="shared" ref="D1482:D1545" si="161">C1481-C1482</f>
        <v>-1.8381270000000001</v>
      </c>
      <c r="E1482" s="58">
        <f>'Historical Data'!E1477</f>
        <v>4.9689024129701993</v>
      </c>
      <c r="F1482" s="61">
        <f t="shared" ref="F1482:F1545" si="162">E1481-E1482</f>
        <v>5.4535999841738736E-2</v>
      </c>
      <c r="G1482" s="61">
        <f t="shared" si="159"/>
        <v>0.79277044328974278</v>
      </c>
      <c r="H1482" s="61">
        <f t="shared" si="160"/>
        <v>5.4077077530216296E-2</v>
      </c>
      <c r="I1482" s="61">
        <f t="shared" ref="I1482:I1545" si="163">F1482*$K$4</f>
        <v>2.2967398819203351E-2</v>
      </c>
      <c r="J1482" s="72">
        <f t="shared" ref="J1482:J1545" si="164">SUM(G1482:I1482)*$C$5</f>
        <v>869814.91963916249</v>
      </c>
      <c r="K1482" s="73" t="str">
        <f t="shared" ref="K1482:K1545" si="165">IF(J1482&lt;-$G$4,J1482,"")</f>
        <v/>
      </c>
    </row>
    <row r="1483" spans="2:11" x14ac:dyDescent="0.3">
      <c r="B1483" s="57">
        <f>'Historical Data'!B1478</f>
        <v>41199</v>
      </c>
      <c r="C1483" s="58">
        <f>'Historical Data'!D1478</f>
        <v>120.64117400000001</v>
      </c>
      <c r="D1483" s="61">
        <f t="shared" si="161"/>
        <v>0.2827609999999936</v>
      </c>
      <c r="E1483" s="58">
        <f>'Historical Data'!E1478</f>
        <v>4.8961447365959527</v>
      </c>
      <c r="F1483" s="61">
        <f t="shared" si="162"/>
        <v>7.2757676374246572E-2</v>
      </c>
      <c r="G1483" s="61">
        <f t="shared" ref="G1483:G1546" si="166">D1483*$I$4</f>
        <v>-0.12195270692125511</v>
      </c>
      <c r="H1483" s="61">
        <f t="shared" ref="H1483:H1546" si="167">0.5*D1483^2*$I$5</f>
        <v>1.2796794687147941E-3</v>
      </c>
      <c r="I1483" s="61">
        <f t="shared" si="163"/>
        <v>3.0641311707774368E-2</v>
      </c>
      <c r="J1483" s="72">
        <f t="shared" si="164"/>
        <v>-90031.715744765941</v>
      </c>
      <c r="K1483" s="73" t="str">
        <f t="shared" si="165"/>
        <v/>
      </c>
    </row>
    <row r="1484" spans="2:11" x14ac:dyDescent="0.3">
      <c r="B1484" s="57">
        <f>'Historical Data'!B1479</f>
        <v>41198</v>
      </c>
      <c r="C1484" s="58">
        <f>'Historical Data'!D1479</f>
        <v>120.067238</v>
      </c>
      <c r="D1484" s="61">
        <f t="shared" si="161"/>
        <v>0.57393600000000333</v>
      </c>
      <c r="E1484" s="58">
        <f>'Historical Data'!E1479</f>
        <v>4.8233262853003467</v>
      </c>
      <c r="F1484" s="61">
        <f t="shared" si="162"/>
        <v>7.2818451295606046E-2</v>
      </c>
      <c r="G1484" s="61">
        <f t="shared" si="166"/>
        <v>-0.24753430918535249</v>
      </c>
      <c r="H1484" s="61">
        <f t="shared" si="167"/>
        <v>5.2721665043417533E-3</v>
      </c>
      <c r="I1484" s="61">
        <f t="shared" si="163"/>
        <v>3.0666906578339124E-2</v>
      </c>
      <c r="J1484" s="72">
        <f t="shared" si="164"/>
        <v>-211595.23610267162</v>
      </c>
      <c r="K1484" s="73" t="str">
        <f t="shared" si="165"/>
        <v/>
      </c>
    </row>
    <row r="1485" spans="2:11" x14ac:dyDescent="0.3">
      <c r="B1485" s="57">
        <f>'Historical Data'!B1480</f>
        <v>41197</v>
      </c>
      <c r="C1485" s="58">
        <f>'Historical Data'!D1480</f>
        <v>118.062782</v>
      </c>
      <c r="D1485" s="61">
        <f t="shared" si="161"/>
        <v>2.0044560000000047</v>
      </c>
      <c r="E1485" s="58">
        <f>'Historical Data'!E1480</f>
        <v>4.7538831221850453</v>
      </c>
      <c r="F1485" s="61">
        <f t="shared" si="162"/>
        <v>6.944316311530141E-2</v>
      </c>
      <c r="G1485" s="61">
        <f t="shared" si="166"/>
        <v>-0.86450689842148465</v>
      </c>
      <c r="H1485" s="61">
        <f t="shared" si="167"/>
        <v>6.4306554239745531E-2</v>
      </c>
      <c r="I1485" s="61">
        <f t="shared" si="163"/>
        <v>2.9245431039396697E-2</v>
      </c>
      <c r="J1485" s="72">
        <f t="shared" si="164"/>
        <v>-770954.91314234247</v>
      </c>
      <c r="K1485" s="73" t="str">
        <f t="shared" si="165"/>
        <v/>
      </c>
    </row>
    <row r="1486" spans="2:11" x14ac:dyDescent="0.3">
      <c r="B1486" s="57">
        <f>'Historical Data'!B1481</f>
        <v>41196</v>
      </c>
      <c r="C1486" s="58">
        <f>'Historical Data'!D1481</f>
        <v>118.30403099999999</v>
      </c>
      <c r="D1486" s="61">
        <f t="shared" si="161"/>
        <v>-0.24124899999999627</v>
      </c>
      <c r="E1486" s="58">
        <f>'Historical Data'!E1481</f>
        <v>4.7026720925313876</v>
      </c>
      <c r="F1486" s="61">
        <f t="shared" si="162"/>
        <v>5.1211029653657647E-2</v>
      </c>
      <c r="G1486" s="61">
        <f t="shared" si="166"/>
        <v>0.10404889143851551</v>
      </c>
      <c r="H1486" s="61">
        <f t="shared" si="167"/>
        <v>9.315222398118898E-4</v>
      </c>
      <c r="I1486" s="61">
        <f t="shared" si="163"/>
        <v>2.156711429901062E-2</v>
      </c>
      <c r="J1486" s="72">
        <f t="shared" si="164"/>
        <v>126547.52797733803</v>
      </c>
      <c r="K1486" s="73" t="str">
        <f t="shared" si="165"/>
        <v/>
      </c>
    </row>
    <row r="1487" spans="2:11" x14ac:dyDescent="0.3">
      <c r="B1487" s="57">
        <f>'Historical Data'!B1482</f>
        <v>41195</v>
      </c>
      <c r="C1487" s="58">
        <f>'Historical Data'!D1482</f>
        <v>119.468407</v>
      </c>
      <c r="D1487" s="61">
        <f t="shared" si="161"/>
        <v>-1.1643760000000043</v>
      </c>
      <c r="E1487" s="58">
        <f>'Historical Data'!E1482</f>
        <v>4.6485460310139608</v>
      </c>
      <c r="F1487" s="61">
        <f t="shared" si="162"/>
        <v>5.4126061517426827E-2</v>
      </c>
      <c r="G1487" s="61">
        <f t="shared" si="166"/>
        <v>0.50218667027683117</v>
      </c>
      <c r="H1487" s="61">
        <f t="shared" si="167"/>
        <v>2.169944742957583E-2</v>
      </c>
      <c r="I1487" s="61">
        <f t="shared" si="163"/>
        <v>2.2794756582642729E-2</v>
      </c>
      <c r="J1487" s="72">
        <f t="shared" si="164"/>
        <v>546680.87428904977</v>
      </c>
      <c r="K1487" s="73" t="str">
        <f t="shared" si="165"/>
        <v/>
      </c>
    </row>
    <row r="1488" spans="2:11" x14ac:dyDescent="0.3">
      <c r="B1488" s="57">
        <f>'Historical Data'!B1483</f>
        <v>41194</v>
      </c>
      <c r="C1488" s="58">
        <f>'Historical Data'!D1483</f>
        <v>119.551613</v>
      </c>
      <c r="D1488" s="61">
        <f t="shared" si="161"/>
        <v>-8.320600000000411E-2</v>
      </c>
      <c r="E1488" s="58">
        <f>'Historical Data'!E1483</f>
        <v>4.5830249432623873</v>
      </c>
      <c r="F1488" s="61">
        <f t="shared" si="162"/>
        <v>6.5521087751573504E-2</v>
      </c>
      <c r="G1488" s="61">
        <f t="shared" si="166"/>
        <v>3.5886126205844096E-2</v>
      </c>
      <c r="H1488" s="61">
        <f t="shared" si="167"/>
        <v>1.1080809109632524E-4</v>
      </c>
      <c r="I1488" s="61">
        <f t="shared" si="163"/>
        <v>2.7593680464746573E-2</v>
      </c>
      <c r="J1488" s="72">
        <f t="shared" si="164"/>
        <v>63590.614761686993</v>
      </c>
      <c r="K1488" s="73" t="str">
        <f t="shared" si="165"/>
        <v/>
      </c>
    </row>
    <row r="1489" spans="2:11" x14ac:dyDescent="0.3">
      <c r="B1489" s="57">
        <f>'Historical Data'!B1484</f>
        <v>41193</v>
      </c>
      <c r="C1489" s="58">
        <f>'Historical Data'!D1484</f>
        <v>120.95719099999999</v>
      </c>
      <c r="D1489" s="61">
        <f t="shared" si="161"/>
        <v>-1.4055779999999913</v>
      </c>
      <c r="E1489" s="58">
        <f>'Historical Data'!E1484</f>
        <v>4.5165616877497126</v>
      </c>
      <c r="F1489" s="61">
        <f t="shared" si="162"/>
        <v>6.6463255512674735E-2</v>
      </c>
      <c r="G1489" s="61">
        <f t="shared" si="166"/>
        <v>0.60621529096645832</v>
      </c>
      <c r="H1489" s="61">
        <f t="shared" si="167"/>
        <v>3.1620744158204844E-2</v>
      </c>
      <c r="I1489" s="61">
        <f t="shared" si="163"/>
        <v>2.7990466858809283E-2</v>
      </c>
      <c r="J1489" s="72">
        <f t="shared" si="164"/>
        <v>665826.50198347238</v>
      </c>
      <c r="K1489" s="73" t="str">
        <f t="shared" si="165"/>
        <v/>
      </c>
    </row>
    <row r="1490" spans="2:11" x14ac:dyDescent="0.3">
      <c r="B1490" s="57">
        <f>'Historical Data'!B1485</f>
        <v>41192</v>
      </c>
      <c r="C1490" s="58">
        <f>'Historical Data'!D1485</f>
        <v>121.888733</v>
      </c>
      <c r="D1490" s="61">
        <f t="shared" si="161"/>
        <v>-0.93154200000000742</v>
      </c>
      <c r="E1490" s="58">
        <f>'Historical Data'!E1485</f>
        <v>4.428813971423768</v>
      </c>
      <c r="F1490" s="61">
        <f t="shared" si="162"/>
        <v>8.774771632594458E-2</v>
      </c>
      <c r="G1490" s="61">
        <f t="shared" si="166"/>
        <v>0.40176710547368022</v>
      </c>
      <c r="H1490" s="61">
        <f t="shared" si="167"/>
        <v>1.3888874874932712E-2</v>
      </c>
      <c r="I1490" s="61">
        <f t="shared" si="163"/>
        <v>3.6954246776087649E-2</v>
      </c>
      <c r="J1490" s="72">
        <f t="shared" si="164"/>
        <v>452610.22712470061</v>
      </c>
      <c r="K1490" s="73" t="str">
        <f t="shared" si="165"/>
        <v/>
      </c>
    </row>
    <row r="1491" spans="2:11" x14ac:dyDescent="0.3">
      <c r="B1491" s="57">
        <f>'Historical Data'!B1486</f>
        <v>41191</v>
      </c>
      <c r="C1491" s="58">
        <f>'Historical Data'!D1486</f>
        <v>121.547714</v>
      </c>
      <c r="D1491" s="61">
        <f t="shared" si="161"/>
        <v>0.34101900000000285</v>
      </c>
      <c r="E1491" s="58">
        <f>'Historical Data'!E1486</f>
        <v>4.3260896417864254</v>
      </c>
      <c r="F1491" s="61">
        <f t="shared" si="162"/>
        <v>0.10272432963734257</v>
      </c>
      <c r="G1491" s="61">
        <f t="shared" si="166"/>
        <v>-0.14707894710225519</v>
      </c>
      <c r="H1491" s="61">
        <f t="shared" si="167"/>
        <v>1.8613126864170425E-3</v>
      </c>
      <c r="I1491" s="61">
        <f t="shared" si="163"/>
        <v>4.3261527322553568E-2</v>
      </c>
      <c r="J1491" s="72">
        <f t="shared" si="164"/>
        <v>-101956.10709328459</v>
      </c>
      <c r="K1491" s="73" t="str">
        <f t="shared" si="165"/>
        <v/>
      </c>
    </row>
    <row r="1492" spans="2:11" x14ac:dyDescent="0.3">
      <c r="B1492" s="57">
        <f>'Historical Data'!B1487</f>
        <v>41190</v>
      </c>
      <c r="C1492" s="58">
        <f>'Historical Data'!D1487</f>
        <v>121.813866</v>
      </c>
      <c r="D1492" s="61">
        <f t="shared" si="161"/>
        <v>-0.26615200000000527</v>
      </c>
      <c r="E1492" s="58">
        <f>'Historical Data'!E1487</f>
        <v>4.2267679113834422</v>
      </c>
      <c r="F1492" s="61">
        <f t="shared" si="162"/>
        <v>9.9321730402983199E-2</v>
      </c>
      <c r="G1492" s="61">
        <f t="shared" si="166"/>
        <v>0.11478936929954013</v>
      </c>
      <c r="H1492" s="61">
        <f t="shared" si="167"/>
        <v>1.1337613620793796E-3</v>
      </c>
      <c r="I1492" s="61">
        <f t="shared" si="163"/>
        <v>4.1828549952298462E-2</v>
      </c>
      <c r="J1492" s="72">
        <f t="shared" si="164"/>
        <v>157751.68061391797</v>
      </c>
      <c r="K1492" s="73" t="str">
        <f t="shared" si="165"/>
        <v/>
      </c>
    </row>
    <row r="1493" spans="2:11" x14ac:dyDescent="0.3">
      <c r="B1493" s="57">
        <f>'Historical Data'!B1488</f>
        <v>41189</v>
      </c>
      <c r="C1493" s="58">
        <f>'Historical Data'!D1488</f>
        <v>121.65587600000001</v>
      </c>
      <c r="D1493" s="61">
        <f t="shared" si="161"/>
        <v>0.15798999999999808</v>
      </c>
      <c r="E1493" s="58">
        <f>'Historical Data'!E1488</f>
        <v>4.128756639479823</v>
      </c>
      <c r="F1493" s="61">
        <f t="shared" si="162"/>
        <v>9.8011271903619246E-2</v>
      </c>
      <c r="G1493" s="61">
        <f t="shared" si="166"/>
        <v>-6.8139906728612837E-2</v>
      </c>
      <c r="H1493" s="61">
        <f t="shared" si="167"/>
        <v>3.9950423045653245E-4</v>
      </c>
      <c r="I1493" s="61">
        <f t="shared" si="163"/>
        <v>4.1276660868422688E-2</v>
      </c>
      <c r="J1493" s="72">
        <f t="shared" si="164"/>
        <v>-26463.741629733613</v>
      </c>
      <c r="K1493" s="73" t="str">
        <f t="shared" si="165"/>
        <v/>
      </c>
    </row>
    <row r="1494" spans="2:11" x14ac:dyDescent="0.3">
      <c r="B1494" s="57">
        <f>'Historical Data'!B1489</f>
        <v>41188</v>
      </c>
      <c r="C1494" s="58">
        <f>'Historical Data'!D1489</f>
        <v>121.54821</v>
      </c>
      <c r="D1494" s="61">
        <f t="shared" si="161"/>
        <v>0.10766600000000892</v>
      </c>
      <c r="E1494" s="58">
        <f>'Historical Data'!E1489</f>
        <v>4.0334706298215046</v>
      </c>
      <c r="F1494" s="61">
        <f t="shared" si="162"/>
        <v>9.5286009658318349E-2</v>
      </c>
      <c r="G1494" s="61">
        <f t="shared" si="166"/>
        <v>-4.6435541476318294E-2</v>
      </c>
      <c r="H1494" s="61">
        <f t="shared" si="167"/>
        <v>1.8553222004485945E-4</v>
      </c>
      <c r="I1494" s="61">
        <f t="shared" si="163"/>
        <v>4.0128938537184917E-2</v>
      </c>
      <c r="J1494" s="72">
        <f t="shared" si="164"/>
        <v>-6121.0707190885169</v>
      </c>
      <c r="K1494" s="73" t="str">
        <f t="shared" si="165"/>
        <v/>
      </c>
    </row>
    <row r="1495" spans="2:11" x14ac:dyDescent="0.3">
      <c r="B1495" s="57">
        <f>'Historical Data'!B1490</f>
        <v>41187</v>
      </c>
      <c r="C1495" s="58">
        <f>'Historical Data'!D1490</f>
        <v>119.37874600000001</v>
      </c>
      <c r="D1495" s="61">
        <f t="shared" si="161"/>
        <v>2.1694639999999907</v>
      </c>
      <c r="E1495" s="58">
        <f>'Historical Data'!E1490</f>
        <v>3.9458917719382125</v>
      </c>
      <c r="F1495" s="61">
        <f t="shared" si="162"/>
        <v>8.7578857883292116E-2</v>
      </c>
      <c r="G1495" s="61">
        <f t="shared" si="166"/>
        <v>-0.93567361612180833</v>
      </c>
      <c r="H1495" s="61">
        <f t="shared" si="167"/>
        <v>7.5329846083654284E-2</v>
      </c>
      <c r="I1495" s="61">
        <f t="shared" si="163"/>
        <v>3.6883133397628588E-2</v>
      </c>
      <c r="J1495" s="72">
        <f t="shared" si="164"/>
        <v>-823460.63664052542</v>
      </c>
      <c r="K1495" s="73" t="str">
        <f t="shared" si="165"/>
        <v/>
      </c>
    </row>
    <row r="1496" spans="2:11" x14ac:dyDescent="0.3">
      <c r="B1496" s="57">
        <f>'Historical Data'!B1491</f>
        <v>41186</v>
      </c>
      <c r="C1496" s="58">
        <f>'Historical Data'!D1491</f>
        <v>119.10549899999999</v>
      </c>
      <c r="D1496" s="61">
        <f t="shared" si="161"/>
        <v>0.27324700000001201</v>
      </c>
      <c r="E1496" s="58">
        <f>'Historical Data'!E1491</f>
        <v>3.8869649997515667</v>
      </c>
      <c r="F1496" s="61">
        <f t="shared" si="162"/>
        <v>5.8926772186645771E-2</v>
      </c>
      <c r="G1496" s="61">
        <f t="shared" si="166"/>
        <v>-0.11784938979602708</v>
      </c>
      <c r="H1496" s="61">
        <f t="shared" si="167"/>
        <v>1.1950139893159959E-3</v>
      </c>
      <c r="I1496" s="61">
        <f t="shared" si="163"/>
        <v>2.4816537367363382E-2</v>
      </c>
      <c r="J1496" s="72">
        <f t="shared" si="164"/>
        <v>-91837.838439347703</v>
      </c>
      <c r="K1496" s="73" t="str">
        <f t="shared" si="165"/>
        <v/>
      </c>
    </row>
    <row r="1497" spans="2:11" x14ac:dyDescent="0.3">
      <c r="B1497" s="57">
        <f>'Historical Data'!B1492</f>
        <v>41185</v>
      </c>
      <c r="C1497" s="58">
        <f>'Historical Data'!D1492</f>
        <v>118.674919</v>
      </c>
      <c r="D1497" s="61">
        <f t="shared" si="161"/>
        <v>0.43057999999999197</v>
      </c>
      <c r="E1497" s="58">
        <f>'Historical Data'!E1492</f>
        <v>3.8330210545039036</v>
      </c>
      <c r="F1497" s="61">
        <f t="shared" si="162"/>
        <v>5.3943945247663105E-2</v>
      </c>
      <c r="G1497" s="61">
        <f t="shared" si="166"/>
        <v>-0.1857059373327801</v>
      </c>
      <c r="H1497" s="61">
        <f t="shared" si="167"/>
        <v>2.9673576297132216E-3</v>
      </c>
      <c r="I1497" s="61">
        <f t="shared" si="163"/>
        <v>2.271805977665646E-2</v>
      </c>
      <c r="J1497" s="72">
        <f t="shared" si="164"/>
        <v>-160020.51992641043</v>
      </c>
      <c r="K1497" s="73" t="str">
        <f t="shared" si="165"/>
        <v/>
      </c>
    </row>
    <row r="1498" spans="2:11" x14ac:dyDescent="0.3">
      <c r="B1498" s="57">
        <f>'Historical Data'!B1493</f>
        <v>41184</v>
      </c>
      <c r="C1498" s="58">
        <f>'Historical Data'!D1493</f>
        <v>118.906738</v>
      </c>
      <c r="D1498" s="61">
        <f t="shared" si="161"/>
        <v>-0.23181900000000155</v>
      </c>
      <c r="E1498" s="58">
        <f>'Historical Data'!E1493</f>
        <v>3.7819650727346619</v>
      </c>
      <c r="F1498" s="61">
        <f t="shared" si="162"/>
        <v>5.1055981769241754E-2</v>
      </c>
      <c r="G1498" s="61">
        <f t="shared" si="166"/>
        <v>9.9981802885756046E-2</v>
      </c>
      <c r="H1498" s="61">
        <f t="shared" si="167"/>
        <v>8.6012236523083391E-4</v>
      </c>
      <c r="I1498" s="61">
        <f t="shared" si="163"/>
        <v>2.1501817126357924E-2</v>
      </c>
      <c r="J1498" s="72">
        <f t="shared" si="164"/>
        <v>122343.7423773448</v>
      </c>
      <c r="K1498" s="73" t="str">
        <f t="shared" si="165"/>
        <v/>
      </c>
    </row>
    <row r="1499" spans="2:11" x14ac:dyDescent="0.3">
      <c r="B1499" s="57">
        <f>'Historical Data'!B1494</f>
        <v>41183</v>
      </c>
      <c r="C1499" s="58">
        <f>'Historical Data'!D1494</f>
        <v>116.671036</v>
      </c>
      <c r="D1499" s="61">
        <f t="shared" si="161"/>
        <v>2.2357020000000034</v>
      </c>
      <c r="E1499" s="58">
        <f>'Historical Data'!E1494</f>
        <v>3.7116174857873458</v>
      </c>
      <c r="F1499" s="61">
        <f t="shared" si="162"/>
        <v>7.0347586947316021E-2</v>
      </c>
      <c r="G1499" s="61">
        <f t="shared" si="166"/>
        <v>-0.96424157068786165</v>
      </c>
      <c r="H1499" s="61">
        <f t="shared" si="167"/>
        <v>8.0000005158660042E-2</v>
      </c>
      <c r="I1499" s="61">
        <f t="shared" si="163"/>
        <v>2.9626321880524612E-2</v>
      </c>
      <c r="J1499" s="72">
        <f t="shared" si="164"/>
        <v>-854615.24364867702</v>
      </c>
      <c r="K1499" s="73" t="str">
        <f t="shared" si="165"/>
        <v/>
      </c>
    </row>
    <row r="1500" spans="2:11" x14ac:dyDescent="0.3">
      <c r="B1500" s="57">
        <f>'Historical Data'!B1495</f>
        <v>41182</v>
      </c>
      <c r="C1500" s="58">
        <f>'Historical Data'!D1495</f>
        <v>117.10992400000001</v>
      </c>
      <c r="D1500" s="61">
        <f t="shared" si="161"/>
        <v>-0.43888800000000572</v>
      </c>
      <c r="E1500" s="58">
        <f>'Historical Data'!E1495</f>
        <v>3.6753396255362962</v>
      </c>
      <c r="F1500" s="61">
        <f t="shared" si="162"/>
        <v>3.6277860251049621E-2</v>
      </c>
      <c r="G1500" s="61">
        <f t="shared" si="166"/>
        <v>0.18928911566749912</v>
      </c>
      <c r="H1500" s="61">
        <f t="shared" si="167"/>
        <v>3.0829721216471461E-3</v>
      </c>
      <c r="I1500" s="61">
        <f t="shared" si="163"/>
        <v>1.527812980620356E-2</v>
      </c>
      <c r="J1500" s="72">
        <f t="shared" si="164"/>
        <v>207650.21759534982</v>
      </c>
      <c r="K1500" s="73" t="str">
        <f t="shared" si="165"/>
        <v/>
      </c>
    </row>
    <row r="1501" spans="2:11" x14ac:dyDescent="0.3">
      <c r="B1501" s="57">
        <f>'Historical Data'!B1496</f>
        <v>41181</v>
      </c>
      <c r="C1501" s="58">
        <f>'Historical Data'!D1496</f>
        <v>116.480576</v>
      </c>
      <c r="D1501" s="61">
        <f t="shared" si="161"/>
        <v>0.62934800000000735</v>
      </c>
      <c r="E1501" s="58">
        <f>'Historical Data'!E1496</f>
        <v>3.6374734071237063</v>
      </c>
      <c r="F1501" s="61">
        <f t="shared" si="162"/>
        <v>3.7866218412589969E-2</v>
      </c>
      <c r="G1501" s="61">
        <f t="shared" si="166"/>
        <v>-0.2714330908275211</v>
      </c>
      <c r="H1501" s="61">
        <f t="shared" si="167"/>
        <v>6.3393378407823305E-3</v>
      </c>
      <c r="I1501" s="61">
        <f t="shared" si="163"/>
        <v>1.5947054103359542E-2</v>
      </c>
      <c r="J1501" s="72">
        <f t="shared" si="164"/>
        <v>-249146.69888337923</v>
      </c>
      <c r="K1501" s="73" t="str">
        <f t="shared" si="165"/>
        <v/>
      </c>
    </row>
    <row r="1502" spans="2:11" x14ac:dyDescent="0.3">
      <c r="B1502" s="57">
        <f>'Historical Data'!B1497</f>
        <v>41180</v>
      </c>
      <c r="C1502" s="58">
        <f>'Historical Data'!D1497</f>
        <v>115.79330400000001</v>
      </c>
      <c r="D1502" s="61">
        <f t="shared" si="161"/>
        <v>0.687271999999993</v>
      </c>
      <c r="E1502" s="58">
        <f>'Historical Data'!E1497</f>
        <v>3.6091350656143635</v>
      </c>
      <c r="F1502" s="61">
        <f t="shared" si="162"/>
        <v>2.8338341509342779E-2</v>
      </c>
      <c r="G1502" s="61">
        <f t="shared" si="166"/>
        <v>-0.29641527930367301</v>
      </c>
      <c r="H1502" s="61">
        <f t="shared" si="167"/>
        <v>7.5599597955158951E-3</v>
      </c>
      <c r="I1502" s="61">
        <f t="shared" si="163"/>
        <v>1.1934465182789794E-2</v>
      </c>
      <c r="J1502" s="72">
        <f t="shared" si="164"/>
        <v>-276920.85432536731</v>
      </c>
      <c r="K1502" s="73" t="str">
        <f t="shared" si="165"/>
        <v/>
      </c>
    </row>
    <row r="1503" spans="2:11" x14ac:dyDescent="0.3">
      <c r="B1503" s="57">
        <f>'Historical Data'!B1498</f>
        <v>41179</v>
      </c>
      <c r="C1503" s="58">
        <f>'Historical Data'!D1498</f>
        <v>115.652557</v>
      </c>
      <c r="D1503" s="61">
        <f t="shared" si="161"/>
        <v>0.14074700000000462</v>
      </c>
      <c r="E1503" s="58">
        <f>'Historical Data'!E1498</f>
        <v>3.58529021686503</v>
      </c>
      <c r="F1503" s="61">
        <f t="shared" si="162"/>
        <v>2.3844848749333458E-2</v>
      </c>
      <c r="G1503" s="61">
        <f t="shared" si="166"/>
        <v>-6.070312964322111E-2</v>
      </c>
      <c r="H1503" s="61">
        <f t="shared" si="167"/>
        <v>3.170592863477848E-4</v>
      </c>
      <c r="I1503" s="61">
        <f t="shared" si="163"/>
        <v>1.0042066755882243E-2</v>
      </c>
      <c r="J1503" s="72">
        <f t="shared" si="164"/>
        <v>-50344.003600991084</v>
      </c>
      <c r="K1503" s="73" t="str">
        <f t="shared" si="165"/>
        <v/>
      </c>
    </row>
    <row r="1504" spans="2:11" x14ac:dyDescent="0.3">
      <c r="B1504" s="57">
        <f>'Historical Data'!B1499</f>
        <v>41178</v>
      </c>
      <c r="C1504" s="58">
        <f>'Historical Data'!D1499</f>
        <v>115.785049</v>
      </c>
      <c r="D1504" s="61">
        <f t="shared" si="161"/>
        <v>-0.13249199999999917</v>
      </c>
      <c r="E1504" s="58">
        <f>'Historical Data'!E1499</f>
        <v>3.5471859821476177</v>
      </c>
      <c r="F1504" s="61">
        <f t="shared" si="162"/>
        <v>3.8104234717412311E-2</v>
      </c>
      <c r="G1504" s="61">
        <f t="shared" si="166"/>
        <v>5.714280981256678E-2</v>
      </c>
      <c r="H1504" s="61">
        <f t="shared" si="167"/>
        <v>2.8095806048420157E-4</v>
      </c>
      <c r="I1504" s="61">
        <f t="shared" si="163"/>
        <v>1.6047292760653652E-2</v>
      </c>
      <c r="J1504" s="72">
        <f t="shared" si="164"/>
        <v>73471.060633704634</v>
      </c>
      <c r="K1504" s="73" t="str">
        <f t="shared" si="165"/>
        <v/>
      </c>
    </row>
    <row r="1505" spans="2:11" x14ac:dyDescent="0.3">
      <c r="B1505" s="57">
        <f>'Historical Data'!B1500</f>
        <v>41177</v>
      </c>
      <c r="C1505" s="58">
        <f>'Historical Data'!D1500</f>
        <v>115.15574599999999</v>
      </c>
      <c r="D1505" s="61">
        <f t="shared" si="161"/>
        <v>0.62930300000000727</v>
      </c>
      <c r="E1505" s="58">
        <f>'Historical Data'!E1500</f>
        <v>3.5168129059414461</v>
      </c>
      <c r="F1505" s="61">
        <f t="shared" si="162"/>
        <v>3.0373076206171579E-2</v>
      </c>
      <c r="G1505" s="61">
        <f t="shared" si="166"/>
        <v>-0.27141368266369559</v>
      </c>
      <c r="H1505" s="61">
        <f t="shared" si="167"/>
        <v>6.3384313152859148E-3</v>
      </c>
      <c r="I1505" s="61">
        <f t="shared" si="163"/>
        <v>1.2791377376734232E-2</v>
      </c>
      <c r="J1505" s="72">
        <f t="shared" si="164"/>
        <v>-252283.87397167541</v>
      </c>
      <c r="K1505" s="73" t="str">
        <f t="shared" si="165"/>
        <v/>
      </c>
    </row>
    <row r="1506" spans="2:11" x14ac:dyDescent="0.3">
      <c r="B1506" s="57">
        <f>'Historical Data'!B1501</f>
        <v>41176</v>
      </c>
      <c r="C1506" s="58">
        <f>'Historical Data'!D1501</f>
        <v>114.294571</v>
      </c>
      <c r="D1506" s="61">
        <f t="shared" si="161"/>
        <v>0.8611749999999887</v>
      </c>
      <c r="E1506" s="58">
        <f>'Historical Data'!E1501</f>
        <v>3.4805471957321013</v>
      </c>
      <c r="F1506" s="61">
        <f t="shared" si="162"/>
        <v>3.6265710209344881E-2</v>
      </c>
      <c r="G1506" s="61">
        <f t="shared" si="166"/>
        <v>-0.37141834405350405</v>
      </c>
      <c r="H1506" s="61">
        <f t="shared" si="167"/>
        <v>1.1869844014622396E-2</v>
      </c>
      <c r="I1506" s="61">
        <f t="shared" si="163"/>
        <v>1.5273012913613115E-2</v>
      </c>
      <c r="J1506" s="72">
        <f t="shared" si="164"/>
        <v>-344275.48712526856</v>
      </c>
      <c r="K1506" s="73" t="str">
        <f t="shared" si="165"/>
        <v/>
      </c>
    </row>
    <row r="1507" spans="2:11" x14ac:dyDescent="0.3">
      <c r="B1507" s="57">
        <f>'Historical Data'!B1502</f>
        <v>41175</v>
      </c>
      <c r="C1507" s="58">
        <f>'Historical Data'!D1502</f>
        <v>118.26915</v>
      </c>
      <c r="D1507" s="61">
        <f t="shared" si="161"/>
        <v>-3.9745789999999914</v>
      </c>
      <c r="E1507" s="58">
        <f>'Historical Data'!E1502</f>
        <v>3.4509464304116046</v>
      </c>
      <c r="F1507" s="61">
        <f t="shared" si="162"/>
        <v>2.9600765320496603E-2</v>
      </c>
      <c r="G1507" s="61">
        <f t="shared" si="166"/>
        <v>1.714206230429179</v>
      </c>
      <c r="H1507" s="61">
        <f t="shared" si="167"/>
        <v>0.25283922561091116</v>
      </c>
      <c r="I1507" s="61">
        <f t="shared" si="163"/>
        <v>1.2466124843083355E-2</v>
      </c>
      <c r="J1507" s="72">
        <f t="shared" si="164"/>
        <v>1979511.5808831733</v>
      </c>
      <c r="K1507" s="73" t="str">
        <f t="shared" si="165"/>
        <v/>
      </c>
    </row>
    <row r="1508" spans="2:11" x14ac:dyDescent="0.3">
      <c r="B1508" s="57">
        <f>'Historical Data'!B1503</f>
        <v>41174</v>
      </c>
      <c r="C1508" s="58">
        <f>'Historical Data'!D1503</f>
        <v>116.803535</v>
      </c>
      <c r="D1508" s="61">
        <f t="shared" si="161"/>
        <v>1.4656149999999997</v>
      </c>
      <c r="E1508" s="58">
        <f>'Historical Data'!E1503</f>
        <v>3.3767410368875028</v>
      </c>
      <c r="F1508" s="61">
        <f t="shared" si="162"/>
        <v>7.4205393524101826E-2</v>
      </c>
      <c r="G1508" s="61">
        <f t="shared" si="166"/>
        <v>-0.63210880055735874</v>
      </c>
      <c r="H1508" s="61">
        <f t="shared" si="167"/>
        <v>3.4379692403147546E-2</v>
      </c>
      <c r="I1508" s="61">
        <f t="shared" si="163"/>
        <v>3.1251006171149336E-2</v>
      </c>
      <c r="J1508" s="72">
        <f t="shared" si="164"/>
        <v>-566478.10198306188</v>
      </c>
      <c r="K1508" s="73" t="str">
        <f t="shared" si="165"/>
        <v/>
      </c>
    </row>
    <row r="1509" spans="2:11" x14ac:dyDescent="0.3">
      <c r="B1509" s="57">
        <f>'Historical Data'!B1504</f>
        <v>41173</v>
      </c>
      <c r="C1509" s="58">
        <f>'Historical Data'!D1504</f>
        <v>117.16786999999999</v>
      </c>
      <c r="D1509" s="61">
        <f t="shared" si="161"/>
        <v>-0.36433499999999697</v>
      </c>
      <c r="E1509" s="58">
        <f>'Historical Data'!E1504</f>
        <v>3.2975878074137475</v>
      </c>
      <c r="F1509" s="61">
        <f t="shared" si="162"/>
        <v>7.915322947375536E-2</v>
      </c>
      <c r="G1509" s="61">
        <f t="shared" si="166"/>
        <v>0.15713496371902813</v>
      </c>
      <c r="H1509" s="61">
        <f t="shared" si="167"/>
        <v>2.1245354015410377E-3</v>
      </c>
      <c r="I1509" s="61">
        <f t="shared" si="163"/>
        <v>3.333474758741492E-2</v>
      </c>
      <c r="J1509" s="72">
        <f t="shared" si="164"/>
        <v>192594.24670798407</v>
      </c>
      <c r="K1509" s="73" t="str">
        <f t="shared" si="165"/>
        <v/>
      </c>
    </row>
    <row r="1510" spans="2:11" x14ac:dyDescent="0.3">
      <c r="B1510" s="57">
        <f>'Historical Data'!B1505</f>
        <v>41172</v>
      </c>
      <c r="C1510" s="58">
        <f>'Historical Data'!D1505</f>
        <v>116.232201</v>
      </c>
      <c r="D1510" s="61">
        <f t="shared" si="161"/>
        <v>0.93566899999999009</v>
      </c>
      <c r="E1510" s="58">
        <f>'Historical Data'!E1505</f>
        <v>3.2099747947910555</v>
      </c>
      <c r="F1510" s="61">
        <f t="shared" si="162"/>
        <v>8.7613012622691944E-2</v>
      </c>
      <c r="G1510" s="61">
        <f t="shared" si="166"/>
        <v>-0.40354704974273403</v>
      </c>
      <c r="H1510" s="61">
        <f t="shared" si="167"/>
        <v>1.4012210929182794E-2</v>
      </c>
      <c r="I1510" s="61">
        <f t="shared" si="163"/>
        <v>3.6897517392121E-2</v>
      </c>
      <c r="J1510" s="72">
        <f t="shared" si="164"/>
        <v>-352637.32142143021</v>
      </c>
      <c r="K1510" s="73" t="str">
        <f t="shared" si="165"/>
        <v/>
      </c>
    </row>
    <row r="1511" spans="2:11" x14ac:dyDescent="0.3">
      <c r="B1511" s="57">
        <f>'Historical Data'!B1506</f>
        <v>41171</v>
      </c>
      <c r="C1511" s="58">
        <f>'Historical Data'!D1506</f>
        <v>115.801605</v>
      </c>
      <c r="D1511" s="61">
        <f t="shared" si="161"/>
        <v>0.43059600000000842</v>
      </c>
      <c r="E1511" s="58">
        <f>'Historical Data'!E1506</f>
        <v>3.1346995408716714</v>
      </c>
      <c r="F1511" s="61">
        <f t="shared" si="162"/>
        <v>7.5275253919384166E-2</v>
      </c>
      <c r="G1511" s="61">
        <f t="shared" si="166"/>
        <v>-0.18571283801325847</v>
      </c>
      <c r="H1511" s="61">
        <f t="shared" si="167"/>
        <v>2.9675781629671621E-3</v>
      </c>
      <c r="I1511" s="61">
        <f t="shared" si="163"/>
        <v>3.1701569293685394E-2</v>
      </c>
      <c r="J1511" s="72">
        <f t="shared" si="164"/>
        <v>-151043.6905566059</v>
      </c>
      <c r="K1511" s="73" t="str">
        <f t="shared" si="165"/>
        <v/>
      </c>
    </row>
    <row r="1512" spans="2:11" x14ac:dyDescent="0.3">
      <c r="B1512" s="57">
        <f>'Historical Data'!B1507</f>
        <v>41170</v>
      </c>
      <c r="C1512" s="58">
        <f>'Historical Data'!D1507</f>
        <v>115.644302</v>
      </c>
      <c r="D1512" s="61">
        <f t="shared" si="161"/>
        <v>0.15730299999999886</v>
      </c>
      <c r="E1512" s="58">
        <f>'Historical Data'!E1507</f>
        <v>3.0627986618516752</v>
      </c>
      <c r="F1512" s="61">
        <f t="shared" si="162"/>
        <v>7.19008790199962E-2</v>
      </c>
      <c r="G1512" s="61">
        <f t="shared" si="166"/>
        <v>-6.7843608760877513E-2</v>
      </c>
      <c r="H1512" s="61">
        <f t="shared" si="167"/>
        <v>3.9603739483516648E-4</v>
      </c>
      <c r="I1512" s="61">
        <f t="shared" si="163"/>
        <v>3.0280478375674241E-2</v>
      </c>
      <c r="J1512" s="72">
        <f t="shared" si="164"/>
        <v>-37167.092990368103</v>
      </c>
      <c r="K1512" s="73" t="str">
        <f t="shared" si="165"/>
        <v/>
      </c>
    </row>
    <row r="1513" spans="2:11" x14ac:dyDescent="0.3">
      <c r="B1513" s="57">
        <f>'Historical Data'!B1508</f>
        <v>41169</v>
      </c>
      <c r="C1513" s="58">
        <f>'Historical Data'!D1508</f>
        <v>114.97358699999999</v>
      </c>
      <c r="D1513" s="61">
        <f t="shared" si="161"/>
        <v>0.67071500000000128</v>
      </c>
      <c r="E1513" s="58">
        <f>'Historical Data'!E1508</f>
        <v>2.9932190673151013</v>
      </c>
      <c r="F1513" s="61">
        <f t="shared" si="162"/>
        <v>6.9579594536573808E-2</v>
      </c>
      <c r="G1513" s="61">
        <f t="shared" si="166"/>
        <v>-0.28927436889348823</v>
      </c>
      <c r="H1513" s="61">
        <f t="shared" si="167"/>
        <v>7.2000949315681522E-3</v>
      </c>
      <c r="I1513" s="61">
        <f t="shared" si="163"/>
        <v>2.9302888037946773E-2</v>
      </c>
      <c r="J1513" s="72">
        <f t="shared" si="164"/>
        <v>-252771.38592397331</v>
      </c>
      <c r="K1513" s="73" t="str">
        <f t="shared" si="165"/>
        <v/>
      </c>
    </row>
    <row r="1514" spans="2:11" x14ac:dyDescent="0.3">
      <c r="B1514" s="57">
        <f>'Historical Data'!B1509</f>
        <v>41168</v>
      </c>
      <c r="C1514" s="58">
        <f>'Historical Data'!D1509</f>
        <v>114.865898</v>
      </c>
      <c r="D1514" s="61">
        <f t="shared" si="161"/>
        <v>0.10768899999999348</v>
      </c>
      <c r="E1514" s="58">
        <f>'Historical Data'!E1509</f>
        <v>2.9467676201238979</v>
      </c>
      <c r="F1514" s="61">
        <f t="shared" si="162"/>
        <v>4.6451447191203421E-2</v>
      </c>
      <c r="G1514" s="61">
        <f t="shared" si="166"/>
        <v>-4.64454612044891E-2</v>
      </c>
      <c r="H1514" s="61">
        <f t="shared" si="167"/>
        <v>1.8561149663821102E-4</v>
      </c>
      <c r="I1514" s="61">
        <f t="shared" si="163"/>
        <v>1.9562654328618576E-2</v>
      </c>
      <c r="J1514" s="72">
        <f t="shared" si="164"/>
        <v>-26697.195379232311</v>
      </c>
      <c r="K1514" s="73" t="str">
        <f t="shared" si="165"/>
        <v/>
      </c>
    </row>
    <row r="1515" spans="2:11" x14ac:dyDescent="0.3">
      <c r="B1515" s="57">
        <f>'Historical Data'!B1510</f>
        <v>41167</v>
      </c>
      <c r="C1515" s="58">
        <f>'Historical Data'!D1510</f>
        <v>114.137207</v>
      </c>
      <c r="D1515" s="61">
        <f t="shared" si="161"/>
        <v>0.72869099999999776</v>
      </c>
      <c r="E1515" s="58">
        <f>'Historical Data'!E1510</f>
        <v>2.8968474892832767</v>
      </c>
      <c r="F1515" s="61">
        <f t="shared" si="162"/>
        <v>4.9920130840621191E-2</v>
      </c>
      <c r="G1515" s="61">
        <f t="shared" si="166"/>
        <v>-0.31427898458117648</v>
      </c>
      <c r="H1515" s="61">
        <f t="shared" si="167"/>
        <v>8.4986314398209552E-3</v>
      </c>
      <c r="I1515" s="61">
        <f t="shared" si="163"/>
        <v>2.1023462620114414E-2</v>
      </c>
      <c r="J1515" s="72">
        <f t="shared" si="164"/>
        <v>-284756.89052124112</v>
      </c>
      <c r="K1515" s="73" t="str">
        <f t="shared" si="165"/>
        <v/>
      </c>
    </row>
    <row r="1516" spans="2:11" x14ac:dyDescent="0.3">
      <c r="B1516" s="57">
        <f>'Historical Data'!B1511</f>
        <v>41166</v>
      </c>
      <c r="C1516" s="58">
        <f>'Historical Data'!D1511</f>
        <v>113.98820499999999</v>
      </c>
      <c r="D1516" s="61">
        <f t="shared" si="161"/>
        <v>0.14900200000001007</v>
      </c>
      <c r="E1516" s="58">
        <f>'Historical Data'!E1511</f>
        <v>2.8636981089696176</v>
      </c>
      <c r="F1516" s="61">
        <f t="shared" si="162"/>
        <v>3.3149380313659105E-2</v>
      </c>
      <c r="G1516" s="61">
        <f t="shared" si="166"/>
        <v>-6.4263449473875439E-2</v>
      </c>
      <c r="H1516" s="61">
        <f t="shared" si="167"/>
        <v>3.5534186713876911E-4</v>
      </c>
      <c r="I1516" s="61">
        <f t="shared" si="163"/>
        <v>1.3960595578749421E-2</v>
      </c>
      <c r="J1516" s="72">
        <f t="shared" si="164"/>
        <v>-49947.512027987243</v>
      </c>
      <c r="K1516" s="73" t="str">
        <f t="shared" si="165"/>
        <v/>
      </c>
    </row>
    <row r="1517" spans="2:11" x14ac:dyDescent="0.3">
      <c r="B1517" s="57">
        <f>'Historical Data'!B1512</f>
        <v>41165</v>
      </c>
      <c r="C1517" s="58">
        <f>'Historical Data'!D1512</f>
        <v>111.992622</v>
      </c>
      <c r="D1517" s="61">
        <f t="shared" si="161"/>
        <v>1.9955829999999963</v>
      </c>
      <c r="E1517" s="58">
        <f>'Historical Data'!E1512</f>
        <v>2.8430953590850163</v>
      </c>
      <c r="F1517" s="61">
        <f t="shared" si="162"/>
        <v>2.0602749884601312E-2</v>
      </c>
      <c r="G1517" s="61">
        <f t="shared" si="166"/>
        <v>-0.86068003980762575</v>
      </c>
      <c r="H1517" s="61">
        <f t="shared" si="167"/>
        <v>6.3738490731553854E-2</v>
      </c>
      <c r="I1517" s="61">
        <f t="shared" si="163"/>
        <v>8.6766828286841159E-3</v>
      </c>
      <c r="J1517" s="72">
        <f t="shared" si="164"/>
        <v>-788264.86624738772</v>
      </c>
      <c r="K1517" s="73" t="str">
        <f t="shared" si="165"/>
        <v/>
      </c>
    </row>
    <row r="1518" spans="2:11" x14ac:dyDescent="0.3">
      <c r="B1518" s="57">
        <f>'Historical Data'!B1513</f>
        <v>41164</v>
      </c>
      <c r="C1518" s="58">
        <f>'Historical Data'!D1513</f>
        <v>112.315552</v>
      </c>
      <c r="D1518" s="61">
        <f t="shared" si="161"/>
        <v>-0.3229299999999995</v>
      </c>
      <c r="E1518" s="58">
        <f>'Historical Data'!E1513</f>
        <v>2.8504196535043138</v>
      </c>
      <c r="F1518" s="61">
        <f t="shared" si="162"/>
        <v>-7.3242944192974946E-3</v>
      </c>
      <c r="G1518" s="61">
        <f t="shared" si="166"/>
        <v>0.13927729653694018</v>
      </c>
      <c r="H1518" s="61">
        <f t="shared" si="167"/>
        <v>1.6690869805928506E-3</v>
      </c>
      <c r="I1518" s="61">
        <f t="shared" si="163"/>
        <v>-3.0845678356578878E-3</v>
      </c>
      <c r="J1518" s="72">
        <f t="shared" si="164"/>
        <v>137861.81568187513</v>
      </c>
      <c r="K1518" s="73" t="str">
        <f t="shared" si="165"/>
        <v/>
      </c>
    </row>
    <row r="1519" spans="2:11" x14ac:dyDescent="0.3">
      <c r="B1519" s="57">
        <f>'Historical Data'!B1514</f>
        <v>41163</v>
      </c>
      <c r="C1519" s="58">
        <f>'Historical Data'!D1514</f>
        <v>111.073486</v>
      </c>
      <c r="D1519" s="61">
        <f t="shared" si="161"/>
        <v>1.2420659999999941</v>
      </c>
      <c r="E1519" s="58">
        <f>'Historical Data'!E1514</f>
        <v>2.8635944218453169</v>
      </c>
      <c r="F1519" s="61">
        <f t="shared" si="162"/>
        <v>-1.3174768341003062E-2</v>
      </c>
      <c r="G1519" s="61">
        <f t="shared" si="166"/>
        <v>-0.53569378689019476</v>
      </c>
      <c r="H1519" s="61">
        <f t="shared" si="167"/>
        <v>2.4691730700672938E-2</v>
      </c>
      <c r="I1519" s="61">
        <f t="shared" si="163"/>
        <v>-5.548447992455182E-3</v>
      </c>
      <c r="J1519" s="72">
        <f t="shared" si="164"/>
        <v>-516550.5041819769</v>
      </c>
      <c r="K1519" s="73" t="str">
        <f t="shared" si="165"/>
        <v/>
      </c>
    </row>
    <row r="1520" spans="2:11" x14ac:dyDescent="0.3">
      <c r="B1520" s="57">
        <f>'Historical Data'!B1515</f>
        <v>41162</v>
      </c>
      <c r="C1520" s="58">
        <f>'Historical Data'!D1515</f>
        <v>112.18306</v>
      </c>
      <c r="D1520" s="61">
        <f t="shared" si="161"/>
        <v>-1.109573999999995</v>
      </c>
      <c r="E1520" s="58">
        <f>'Historical Data'!E1515</f>
        <v>2.8720536070240206</v>
      </c>
      <c r="F1520" s="61">
        <f t="shared" si="162"/>
        <v>-8.4591851787036987E-3</v>
      </c>
      <c r="G1520" s="61">
        <f t="shared" si="166"/>
        <v>0.47855097707762795</v>
      </c>
      <c r="H1520" s="61">
        <f t="shared" si="167"/>
        <v>1.9704922339737418E-2</v>
      </c>
      <c r="I1520" s="61">
        <f t="shared" si="163"/>
        <v>-3.5625179743397099E-3</v>
      </c>
      <c r="J1520" s="72">
        <f t="shared" si="164"/>
        <v>494693.38144302566</v>
      </c>
      <c r="K1520" s="73" t="str">
        <f t="shared" si="165"/>
        <v/>
      </c>
    </row>
    <row r="1521" spans="2:11" x14ac:dyDescent="0.3">
      <c r="B1521" s="57">
        <f>'Historical Data'!B1516</f>
        <v>41161</v>
      </c>
      <c r="C1521" s="58">
        <f>'Historical Data'!D1516</f>
        <v>111.69450399999999</v>
      </c>
      <c r="D1521" s="61">
        <f t="shared" si="161"/>
        <v>0.48855600000000265</v>
      </c>
      <c r="E1521" s="58">
        <f>'Historical Data'!E1516</f>
        <v>2.8753293109011677</v>
      </c>
      <c r="F1521" s="61">
        <f t="shared" si="162"/>
        <v>-3.2757038771471514E-3</v>
      </c>
      <c r="G1521" s="61">
        <f t="shared" si="166"/>
        <v>-0.21071055302047445</v>
      </c>
      <c r="H1521" s="61">
        <f t="shared" si="167"/>
        <v>3.8202421050189828E-3</v>
      </c>
      <c r="I1521" s="61">
        <f t="shared" si="163"/>
        <v>-1.3795364085810566E-3</v>
      </c>
      <c r="J1521" s="72">
        <f t="shared" si="164"/>
        <v>-208269.8473240365</v>
      </c>
      <c r="K1521" s="73" t="str">
        <f t="shared" si="165"/>
        <v/>
      </c>
    </row>
    <row r="1522" spans="2:11" x14ac:dyDescent="0.3">
      <c r="B1522" s="57">
        <f>'Historical Data'!B1517</f>
        <v>41160</v>
      </c>
      <c r="C1522" s="58">
        <f>'Historical Data'!D1517</f>
        <v>111.49578099999999</v>
      </c>
      <c r="D1522" s="61">
        <f t="shared" si="161"/>
        <v>0.19872300000000109</v>
      </c>
      <c r="E1522" s="58">
        <f>'Historical Data'!E1517</f>
        <v>2.8778565311291726</v>
      </c>
      <c r="F1522" s="61">
        <f t="shared" si="162"/>
        <v>-2.5272202280048894E-3</v>
      </c>
      <c r="G1522" s="61">
        <f t="shared" si="166"/>
        <v>-8.5707745330909357E-2</v>
      </c>
      <c r="H1522" s="61">
        <f t="shared" si="167"/>
        <v>6.3206021421045389E-4</v>
      </c>
      <c r="I1522" s="61">
        <f t="shared" si="163"/>
        <v>-1.0643185244423264E-3</v>
      </c>
      <c r="J1522" s="72">
        <f t="shared" si="164"/>
        <v>-86140.003641141229</v>
      </c>
      <c r="K1522" s="73" t="str">
        <f t="shared" si="165"/>
        <v/>
      </c>
    </row>
    <row r="1523" spans="2:11" x14ac:dyDescent="0.3">
      <c r="B1523" s="57">
        <f>'Historical Data'!B1518</f>
        <v>41159</v>
      </c>
      <c r="C1523" s="58">
        <f>'Historical Data'!D1518</f>
        <v>111.04866800000001</v>
      </c>
      <c r="D1523" s="61">
        <f t="shared" si="161"/>
        <v>0.44711299999998744</v>
      </c>
      <c r="E1523" s="58">
        <f>'Historical Data'!E1518</f>
        <v>2.8680216317825673</v>
      </c>
      <c r="F1523" s="61">
        <f t="shared" si="162"/>
        <v>9.8348993466053081E-3</v>
      </c>
      <c r="G1523" s="61">
        <f t="shared" si="166"/>
        <v>-0.19283649672225955</v>
      </c>
      <c r="H1523" s="61">
        <f t="shared" si="167"/>
        <v>3.199608037268163E-3</v>
      </c>
      <c r="I1523" s="61">
        <f t="shared" si="163"/>
        <v>4.1418889595076121E-3</v>
      </c>
      <c r="J1523" s="72">
        <f t="shared" si="164"/>
        <v>-185494.99972548377</v>
      </c>
      <c r="K1523" s="73" t="str">
        <f t="shared" si="165"/>
        <v/>
      </c>
    </row>
    <row r="1524" spans="2:11" x14ac:dyDescent="0.3">
      <c r="B1524" s="57">
        <f>'Historical Data'!B1519</f>
        <v>41158</v>
      </c>
      <c r="C1524" s="58">
        <f>'Historical Data'!D1519</f>
        <v>109.028206</v>
      </c>
      <c r="D1524" s="61">
        <f t="shared" si="161"/>
        <v>2.0204620000000091</v>
      </c>
      <c r="E1524" s="58">
        <f>'Historical Data'!E1519</f>
        <v>2.862467376436582</v>
      </c>
      <c r="F1524" s="61">
        <f t="shared" si="162"/>
        <v>5.5542553459853039E-3</v>
      </c>
      <c r="G1524" s="61">
        <f t="shared" si="166"/>
        <v>-0.87141016664794513</v>
      </c>
      <c r="H1524" s="61">
        <f t="shared" si="167"/>
        <v>6.5337657200197075E-2</v>
      </c>
      <c r="I1524" s="61">
        <f t="shared" si="163"/>
        <v>2.3391300800412653E-3</v>
      </c>
      <c r="J1524" s="72">
        <f t="shared" si="164"/>
        <v>-803733.37936770683</v>
      </c>
      <c r="K1524" s="73" t="str">
        <f t="shared" si="165"/>
        <v/>
      </c>
    </row>
    <row r="1525" spans="2:11" x14ac:dyDescent="0.3">
      <c r="B1525" s="57">
        <f>'Historical Data'!B1520</f>
        <v>41157</v>
      </c>
      <c r="C1525" s="58">
        <f>'Historical Data'!D1520</f>
        <v>109.77343</v>
      </c>
      <c r="D1525" s="61">
        <f t="shared" si="161"/>
        <v>-0.74522400000000744</v>
      </c>
      <c r="E1525" s="58">
        <f>'Historical Data'!E1520</f>
        <v>2.8729703302593066</v>
      </c>
      <c r="F1525" s="61">
        <f t="shared" si="162"/>
        <v>-1.0502953822724592E-2</v>
      </c>
      <c r="G1525" s="61">
        <f t="shared" si="166"/>
        <v>0.32140954397066207</v>
      </c>
      <c r="H1525" s="61">
        <f t="shared" si="167"/>
        <v>8.88865091069704E-3</v>
      </c>
      <c r="I1525" s="61">
        <f t="shared" si="163"/>
        <v>-4.4232347426694085E-3</v>
      </c>
      <c r="J1525" s="72">
        <f t="shared" si="164"/>
        <v>325874.96013868967</v>
      </c>
      <c r="K1525" s="73" t="str">
        <f t="shared" si="165"/>
        <v/>
      </c>
    </row>
    <row r="1526" spans="2:11" x14ac:dyDescent="0.3">
      <c r="B1526" s="57">
        <f>'Historical Data'!B1521</f>
        <v>41156</v>
      </c>
      <c r="C1526" s="58">
        <f>'Historical Data'!D1521</f>
        <v>109.284897</v>
      </c>
      <c r="D1526" s="61">
        <f t="shared" si="161"/>
        <v>0.48853300000000388</v>
      </c>
      <c r="E1526" s="58">
        <f>'Historical Data'!E1521</f>
        <v>2.8723887020321945</v>
      </c>
      <c r="F1526" s="61">
        <f t="shared" si="162"/>
        <v>5.8162822711205209E-4</v>
      </c>
      <c r="G1526" s="61">
        <f t="shared" si="166"/>
        <v>-0.21070063329229752</v>
      </c>
      <c r="H1526" s="61">
        <f t="shared" si="167"/>
        <v>3.8198824185135885E-3</v>
      </c>
      <c r="I1526" s="61">
        <f t="shared" si="163"/>
        <v>2.4494806174553456E-4</v>
      </c>
      <c r="J1526" s="72">
        <f t="shared" si="164"/>
        <v>-206635.8028120384</v>
      </c>
      <c r="K1526" s="73" t="str">
        <f t="shared" si="165"/>
        <v/>
      </c>
    </row>
    <row r="1527" spans="2:11" x14ac:dyDescent="0.3">
      <c r="B1527" s="57">
        <f>'Historical Data'!B1522</f>
        <v>41155</v>
      </c>
      <c r="C1527" s="58">
        <f>'Historical Data'!D1522</f>
        <v>109.127579</v>
      </c>
      <c r="D1527" s="61">
        <f t="shared" si="161"/>
        <v>0.15731800000000362</v>
      </c>
      <c r="E1527" s="58">
        <f>'Historical Data'!E1522</f>
        <v>2.8749950058793465</v>
      </c>
      <c r="F1527" s="61">
        <f t="shared" si="162"/>
        <v>-2.6063038471519917E-3</v>
      </c>
      <c r="G1527" s="61">
        <f t="shared" si="166"/>
        <v>-6.7850078148821394E-2</v>
      </c>
      <c r="H1527" s="61">
        <f t="shared" si="167"/>
        <v>3.9611292860327691E-4</v>
      </c>
      <c r="I1527" s="61">
        <f t="shared" si="163"/>
        <v>-1.0976239561991191E-3</v>
      </c>
      <c r="J1527" s="72">
        <f t="shared" si="164"/>
        <v>-68551.589176417241</v>
      </c>
      <c r="K1527" s="73" t="str">
        <f t="shared" si="165"/>
        <v/>
      </c>
    </row>
    <row r="1528" spans="2:11" x14ac:dyDescent="0.3">
      <c r="B1528" s="57">
        <f>'Historical Data'!B1523</f>
        <v>41154</v>
      </c>
      <c r="C1528" s="58">
        <f>'Historical Data'!D1523</f>
        <v>107.802719</v>
      </c>
      <c r="D1528" s="61">
        <f t="shared" si="161"/>
        <v>1.324860000000001</v>
      </c>
      <c r="E1528" s="58">
        <f>'Historical Data'!E1523</f>
        <v>2.8749711811315475</v>
      </c>
      <c r="F1528" s="61">
        <f t="shared" si="162"/>
        <v>2.3824747799050527E-5</v>
      </c>
      <c r="G1528" s="61">
        <f t="shared" si="166"/>
        <v>-0.57140222057390455</v>
      </c>
      <c r="H1528" s="61">
        <f t="shared" si="167"/>
        <v>2.8093261426567592E-2</v>
      </c>
      <c r="I1528" s="61">
        <f t="shared" si="163"/>
        <v>1.0033601401930123E-5</v>
      </c>
      <c r="J1528" s="72">
        <f t="shared" si="164"/>
        <v>-543298.92554593505</v>
      </c>
      <c r="K1528" s="73" t="str">
        <f t="shared" si="165"/>
        <v/>
      </c>
    </row>
    <row r="1529" spans="2:11" x14ac:dyDescent="0.3">
      <c r="B1529" s="57">
        <f>'Historical Data'!B1524</f>
        <v>41153</v>
      </c>
      <c r="C1529" s="58">
        <f>'Historical Data'!D1524</f>
        <v>107.372147</v>
      </c>
      <c r="D1529" s="61">
        <f t="shared" si="161"/>
        <v>0.43057199999999796</v>
      </c>
      <c r="E1529" s="58">
        <f>'Historical Data'!E1524</f>
        <v>2.8836476672103268</v>
      </c>
      <c r="F1529" s="61">
        <f t="shared" si="162"/>
        <v>-8.6764860787793552E-3</v>
      </c>
      <c r="G1529" s="61">
        <f t="shared" si="166"/>
        <v>-0.18570248699254702</v>
      </c>
      <c r="H1529" s="61">
        <f t="shared" si="167"/>
        <v>2.9672473661594536E-3</v>
      </c>
      <c r="I1529" s="61">
        <f t="shared" si="163"/>
        <v>-3.6540325051137427E-3</v>
      </c>
      <c r="J1529" s="72">
        <f t="shared" si="164"/>
        <v>-186389.27213150132</v>
      </c>
      <c r="K1529" s="73" t="str">
        <f t="shared" si="165"/>
        <v/>
      </c>
    </row>
    <row r="1530" spans="2:11" x14ac:dyDescent="0.3">
      <c r="B1530" s="57">
        <f>'Historical Data'!B1525</f>
        <v>41152</v>
      </c>
      <c r="C1530" s="58">
        <f>'Historical Data'!D1525</f>
        <v>107.173393</v>
      </c>
      <c r="D1530" s="61">
        <f t="shared" si="161"/>
        <v>0.19875399999999388</v>
      </c>
      <c r="E1530" s="58">
        <f>'Historical Data'!E1525</f>
        <v>2.8942904165000281</v>
      </c>
      <c r="F1530" s="61">
        <f t="shared" si="162"/>
        <v>-1.0642749289701214E-2</v>
      </c>
      <c r="G1530" s="61">
        <f t="shared" si="166"/>
        <v>-8.5721115399319356E-2</v>
      </c>
      <c r="H1530" s="61">
        <f t="shared" si="167"/>
        <v>6.322574273656368E-4</v>
      </c>
      <c r="I1530" s="61">
        <f t="shared" si="163"/>
        <v>-4.4821084820798208E-3</v>
      </c>
      <c r="J1530" s="72">
        <f t="shared" si="164"/>
        <v>-89570.966454033536</v>
      </c>
      <c r="K1530" s="73" t="str">
        <f t="shared" si="165"/>
        <v/>
      </c>
    </row>
    <row r="1531" spans="2:11" x14ac:dyDescent="0.3">
      <c r="B1531" s="57">
        <f>'Historical Data'!B1526</f>
        <v>41151</v>
      </c>
      <c r="C1531" s="58">
        <f>'Historical Data'!D1526</f>
        <v>106.693169</v>
      </c>
      <c r="D1531" s="61">
        <f t="shared" si="161"/>
        <v>0.48022400000000687</v>
      </c>
      <c r="E1531" s="58">
        <f>'Historical Data'!E1526</f>
        <v>2.9219828601045168</v>
      </c>
      <c r="F1531" s="61">
        <f t="shared" si="162"/>
        <v>-2.7692443604488748E-2</v>
      </c>
      <c r="G1531" s="61">
        <f t="shared" si="166"/>
        <v>-0.20711702366505627</v>
      </c>
      <c r="H1531" s="61">
        <f t="shared" si="167"/>
        <v>3.6910498109569475E-3</v>
      </c>
      <c r="I1531" s="61">
        <f t="shared" si="163"/>
        <v>-1.1662450461865637E-2</v>
      </c>
      <c r="J1531" s="72">
        <f t="shared" si="164"/>
        <v>-215088.42431596498</v>
      </c>
      <c r="K1531" s="73" t="str">
        <f t="shared" si="165"/>
        <v/>
      </c>
    </row>
    <row r="1532" spans="2:11" x14ac:dyDescent="0.3">
      <c r="B1532" s="57">
        <f>'Historical Data'!B1527</f>
        <v>41150</v>
      </c>
      <c r="C1532" s="58">
        <f>'Historical Data'!D1527</f>
        <v>107.322456</v>
      </c>
      <c r="D1532" s="61">
        <f t="shared" si="161"/>
        <v>-0.62928700000000504</v>
      </c>
      <c r="E1532" s="58">
        <f>'Historical Data'!E1527</f>
        <v>2.9544619353046624</v>
      </c>
      <c r="F1532" s="61">
        <f t="shared" si="162"/>
        <v>-3.2479075200145591E-2</v>
      </c>
      <c r="G1532" s="61">
        <f t="shared" si="166"/>
        <v>0.27140678198322332</v>
      </c>
      <c r="H1532" s="61">
        <f t="shared" si="167"/>
        <v>6.3381090107304805E-3</v>
      </c>
      <c r="I1532" s="61">
        <f t="shared" si="163"/>
        <v>-1.3678301957704746E-2</v>
      </c>
      <c r="J1532" s="72">
        <f t="shared" si="164"/>
        <v>264066.58903624909</v>
      </c>
      <c r="K1532" s="73" t="str">
        <f t="shared" si="165"/>
        <v/>
      </c>
    </row>
    <row r="1533" spans="2:11" x14ac:dyDescent="0.3">
      <c r="B1533" s="57">
        <f>'Historical Data'!B1528</f>
        <v>41149</v>
      </c>
      <c r="C1533" s="58">
        <f>'Historical Data'!D1528</f>
        <v>105.981033</v>
      </c>
      <c r="D1533" s="61">
        <f t="shared" si="161"/>
        <v>1.341423000000006</v>
      </c>
      <c r="E1533" s="58">
        <f>'Historical Data'!E1528</f>
        <v>2.9904005771075091</v>
      </c>
      <c r="F1533" s="61">
        <f t="shared" si="162"/>
        <v>-3.5938641802846671E-2</v>
      </c>
      <c r="G1533" s="61">
        <f t="shared" si="166"/>
        <v>-0.57854571873927174</v>
      </c>
      <c r="H1533" s="61">
        <f t="shared" si="167"/>
        <v>2.8800079148334188E-2</v>
      </c>
      <c r="I1533" s="61">
        <f t="shared" si="163"/>
        <v>-1.5135270678117206E-2</v>
      </c>
      <c r="J1533" s="72">
        <f t="shared" si="164"/>
        <v>-564880.9102690547</v>
      </c>
      <c r="K1533" s="73" t="str">
        <f t="shared" si="165"/>
        <v/>
      </c>
    </row>
    <row r="1534" spans="2:11" x14ac:dyDescent="0.3">
      <c r="B1534" s="57">
        <f>'Historical Data'!B1529</f>
        <v>41148</v>
      </c>
      <c r="C1534" s="58">
        <f>'Historical Data'!D1529</f>
        <v>104.63133999999999</v>
      </c>
      <c r="D1534" s="61">
        <f t="shared" si="161"/>
        <v>1.349693000000002</v>
      </c>
      <c r="E1534" s="58">
        <f>'Historical Data'!E1529</f>
        <v>3.0333502179352498</v>
      </c>
      <c r="F1534" s="61">
        <f t="shared" si="162"/>
        <v>-4.2949640827740776E-2</v>
      </c>
      <c r="G1534" s="61">
        <f t="shared" si="166"/>
        <v>-0.58211250795786385</v>
      </c>
      <c r="H1534" s="61">
        <f t="shared" si="167"/>
        <v>2.9156284231126466E-2</v>
      </c>
      <c r="I1534" s="61">
        <f t="shared" si="163"/>
        <v>-1.8087896671829157E-2</v>
      </c>
      <c r="J1534" s="72">
        <f t="shared" si="164"/>
        <v>-571044.12039856659</v>
      </c>
      <c r="K1534" s="73" t="str">
        <f t="shared" si="165"/>
        <v/>
      </c>
    </row>
    <row r="1535" spans="2:11" x14ac:dyDescent="0.3">
      <c r="B1535" s="57">
        <f>'Historical Data'!B1530</f>
        <v>41147</v>
      </c>
      <c r="C1535" s="58">
        <f>'Historical Data'!D1530</f>
        <v>104.39946</v>
      </c>
      <c r="D1535" s="61">
        <f t="shared" si="161"/>
        <v>0.23187999999998965</v>
      </c>
      <c r="E1535" s="58">
        <f>'Historical Data'!E1530</f>
        <v>3.0858703068891766</v>
      </c>
      <c r="F1535" s="61">
        <f t="shared" si="162"/>
        <v>-5.2520088953926791E-2</v>
      </c>
      <c r="G1535" s="61">
        <f t="shared" si="166"/>
        <v>-0.10000811173004767</v>
      </c>
      <c r="H1535" s="61">
        <f t="shared" si="167"/>
        <v>8.6057508366475636E-4</v>
      </c>
      <c r="I1535" s="61">
        <f t="shared" si="163"/>
        <v>-2.2118414121412668E-2</v>
      </c>
      <c r="J1535" s="72">
        <f t="shared" si="164"/>
        <v>-121265.95076779558</v>
      </c>
      <c r="K1535" s="73" t="str">
        <f t="shared" si="165"/>
        <v/>
      </c>
    </row>
    <row r="1536" spans="2:11" x14ac:dyDescent="0.3">
      <c r="B1536" s="57">
        <f>'Historical Data'!B1531</f>
        <v>41146</v>
      </c>
      <c r="C1536" s="58">
        <f>'Historical Data'!D1531</f>
        <v>104.291847</v>
      </c>
      <c r="D1536" s="61">
        <f t="shared" si="161"/>
        <v>0.10761300000000062</v>
      </c>
      <c r="E1536" s="58">
        <f>'Historical Data'!E1531</f>
        <v>3.1336083838118753</v>
      </c>
      <c r="F1536" s="61">
        <f t="shared" si="162"/>
        <v>-4.7738076922698713E-2</v>
      </c>
      <c r="G1536" s="61">
        <f t="shared" si="166"/>
        <v>-4.6412682972253594E-2</v>
      </c>
      <c r="H1536" s="61">
        <f t="shared" si="167"/>
        <v>1.8534960366826475E-4</v>
      </c>
      <c r="I1536" s="61">
        <f t="shared" si="163"/>
        <v>-2.0104508118072358E-2</v>
      </c>
      <c r="J1536" s="72">
        <f t="shared" si="164"/>
        <v>-66331.841486657693</v>
      </c>
      <c r="K1536" s="73" t="str">
        <f t="shared" si="165"/>
        <v/>
      </c>
    </row>
    <row r="1537" spans="2:11" x14ac:dyDescent="0.3">
      <c r="B1537" s="57">
        <f>'Historical Data'!B1532</f>
        <v>41145</v>
      </c>
      <c r="C1537" s="58">
        <f>'Historical Data'!D1532</f>
        <v>105.641541</v>
      </c>
      <c r="D1537" s="61">
        <f t="shared" si="161"/>
        <v>-1.3496939999999995</v>
      </c>
      <c r="E1537" s="58">
        <f>'Historical Data'!E1532</f>
        <v>3.1776997731616539</v>
      </c>
      <c r="F1537" s="61">
        <f t="shared" si="162"/>
        <v>-4.409138934977852E-2</v>
      </c>
      <c r="G1537" s="61">
        <f t="shared" si="166"/>
        <v>0.5821129392503922</v>
      </c>
      <c r="H1537" s="61">
        <f t="shared" si="167"/>
        <v>2.9156327435462499E-2</v>
      </c>
      <c r="I1537" s="61">
        <f t="shared" si="163"/>
        <v>-1.8568734902226967E-2</v>
      </c>
      <c r="J1537" s="72">
        <f t="shared" si="164"/>
        <v>592700.5317836277</v>
      </c>
      <c r="K1537" s="73" t="str">
        <f t="shared" si="165"/>
        <v/>
      </c>
    </row>
    <row r="1538" spans="2:11" x14ac:dyDescent="0.3">
      <c r="B1538" s="57">
        <f>'Historical Data'!B1533</f>
        <v>41144</v>
      </c>
      <c r="C1538" s="58">
        <f>'Historical Data'!D1533</f>
        <v>103.538307</v>
      </c>
      <c r="D1538" s="61">
        <f t="shared" si="161"/>
        <v>2.1032340000000005</v>
      </c>
      <c r="E1538" s="58">
        <f>'Historical Data'!E1533</f>
        <v>3.2287318511873715</v>
      </c>
      <c r="F1538" s="61">
        <f t="shared" si="162"/>
        <v>-5.1032078025717631E-2</v>
      </c>
      <c r="G1538" s="61">
        <f t="shared" si="166"/>
        <v>-0.90710911189600019</v>
      </c>
      <c r="H1538" s="61">
        <f t="shared" si="167"/>
        <v>7.0800670715087999E-2</v>
      </c>
      <c r="I1538" s="61">
        <f t="shared" si="163"/>
        <v>-2.1491750256540119E-2</v>
      </c>
      <c r="J1538" s="72">
        <f t="shared" si="164"/>
        <v>-857800.19143745233</v>
      </c>
      <c r="K1538" s="73" t="str">
        <f t="shared" si="165"/>
        <v/>
      </c>
    </row>
    <row r="1539" spans="2:11" x14ac:dyDescent="0.3">
      <c r="B1539" s="57">
        <f>'Historical Data'!B1534</f>
        <v>41143</v>
      </c>
      <c r="C1539" s="58">
        <f>'Historical Data'!D1534</f>
        <v>104.14276099999999</v>
      </c>
      <c r="D1539" s="61">
        <f t="shared" si="161"/>
        <v>-0.60445399999998983</v>
      </c>
      <c r="E1539" s="58">
        <f>'Historical Data'!E1534</f>
        <v>3.2827898241566293</v>
      </c>
      <c r="F1539" s="61">
        <f t="shared" si="162"/>
        <v>-5.405797296925785E-2</v>
      </c>
      <c r="G1539" s="61">
        <f t="shared" si="166"/>
        <v>0.26069649459925787</v>
      </c>
      <c r="H1539" s="61">
        <f t="shared" si="167"/>
        <v>5.8477486335309957E-3</v>
      </c>
      <c r="I1539" s="61">
        <f t="shared" si="163"/>
        <v>-2.27660816368206E-2</v>
      </c>
      <c r="J1539" s="72">
        <f t="shared" si="164"/>
        <v>243778.16159596827</v>
      </c>
      <c r="K1539" s="73" t="str">
        <f t="shared" si="165"/>
        <v/>
      </c>
    </row>
    <row r="1540" spans="2:11" x14ac:dyDescent="0.3">
      <c r="B1540" s="57">
        <f>'Historical Data'!B1535</f>
        <v>41142</v>
      </c>
      <c r="C1540" s="58">
        <f>'Historical Data'!D1535</f>
        <v>101.956749</v>
      </c>
      <c r="D1540" s="61">
        <f t="shared" si="161"/>
        <v>2.186011999999991</v>
      </c>
      <c r="E1540" s="58">
        <f>'Historical Data'!E1535</f>
        <v>3.3301637609984738</v>
      </c>
      <c r="F1540" s="61">
        <f t="shared" si="162"/>
        <v>-4.7373936841844433E-2</v>
      </c>
      <c r="G1540" s="61">
        <f t="shared" si="166"/>
        <v>-0.94281064489923161</v>
      </c>
      <c r="H1540" s="61">
        <f t="shared" si="167"/>
        <v>7.6483414405998706E-2</v>
      </c>
      <c r="I1540" s="61">
        <f t="shared" si="163"/>
        <v>-1.9951153444328275E-2</v>
      </c>
      <c r="J1540" s="72">
        <f t="shared" si="164"/>
        <v>-886278.38393756119</v>
      </c>
      <c r="K1540" s="73" t="str">
        <f t="shared" si="165"/>
        <v/>
      </c>
    </row>
    <row r="1541" spans="2:11" x14ac:dyDescent="0.3">
      <c r="B1541" s="57">
        <f>'Historical Data'!B1536</f>
        <v>41141</v>
      </c>
      <c r="C1541" s="58">
        <f>'Historical Data'!D1536</f>
        <v>102.18032100000001</v>
      </c>
      <c r="D1541" s="61">
        <f t="shared" si="161"/>
        <v>-0.22357200000000432</v>
      </c>
      <c r="E1541" s="58">
        <f>'Historical Data'!E1536</f>
        <v>3.3641226291066024</v>
      </c>
      <c r="F1541" s="61">
        <f t="shared" si="162"/>
        <v>-3.3958868108128648E-2</v>
      </c>
      <c r="G1541" s="61">
        <f t="shared" si="166"/>
        <v>9.6424933395340903E-2</v>
      </c>
      <c r="H1541" s="61">
        <f t="shared" si="167"/>
        <v>8.0001293349924243E-4</v>
      </c>
      <c r="I1541" s="61">
        <f t="shared" si="163"/>
        <v>-1.4301504869288002E-2</v>
      </c>
      <c r="J1541" s="72">
        <f t="shared" si="164"/>
        <v>82923.441459552138</v>
      </c>
      <c r="K1541" s="73" t="str">
        <f t="shared" si="165"/>
        <v/>
      </c>
    </row>
    <row r="1542" spans="2:11" x14ac:dyDescent="0.3">
      <c r="B1542" s="57">
        <f>'Historical Data'!B1537</f>
        <v>41140</v>
      </c>
      <c r="C1542" s="58">
        <f>'Historical Data'!D1537</f>
        <v>103.28162399999999</v>
      </c>
      <c r="D1542" s="61">
        <f t="shared" si="161"/>
        <v>-1.1013029999999873</v>
      </c>
      <c r="E1542" s="58">
        <f>'Historical Data'!E1537</f>
        <v>3.3967467767573694</v>
      </c>
      <c r="F1542" s="61">
        <f t="shared" si="162"/>
        <v>-3.2624147650766933E-2</v>
      </c>
      <c r="G1542" s="61">
        <f t="shared" si="166"/>
        <v>0.47498375656650138</v>
      </c>
      <c r="H1542" s="61">
        <f t="shared" si="167"/>
        <v>1.9412247905923229E-2</v>
      </c>
      <c r="I1542" s="61">
        <f t="shared" si="163"/>
        <v>-1.373939805644262E-2</v>
      </c>
      <c r="J1542" s="72">
        <f t="shared" si="164"/>
        <v>480656.60641598195</v>
      </c>
      <c r="K1542" s="73" t="str">
        <f t="shared" si="165"/>
        <v/>
      </c>
    </row>
    <row r="1543" spans="2:11" x14ac:dyDescent="0.3">
      <c r="B1543" s="57">
        <f>'Historical Data'!B1538</f>
        <v>41139</v>
      </c>
      <c r="C1543" s="58">
        <f>'Historical Data'!D1538</f>
        <v>101.66693100000001</v>
      </c>
      <c r="D1543" s="61">
        <f t="shared" si="161"/>
        <v>1.6146929999999884</v>
      </c>
      <c r="E1543" s="58">
        <f>'Historical Data'!E1538</f>
        <v>3.4219582302576885</v>
      </c>
      <c r="F1543" s="61">
        <f t="shared" si="162"/>
        <v>-2.521145350031917E-2</v>
      </c>
      <c r="G1543" s="61">
        <f t="shared" si="166"/>
        <v>-0.69640502826346351</v>
      </c>
      <c r="H1543" s="61">
        <f t="shared" si="167"/>
        <v>4.1729397030407282E-2</v>
      </c>
      <c r="I1543" s="61">
        <f t="shared" si="163"/>
        <v>-1.0617601383196158E-2</v>
      </c>
      <c r="J1543" s="72">
        <f t="shared" si="164"/>
        <v>-665293.23261625238</v>
      </c>
      <c r="K1543" s="73" t="str">
        <f t="shared" si="165"/>
        <v/>
      </c>
    </row>
    <row r="1544" spans="2:11" x14ac:dyDescent="0.3">
      <c r="B1544" s="57">
        <f>'Historical Data'!B1539</f>
        <v>41138</v>
      </c>
      <c r="C1544" s="58">
        <f>'Historical Data'!D1539</f>
        <v>103.728745</v>
      </c>
      <c r="D1544" s="61">
        <f t="shared" si="161"/>
        <v>-2.0618139999999983</v>
      </c>
      <c r="E1544" s="58">
        <f>'Historical Data'!E1539</f>
        <v>3.4444895174745844</v>
      </c>
      <c r="F1544" s="61">
        <f t="shared" si="162"/>
        <v>-2.2531287216895901E-2</v>
      </c>
      <c r="G1544" s="61">
        <f t="shared" si="166"/>
        <v>0.88924497532596836</v>
      </c>
      <c r="H1544" s="61">
        <f t="shared" si="167"/>
        <v>6.8039506160270657E-2</v>
      </c>
      <c r="I1544" s="61">
        <f t="shared" si="163"/>
        <v>-9.488870854521549E-3</v>
      </c>
      <c r="J1544" s="72">
        <f t="shared" si="164"/>
        <v>947795.61063171749</v>
      </c>
      <c r="K1544" s="73" t="str">
        <f t="shared" si="165"/>
        <v/>
      </c>
    </row>
    <row r="1545" spans="2:11" x14ac:dyDescent="0.3">
      <c r="B1545" s="57">
        <f>'Historical Data'!B1540</f>
        <v>41137</v>
      </c>
      <c r="C1545" s="58">
        <f>'Historical Data'!D1540</f>
        <v>103.42237900000001</v>
      </c>
      <c r="D1545" s="61">
        <f t="shared" si="161"/>
        <v>0.30636599999999703</v>
      </c>
      <c r="E1545" s="58">
        <f>'Historical Data'!E1540</f>
        <v>3.4728542226553429</v>
      </c>
      <c r="F1545" s="61">
        <f t="shared" si="162"/>
        <v>-2.8364705180758509E-2</v>
      </c>
      <c r="G1545" s="61">
        <f t="shared" si="166"/>
        <v>-0.13213336707904458</v>
      </c>
      <c r="H1545" s="61">
        <f t="shared" si="167"/>
        <v>1.502253819998838E-3</v>
      </c>
      <c r="I1545" s="61">
        <f t="shared" si="163"/>
        <v>-1.1945568031504417E-2</v>
      </c>
      <c r="J1545" s="72">
        <f t="shared" si="164"/>
        <v>-142576.68129055019</v>
      </c>
      <c r="K1545" s="73" t="str">
        <f t="shared" si="165"/>
        <v/>
      </c>
    </row>
    <row r="1546" spans="2:11" x14ac:dyDescent="0.3">
      <c r="B1546" s="57">
        <f>'Historical Data'!B1541</f>
        <v>41136</v>
      </c>
      <c r="C1546" s="58">
        <f>'Historical Data'!D1541</f>
        <v>104.72241200000001</v>
      </c>
      <c r="D1546" s="61">
        <f t="shared" ref="D1546:D1609" si="168">C1545-C1546</f>
        <v>-1.3000329999999991</v>
      </c>
      <c r="E1546" s="58">
        <f>'Historical Data'!E1541</f>
        <v>3.4977038955787716</v>
      </c>
      <c r="F1546" s="61">
        <f t="shared" ref="F1546:F1609" si="169">E1545-E1546</f>
        <v>-2.4849672923428656E-2</v>
      </c>
      <c r="G1546" s="61">
        <f t="shared" si="166"/>
        <v>0.56069452094512151</v>
      </c>
      <c r="H1546" s="61">
        <f t="shared" si="167"/>
        <v>2.7050228464449346E-2</v>
      </c>
      <c r="I1546" s="61">
        <f t="shared" ref="I1546:I1609" si="170">F1546*$K$4</f>
        <v>-1.0465240395617335E-2</v>
      </c>
      <c r="J1546" s="72">
        <f t="shared" ref="J1546:J1609" si="171">SUM(G1546:I1546)*$C$5</f>
        <v>577279.5090139535</v>
      </c>
      <c r="K1546" s="73" t="str">
        <f t="shared" ref="K1546:K1609" si="172">IF(J1546&lt;-$G$4,J1546,"")</f>
        <v/>
      </c>
    </row>
    <row r="1547" spans="2:11" x14ac:dyDescent="0.3">
      <c r="B1547" s="57">
        <f>'Historical Data'!B1542</f>
        <v>41135</v>
      </c>
      <c r="C1547" s="58">
        <f>'Historical Data'!D1542</f>
        <v>105.57530199999999</v>
      </c>
      <c r="D1547" s="61">
        <f t="shared" si="168"/>
        <v>-0.85288999999998794</v>
      </c>
      <c r="E1547" s="58">
        <f>'Historical Data'!E1542</f>
        <v>3.5180035625273653</v>
      </c>
      <c r="F1547" s="61">
        <f t="shared" si="169"/>
        <v>-2.0299666948593753E-2</v>
      </c>
      <c r="G1547" s="61">
        <f t="shared" ref="G1547:G1610" si="173">D1547*$I$4</f>
        <v>0.36784508544696809</v>
      </c>
      <c r="H1547" s="61">
        <f t="shared" ref="H1547:H1610" si="174">0.5*D1547^2*$I$5</f>
        <v>1.1642553148215539E-2</v>
      </c>
      <c r="I1547" s="61">
        <f t="shared" si="170"/>
        <v>-8.5490418816623077E-3</v>
      </c>
      <c r="J1547" s="72">
        <f t="shared" si="171"/>
        <v>370938.59671352128</v>
      </c>
      <c r="K1547" s="73" t="str">
        <f t="shared" si="172"/>
        <v/>
      </c>
    </row>
    <row r="1548" spans="2:11" x14ac:dyDescent="0.3">
      <c r="B1548" s="57">
        <f>'Historical Data'!B1543</f>
        <v>41134</v>
      </c>
      <c r="C1548" s="58">
        <f>'Historical Data'!D1543</f>
        <v>106.73455</v>
      </c>
      <c r="D1548" s="61">
        <f t="shared" si="168"/>
        <v>-1.1592480000000052</v>
      </c>
      <c r="E1548" s="58">
        <f>'Historical Data'!E1543</f>
        <v>3.5419298002750557</v>
      </c>
      <c r="F1548" s="61">
        <f t="shared" si="169"/>
        <v>-2.3926237747690315E-2</v>
      </c>
      <c r="G1548" s="61">
        <f t="shared" si="173"/>
        <v>0.49997500218578572</v>
      </c>
      <c r="H1548" s="61">
        <f t="shared" si="174"/>
        <v>2.1508736293012212E-2</v>
      </c>
      <c r="I1548" s="61">
        <f t="shared" si="170"/>
        <v>-1.0076343079598357E-2</v>
      </c>
      <c r="J1548" s="72">
        <f t="shared" si="171"/>
        <v>511407.39539919957</v>
      </c>
      <c r="K1548" s="73" t="str">
        <f t="shared" si="172"/>
        <v/>
      </c>
    </row>
    <row r="1549" spans="2:11" x14ac:dyDescent="0.3">
      <c r="B1549" s="57">
        <f>'Historical Data'!B1544</f>
        <v>41133</v>
      </c>
      <c r="C1549" s="58">
        <f>'Historical Data'!D1544</f>
        <v>107.140289</v>
      </c>
      <c r="D1549" s="61">
        <f t="shared" si="168"/>
        <v>-0.40573899999999696</v>
      </c>
      <c r="E1549" s="58">
        <f>'Historical Data'!E1544</f>
        <v>3.5642210758806154</v>
      </c>
      <c r="F1549" s="61">
        <f t="shared" si="169"/>
        <v>-2.2291275605559768E-2</v>
      </c>
      <c r="G1549" s="61">
        <f t="shared" si="173"/>
        <v>0.17499219960858772</v>
      </c>
      <c r="H1549" s="61">
        <f t="shared" si="174"/>
        <v>2.6348487691963611E-3</v>
      </c>
      <c r="I1549" s="61">
        <f t="shared" si="170"/>
        <v>-9.3877918898964668E-3</v>
      </c>
      <c r="J1549" s="72">
        <f t="shared" si="171"/>
        <v>168239.25648788761</v>
      </c>
      <c r="K1549" s="73" t="str">
        <f t="shared" si="172"/>
        <v/>
      </c>
    </row>
    <row r="1550" spans="2:11" x14ac:dyDescent="0.3">
      <c r="B1550" s="57">
        <f>'Historical Data'!B1545</f>
        <v>41132</v>
      </c>
      <c r="C1550" s="58">
        <f>'Historical Data'!D1545</f>
        <v>106.361931</v>
      </c>
      <c r="D1550" s="61">
        <f t="shared" si="168"/>
        <v>0.77835799999999722</v>
      </c>
      <c r="E1550" s="58">
        <f>'Historical Data'!E1545</f>
        <v>3.5905879296837928</v>
      </c>
      <c r="F1550" s="61">
        <f t="shared" si="169"/>
        <v>-2.6366853803177381E-2</v>
      </c>
      <c r="G1550" s="61">
        <f t="shared" si="173"/>
        <v>-0.33569999064162342</v>
      </c>
      <c r="H1550" s="61">
        <f t="shared" si="174"/>
        <v>9.6966332820778538E-3</v>
      </c>
      <c r="I1550" s="61">
        <f t="shared" si="170"/>
        <v>-1.1104188951565324E-2</v>
      </c>
      <c r="J1550" s="72">
        <f t="shared" si="171"/>
        <v>-337107.5463111109</v>
      </c>
      <c r="K1550" s="73" t="str">
        <f t="shared" si="172"/>
        <v/>
      </c>
    </row>
    <row r="1551" spans="2:11" x14ac:dyDescent="0.3">
      <c r="B1551" s="57">
        <f>'Historical Data'!B1546</f>
        <v>41131</v>
      </c>
      <c r="C1551" s="58">
        <f>'Historical Data'!D1546</f>
        <v>105.798874</v>
      </c>
      <c r="D1551" s="61">
        <f t="shared" si="168"/>
        <v>0.56305700000000058</v>
      </c>
      <c r="E1551" s="58">
        <f>'Historical Data'!E1546</f>
        <v>3.6246321210525583</v>
      </c>
      <c r="F1551" s="61">
        <f t="shared" si="169"/>
        <v>-3.4044191368765464E-2</v>
      </c>
      <c r="G1551" s="61">
        <f t="shared" si="173"/>
        <v>-0.2428422777574091</v>
      </c>
      <c r="H1551" s="61">
        <f t="shared" si="174"/>
        <v>5.0741921423585572E-3</v>
      </c>
      <c r="I1551" s="61">
        <f t="shared" si="170"/>
        <v>-1.4337438076000769E-2</v>
      </c>
      <c r="J1551" s="72">
        <f t="shared" si="171"/>
        <v>-252105.52369105132</v>
      </c>
      <c r="K1551" s="73" t="str">
        <f t="shared" si="172"/>
        <v/>
      </c>
    </row>
    <row r="1552" spans="2:11" x14ac:dyDescent="0.3">
      <c r="B1552" s="57">
        <f>'Historical Data'!B1547</f>
        <v>41130</v>
      </c>
      <c r="C1552" s="58">
        <f>'Historical Data'!D1547</f>
        <v>105.881668</v>
      </c>
      <c r="D1552" s="61">
        <f t="shared" si="168"/>
        <v>-8.2794000000006918E-2</v>
      </c>
      <c r="E1552" s="58">
        <f>'Historical Data'!E1547</f>
        <v>3.6479369825354042</v>
      </c>
      <c r="F1552" s="61">
        <f t="shared" si="169"/>
        <v>-2.330486148284594E-2</v>
      </c>
      <c r="G1552" s="61">
        <f t="shared" si="173"/>
        <v>3.5708433683709802E-2</v>
      </c>
      <c r="H1552" s="61">
        <f t="shared" si="174"/>
        <v>1.0971346073854334E-4</v>
      </c>
      <c r="I1552" s="61">
        <f t="shared" si="170"/>
        <v>-9.8146554506398209E-3</v>
      </c>
      <c r="J1552" s="72">
        <f t="shared" si="171"/>
        <v>26003.491693808523</v>
      </c>
      <c r="K1552" s="73" t="str">
        <f t="shared" si="172"/>
        <v/>
      </c>
    </row>
    <row r="1553" spans="2:11" x14ac:dyDescent="0.3">
      <c r="B1553" s="57">
        <f>'Historical Data'!B1548</f>
        <v>41129</v>
      </c>
      <c r="C1553" s="58">
        <f>'Historical Data'!D1548</f>
        <v>106.237709</v>
      </c>
      <c r="D1553" s="61">
        <f t="shared" si="168"/>
        <v>-0.3560409999999905</v>
      </c>
      <c r="E1553" s="58">
        <f>'Historical Data'!E1548</f>
        <v>3.6646873686727663</v>
      </c>
      <c r="F1553" s="61">
        <f t="shared" si="169"/>
        <v>-1.6750386137362128E-2</v>
      </c>
      <c r="G1553" s="61">
        <f t="shared" si="173"/>
        <v>0.1535578234797246</v>
      </c>
      <c r="H1553" s="61">
        <f t="shared" si="174"/>
        <v>2.0289073183157695E-3</v>
      </c>
      <c r="I1553" s="61">
        <f t="shared" si="170"/>
        <v>-7.054290742057945E-3</v>
      </c>
      <c r="J1553" s="72">
        <f t="shared" si="171"/>
        <v>148532.44005598244</v>
      </c>
      <c r="K1553" s="73" t="str">
        <f t="shared" si="172"/>
        <v/>
      </c>
    </row>
    <row r="1554" spans="2:11" x14ac:dyDescent="0.3">
      <c r="B1554" s="57">
        <f>'Historical Data'!B1549</f>
        <v>41128</v>
      </c>
      <c r="C1554" s="58">
        <f>'Historical Data'!D1549</f>
        <v>107.504616</v>
      </c>
      <c r="D1554" s="61">
        <f t="shared" si="168"/>
        <v>-1.2669070000000033</v>
      </c>
      <c r="E1554" s="58">
        <f>'Historical Data'!E1549</f>
        <v>3.6815245645585906</v>
      </c>
      <c r="F1554" s="61">
        <f t="shared" si="169"/>
        <v>-1.6837195885824219E-2</v>
      </c>
      <c r="G1554" s="61">
        <f t="shared" si="173"/>
        <v>0.54640752461439324</v>
      </c>
      <c r="H1554" s="61">
        <f t="shared" si="174"/>
        <v>2.5689263643602675E-2</v>
      </c>
      <c r="I1554" s="61">
        <f t="shared" si="170"/>
        <v>-7.0908499711930025E-3</v>
      </c>
      <c r="J1554" s="72">
        <f t="shared" si="171"/>
        <v>565005.93828680285</v>
      </c>
      <c r="K1554" s="73" t="str">
        <f t="shared" si="172"/>
        <v/>
      </c>
    </row>
    <row r="1555" spans="2:11" x14ac:dyDescent="0.3">
      <c r="B1555" s="57">
        <f>'Historical Data'!B1550</f>
        <v>41127</v>
      </c>
      <c r="C1555" s="58">
        <f>'Historical Data'!D1550</f>
        <v>109.16899100000001</v>
      </c>
      <c r="D1555" s="61">
        <f t="shared" si="168"/>
        <v>-1.6643750000000068</v>
      </c>
      <c r="E1555" s="58">
        <f>'Historical Data'!E1550</f>
        <v>3.7019072084354203</v>
      </c>
      <c r="F1555" s="61">
        <f t="shared" si="169"/>
        <v>-2.0382643876829754E-2</v>
      </c>
      <c r="G1555" s="61">
        <f t="shared" si="173"/>
        <v>0.71783250371186047</v>
      </c>
      <c r="H1555" s="61">
        <f t="shared" si="174"/>
        <v>4.4336821145458928E-2</v>
      </c>
      <c r="I1555" s="61">
        <f t="shared" si="170"/>
        <v>-8.5839869493078841E-3</v>
      </c>
      <c r="J1555" s="72">
        <f t="shared" si="171"/>
        <v>753585.33790801151</v>
      </c>
      <c r="K1555" s="73" t="str">
        <f t="shared" si="172"/>
        <v/>
      </c>
    </row>
    <row r="1556" spans="2:11" x14ac:dyDescent="0.3">
      <c r="B1556" s="57">
        <f>'Historical Data'!B1551</f>
        <v>41126</v>
      </c>
      <c r="C1556" s="58">
        <f>'Historical Data'!D1551</f>
        <v>109.301468</v>
      </c>
      <c r="D1556" s="61">
        <f t="shared" si="168"/>
        <v>-0.1324769999999944</v>
      </c>
      <c r="E1556" s="58">
        <f>'Historical Data'!E1551</f>
        <v>3.7067586545768649</v>
      </c>
      <c r="F1556" s="61">
        <f t="shared" si="169"/>
        <v>-4.8514461414446153E-3</v>
      </c>
      <c r="G1556" s="61">
        <f t="shared" si="173"/>
        <v>5.71363404246229E-2</v>
      </c>
      <c r="H1556" s="61">
        <f t="shared" si="174"/>
        <v>2.8089444709856467E-4</v>
      </c>
      <c r="I1556" s="61">
        <f t="shared" si="170"/>
        <v>-2.0431476218240215E-3</v>
      </c>
      <c r="J1556" s="72">
        <f t="shared" si="171"/>
        <v>55374.087249897435</v>
      </c>
      <c r="K1556" s="73" t="str">
        <f t="shared" si="172"/>
        <v/>
      </c>
    </row>
    <row r="1557" spans="2:11" x14ac:dyDescent="0.3">
      <c r="B1557" s="57">
        <f>'Historical Data'!B1552</f>
        <v>41125</v>
      </c>
      <c r="C1557" s="58">
        <f>'Historical Data'!D1552</f>
        <v>107.76133</v>
      </c>
      <c r="D1557" s="61">
        <f t="shared" si="168"/>
        <v>1.5401379999999989</v>
      </c>
      <c r="E1557" s="58">
        <f>'Historical Data'!E1552</f>
        <v>3.7065449975355604</v>
      </c>
      <c r="F1557" s="61">
        <f t="shared" si="169"/>
        <v>2.1365704130449359E-4</v>
      </c>
      <c r="G1557" s="61">
        <f t="shared" si="173"/>
        <v>-0.66425001372994197</v>
      </c>
      <c r="H1557" s="61">
        <f t="shared" si="174"/>
        <v>3.7964829791005551E-2</v>
      </c>
      <c r="I1557" s="61">
        <f t="shared" si="170"/>
        <v>8.9979948885353673E-5</v>
      </c>
      <c r="J1557" s="72">
        <f t="shared" si="171"/>
        <v>-626195.20399005106</v>
      </c>
      <c r="K1557" s="73" t="str">
        <f t="shared" si="172"/>
        <v/>
      </c>
    </row>
    <row r="1558" spans="2:11" x14ac:dyDescent="0.3">
      <c r="B1558" s="57">
        <f>'Historical Data'!B1553</f>
        <v>41124</v>
      </c>
      <c r="C1558" s="58">
        <f>'Historical Data'!D1553</f>
        <v>108.62247499999999</v>
      </c>
      <c r="D1558" s="61">
        <f t="shared" si="168"/>
        <v>-0.86114499999999339</v>
      </c>
      <c r="E1558" s="58">
        <f>'Historical Data'!E1553</f>
        <v>3.7263566176577454</v>
      </c>
      <c r="F1558" s="61">
        <f t="shared" si="169"/>
        <v>-1.9811620122184959E-2</v>
      </c>
      <c r="G1558" s="61">
        <f t="shared" si="173"/>
        <v>0.37140540527762245</v>
      </c>
      <c r="H1558" s="61">
        <f t="shared" si="174"/>
        <v>1.1869017030286129E-2</v>
      </c>
      <c r="I1558" s="61">
        <f t="shared" si="170"/>
        <v>-8.3435048760677321E-3</v>
      </c>
      <c r="J1558" s="72">
        <f t="shared" si="171"/>
        <v>374930.91743184085</v>
      </c>
      <c r="K1558" s="73" t="str">
        <f t="shared" si="172"/>
        <v/>
      </c>
    </row>
    <row r="1559" spans="2:11" x14ac:dyDescent="0.3">
      <c r="B1559" s="57">
        <f>'Historical Data'!B1554</f>
        <v>41123</v>
      </c>
      <c r="C1559" s="58">
        <f>'Historical Data'!D1554</f>
        <v>108.161057</v>
      </c>
      <c r="D1559" s="61">
        <f t="shared" si="168"/>
        <v>0.46141799999999478</v>
      </c>
      <c r="E1559" s="58">
        <f>'Historical Data'!E1554</f>
        <v>3.737219301097062</v>
      </c>
      <c r="F1559" s="61">
        <f t="shared" si="169"/>
        <v>-1.0862683439316623E-2</v>
      </c>
      <c r="G1559" s="61">
        <f t="shared" si="173"/>
        <v>-0.19900613635611814</v>
      </c>
      <c r="H1559" s="61">
        <f t="shared" si="174"/>
        <v>3.4076207113009419E-3</v>
      </c>
      <c r="I1559" s="61">
        <f t="shared" si="170"/>
        <v>-4.5747319847723204E-3</v>
      </c>
      <c r="J1559" s="72">
        <f t="shared" si="171"/>
        <v>-200173.24762958952</v>
      </c>
      <c r="K1559" s="73" t="str">
        <f t="shared" si="172"/>
        <v/>
      </c>
    </row>
    <row r="1560" spans="2:11" x14ac:dyDescent="0.3">
      <c r="B1560" s="57">
        <f>'Historical Data'!B1555</f>
        <v>41122</v>
      </c>
      <c r="C1560" s="58">
        <f>'Historical Data'!D1555</f>
        <v>107.419495</v>
      </c>
      <c r="D1560" s="61">
        <f t="shared" si="168"/>
        <v>0.74156200000000183</v>
      </c>
      <c r="E1560" s="58">
        <f>'Historical Data'!E1555</f>
        <v>3.7435639799318641</v>
      </c>
      <c r="F1560" s="61">
        <f t="shared" si="169"/>
        <v>-6.3446788348020533E-3</v>
      </c>
      <c r="G1560" s="61">
        <f t="shared" si="173"/>
        <v>-0.31983015072779503</v>
      </c>
      <c r="H1560" s="61">
        <f t="shared" si="174"/>
        <v>8.8015086169236523E-3</v>
      </c>
      <c r="I1560" s="61">
        <f t="shared" si="170"/>
        <v>-2.6720105911972451E-3</v>
      </c>
      <c r="J1560" s="72">
        <f t="shared" si="171"/>
        <v>-313700.65270206868</v>
      </c>
      <c r="K1560" s="73" t="str">
        <f t="shared" si="172"/>
        <v/>
      </c>
    </row>
    <row r="1561" spans="2:11" x14ac:dyDescent="0.3">
      <c r="B1561" s="57">
        <f>'Historical Data'!B1556</f>
        <v>41121</v>
      </c>
      <c r="C1561" s="58">
        <f>'Historical Data'!D1556</f>
        <v>107.740837</v>
      </c>
      <c r="D1561" s="61">
        <f t="shared" si="168"/>
        <v>-0.32134200000000135</v>
      </c>
      <c r="E1561" s="58">
        <f>'Historical Data'!E1556</f>
        <v>3.7515318121912578</v>
      </c>
      <c r="F1561" s="61">
        <f t="shared" si="169"/>
        <v>-7.9678322593936812E-3</v>
      </c>
      <c r="G1561" s="61">
        <f t="shared" si="173"/>
        <v>0.13859240400016626</v>
      </c>
      <c r="H1561" s="61">
        <f t="shared" si="174"/>
        <v>1.6527119567959446E-3</v>
      </c>
      <c r="I1561" s="61">
        <f t="shared" si="170"/>
        <v>-3.3555886342428579E-3</v>
      </c>
      <c r="J1561" s="72">
        <f t="shared" si="171"/>
        <v>136889.52732271937</v>
      </c>
      <c r="K1561" s="73" t="str">
        <f t="shared" si="172"/>
        <v/>
      </c>
    </row>
    <row r="1562" spans="2:11" x14ac:dyDescent="0.3">
      <c r="B1562" s="57">
        <f>'Historical Data'!B1557</f>
        <v>41120</v>
      </c>
      <c r="C1562" s="58">
        <f>'Historical Data'!D1557</f>
        <v>105.79630299999999</v>
      </c>
      <c r="D1562" s="61">
        <f t="shared" si="168"/>
        <v>1.9445340000000044</v>
      </c>
      <c r="E1562" s="58">
        <f>'Historical Data'!E1557</f>
        <v>3.7687582798119066</v>
      </c>
      <c r="F1562" s="61">
        <f t="shared" si="169"/>
        <v>-1.7226467620648833E-2</v>
      </c>
      <c r="G1562" s="61">
        <f t="shared" si="173"/>
        <v>-0.83866298747147516</v>
      </c>
      <c r="H1562" s="61">
        <f t="shared" si="174"/>
        <v>6.0519212287205443E-2</v>
      </c>
      <c r="I1562" s="61">
        <f t="shared" si="170"/>
        <v>-7.2547886393884188E-3</v>
      </c>
      <c r="J1562" s="72">
        <f t="shared" si="171"/>
        <v>-785398.56382365816</v>
      </c>
      <c r="K1562" s="73" t="str">
        <f t="shared" si="172"/>
        <v/>
      </c>
    </row>
    <row r="1563" spans="2:11" x14ac:dyDescent="0.3">
      <c r="B1563" s="57">
        <f>'Historical Data'!B1558</f>
        <v>41119</v>
      </c>
      <c r="C1563" s="58">
        <f>'Historical Data'!D1558</f>
        <v>105.483192</v>
      </c>
      <c r="D1563" s="61">
        <f t="shared" si="168"/>
        <v>0.31311099999999215</v>
      </c>
      <c r="E1563" s="58">
        <f>'Historical Data'!E1558</f>
        <v>3.7937846606485683</v>
      </c>
      <c r="F1563" s="61">
        <f t="shared" si="169"/>
        <v>-2.5026380836661755E-2</v>
      </c>
      <c r="G1563" s="61">
        <f t="shared" si="173"/>
        <v>-0.13504243519021722</v>
      </c>
      <c r="H1563" s="61">
        <f t="shared" si="174"/>
        <v>1.5691296715147076E-3</v>
      </c>
      <c r="I1563" s="61">
        <f t="shared" si="170"/>
        <v>-1.053965951563918E-2</v>
      </c>
      <c r="J1563" s="72">
        <f t="shared" si="171"/>
        <v>-144012.9650343417</v>
      </c>
      <c r="K1563" s="73" t="str">
        <f t="shared" si="172"/>
        <v/>
      </c>
    </row>
    <row r="1564" spans="2:11" x14ac:dyDescent="0.3">
      <c r="B1564" s="57">
        <f>'Historical Data'!B1559</f>
        <v>41118</v>
      </c>
      <c r="C1564" s="58">
        <f>'Historical Data'!D1559</f>
        <v>105.821045</v>
      </c>
      <c r="D1564" s="61">
        <f t="shared" si="168"/>
        <v>-0.33785299999999552</v>
      </c>
      <c r="E1564" s="58">
        <f>'Historical Data'!E1559</f>
        <v>3.8230072385535001</v>
      </c>
      <c r="F1564" s="61">
        <f t="shared" si="169"/>
        <v>-2.9222577904931768E-2</v>
      </c>
      <c r="G1564" s="61">
        <f t="shared" si="173"/>
        <v>0.14571347495399714</v>
      </c>
      <c r="H1564" s="61">
        <f t="shared" si="174"/>
        <v>1.8269124845190601E-3</v>
      </c>
      <c r="I1564" s="61">
        <f t="shared" si="170"/>
        <v>-1.2306854247020429E-2</v>
      </c>
      <c r="J1564" s="72">
        <f t="shared" si="171"/>
        <v>135233.53319149575</v>
      </c>
      <c r="K1564" s="73" t="str">
        <f t="shared" si="172"/>
        <v/>
      </c>
    </row>
    <row r="1565" spans="2:11" x14ac:dyDescent="0.3">
      <c r="B1565" s="57">
        <f>'Historical Data'!B1560</f>
        <v>41117</v>
      </c>
      <c r="C1565" s="58">
        <f>'Historical Data'!D1560</f>
        <v>105.98580200000001</v>
      </c>
      <c r="D1565" s="61">
        <f t="shared" si="168"/>
        <v>-0.1647570000000087</v>
      </c>
      <c r="E1565" s="58">
        <f>'Historical Data'!E1560</f>
        <v>3.8503924323272276</v>
      </c>
      <c r="F1565" s="61">
        <f t="shared" si="169"/>
        <v>-2.7385193773727501E-2</v>
      </c>
      <c r="G1565" s="61">
        <f t="shared" si="173"/>
        <v>7.1058463275440187E-2</v>
      </c>
      <c r="H1565" s="61">
        <f t="shared" si="174"/>
        <v>4.3446013743205305E-4</v>
      </c>
      <c r="I1565" s="61">
        <f t="shared" si="170"/>
        <v>-1.1533054660547158E-2</v>
      </c>
      <c r="J1565" s="72">
        <f t="shared" si="171"/>
        <v>59959.868752325077</v>
      </c>
      <c r="K1565" s="73" t="str">
        <f t="shared" si="172"/>
        <v/>
      </c>
    </row>
    <row r="1566" spans="2:11" x14ac:dyDescent="0.3">
      <c r="B1566" s="57">
        <f>'Historical Data'!B1561</f>
        <v>41116</v>
      </c>
      <c r="C1566" s="58">
        <f>'Historical Data'!D1561</f>
        <v>105.80455000000001</v>
      </c>
      <c r="D1566" s="61">
        <f t="shared" si="168"/>
        <v>0.18125200000000063</v>
      </c>
      <c r="E1566" s="58">
        <f>'Historical Data'!E1561</f>
        <v>3.8743210529263861</v>
      </c>
      <c r="F1566" s="61">
        <f t="shared" si="169"/>
        <v>-2.3928620599158457E-2</v>
      </c>
      <c r="G1566" s="61">
        <f t="shared" si="173"/>
        <v>-7.8172633548798831E-2</v>
      </c>
      <c r="H1566" s="61">
        <f t="shared" si="174"/>
        <v>5.2580873822522867E-4</v>
      </c>
      <c r="I1566" s="61">
        <f t="shared" si="170"/>
        <v>-1.0077346598377779E-2</v>
      </c>
      <c r="J1566" s="72">
        <f t="shared" si="171"/>
        <v>-87724.17140895137</v>
      </c>
      <c r="K1566" s="73" t="str">
        <f t="shared" si="172"/>
        <v/>
      </c>
    </row>
    <row r="1567" spans="2:11" x14ac:dyDescent="0.3">
      <c r="B1567" s="57">
        <f>'Historical Data'!B1562</f>
        <v>41115</v>
      </c>
      <c r="C1567" s="58">
        <f>'Historical Data'!D1562</f>
        <v>105.779816</v>
      </c>
      <c r="D1567" s="61">
        <f t="shared" si="168"/>
        <v>2.473400000000936E-2</v>
      </c>
      <c r="E1567" s="58">
        <f>'Historical Data'!E1562</f>
        <v>3.898165891142034</v>
      </c>
      <c r="F1567" s="61">
        <f t="shared" si="169"/>
        <v>-2.3844838215647979E-2</v>
      </c>
      <c r="G1567" s="61">
        <f t="shared" si="173"/>
        <v>-1.0667589423546859E-2</v>
      </c>
      <c r="H1567" s="61">
        <f t="shared" si="174"/>
        <v>9.7915376290472689E-6</v>
      </c>
      <c r="I1567" s="61">
        <f t="shared" si="170"/>
        <v>-1.0042062319705109E-2</v>
      </c>
      <c r="J1567" s="72">
        <f t="shared" si="171"/>
        <v>-20699.860205622921</v>
      </c>
      <c r="K1567" s="73" t="str">
        <f t="shared" si="172"/>
        <v/>
      </c>
    </row>
    <row r="1568" spans="2:11" x14ac:dyDescent="0.3">
      <c r="B1568" s="57">
        <f>'Historical Data'!B1563</f>
        <v>41114</v>
      </c>
      <c r="C1568" s="58">
        <f>'Historical Data'!D1563</f>
        <v>105.030029</v>
      </c>
      <c r="D1568" s="61">
        <f t="shared" si="168"/>
        <v>0.74978699999999776</v>
      </c>
      <c r="E1568" s="58">
        <f>'Historical Data'!E1563</f>
        <v>3.9251386767053331</v>
      </c>
      <c r="F1568" s="61">
        <f t="shared" si="169"/>
        <v>-2.6972785563299073E-2</v>
      </c>
      <c r="G1568" s="61">
        <f t="shared" si="173"/>
        <v>-0.32337753178256157</v>
      </c>
      <c r="H1568" s="61">
        <f t="shared" si="174"/>
        <v>8.9978344180523077E-3</v>
      </c>
      <c r="I1568" s="61">
        <f t="shared" si="170"/>
        <v>-1.1359372251263183E-2</v>
      </c>
      <c r="J1568" s="72">
        <f t="shared" si="171"/>
        <v>-325739.06961577246</v>
      </c>
      <c r="K1568" s="73" t="str">
        <f t="shared" si="172"/>
        <v/>
      </c>
    </row>
    <row r="1569" spans="2:11" x14ac:dyDescent="0.3">
      <c r="B1569" s="57">
        <f>'Historical Data'!B1564</f>
        <v>41113</v>
      </c>
      <c r="C1569" s="58">
        <f>'Historical Data'!D1564</f>
        <v>103.217285</v>
      </c>
      <c r="D1569" s="61">
        <f t="shared" si="168"/>
        <v>1.812743999999995</v>
      </c>
      <c r="E1569" s="58">
        <f>'Historical Data'!E1564</f>
        <v>3.963834535885649</v>
      </c>
      <c r="F1569" s="61">
        <f t="shared" si="169"/>
        <v>-3.8695859180315928E-2</v>
      </c>
      <c r="G1569" s="61">
        <f t="shared" si="173"/>
        <v>-0.78182294501458138</v>
      </c>
      <c r="H1569" s="61">
        <f t="shared" si="174"/>
        <v>5.2593871023694651E-2</v>
      </c>
      <c r="I1569" s="61">
        <f t="shared" si="170"/>
        <v>-1.6296450656908171E-2</v>
      </c>
      <c r="J1569" s="72">
        <f t="shared" si="171"/>
        <v>-745525.52464779501</v>
      </c>
      <c r="K1569" s="73" t="str">
        <f t="shared" si="172"/>
        <v/>
      </c>
    </row>
    <row r="1570" spans="2:11" x14ac:dyDescent="0.3">
      <c r="B1570" s="57">
        <f>'Historical Data'!B1565</f>
        <v>41112</v>
      </c>
      <c r="C1570" s="58">
        <f>'Historical Data'!D1565</f>
        <v>104.271996</v>
      </c>
      <c r="D1570" s="61">
        <f t="shared" si="168"/>
        <v>-1.0547109999999975</v>
      </c>
      <c r="E1570" s="58">
        <f>'Historical Data'!E1565</f>
        <v>3.9945663261459607</v>
      </c>
      <c r="F1570" s="61">
        <f t="shared" si="169"/>
        <v>-3.0731790260311698E-2</v>
      </c>
      <c r="G1570" s="61">
        <f t="shared" si="173"/>
        <v>0.45488897503413306</v>
      </c>
      <c r="H1570" s="61">
        <f t="shared" si="174"/>
        <v>1.780447348750067E-2</v>
      </c>
      <c r="I1570" s="61">
        <f t="shared" si="170"/>
        <v>-1.2942446922857854E-2</v>
      </c>
      <c r="J1570" s="72">
        <f t="shared" si="171"/>
        <v>459751.00159877591</v>
      </c>
      <c r="K1570" s="73" t="str">
        <f t="shared" si="172"/>
        <v/>
      </c>
    </row>
    <row r="1571" spans="2:11" x14ac:dyDescent="0.3">
      <c r="B1571" s="57">
        <f>'Historical Data'!B1566</f>
        <v>41111</v>
      </c>
      <c r="C1571" s="58">
        <f>'Historical Data'!D1566</f>
        <v>106.94158899999999</v>
      </c>
      <c r="D1571" s="61">
        <f t="shared" si="168"/>
        <v>-2.6695929999999919</v>
      </c>
      <c r="E1571" s="58">
        <f>'Historical Data'!E1566</f>
        <v>4.027315834721076</v>
      </c>
      <c r="F1571" s="61">
        <f t="shared" si="169"/>
        <v>-3.2749508575115271E-2</v>
      </c>
      <c r="G1571" s="61">
        <f t="shared" si="173"/>
        <v>1.1513755175856661</v>
      </c>
      <c r="H1571" s="61">
        <f t="shared" si="174"/>
        <v>0.11406497092117958</v>
      </c>
      <c r="I1571" s="61">
        <f t="shared" si="170"/>
        <v>-1.3792192804026007E-2</v>
      </c>
      <c r="J1571" s="72">
        <f t="shared" si="171"/>
        <v>1251648.2957028197</v>
      </c>
      <c r="K1571" s="73" t="str">
        <f t="shared" si="172"/>
        <v/>
      </c>
    </row>
    <row r="1572" spans="2:11" x14ac:dyDescent="0.3">
      <c r="B1572" s="57">
        <f>'Historical Data'!B1567</f>
        <v>41110</v>
      </c>
      <c r="C1572" s="58">
        <f>'Historical Data'!D1567</f>
        <v>105.49144</v>
      </c>
      <c r="D1572" s="61">
        <f t="shared" si="168"/>
        <v>1.4501489999999961</v>
      </c>
      <c r="E1572" s="58">
        <f>'Historical Data'!E1567</f>
        <v>4.058097067934523</v>
      </c>
      <c r="F1572" s="61">
        <f t="shared" si="169"/>
        <v>-3.0781233213446946E-2</v>
      </c>
      <c r="G1572" s="61">
        <f t="shared" si="173"/>
        <v>-0.62543843029680435</v>
      </c>
      <c r="H1572" s="61">
        <f t="shared" si="174"/>
        <v>3.3657932818625329E-2</v>
      </c>
      <c r="I1572" s="61">
        <f t="shared" si="170"/>
        <v>-1.29632694259155E-2</v>
      </c>
      <c r="J1572" s="72">
        <f t="shared" si="171"/>
        <v>-604743.76690409461</v>
      </c>
      <c r="K1572" s="73" t="str">
        <f t="shared" si="172"/>
        <v/>
      </c>
    </row>
    <row r="1573" spans="2:11" x14ac:dyDescent="0.3">
      <c r="B1573" s="57">
        <f>'Historical Data'!B1568</f>
        <v>41109</v>
      </c>
      <c r="C1573" s="58">
        <f>'Historical Data'!D1568</f>
        <v>107.70787799999999</v>
      </c>
      <c r="D1573" s="61">
        <f t="shared" si="168"/>
        <v>-2.2164379999999966</v>
      </c>
      <c r="E1573" s="58">
        <f>'Historical Data'!E1568</f>
        <v>4.1342032615992581</v>
      </c>
      <c r="F1573" s="61">
        <f t="shared" si="169"/>
        <v>-7.6106193664735144E-2</v>
      </c>
      <c r="G1573" s="61">
        <f t="shared" si="173"/>
        <v>0.95593315140043544</v>
      </c>
      <c r="H1573" s="61">
        <f t="shared" si="174"/>
        <v>7.8627299365757936E-2</v>
      </c>
      <c r="I1573" s="61">
        <f t="shared" si="170"/>
        <v>-3.2051512901239775E-2</v>
      </c>
      <c r="J1573" s="72">
        <f t="shared" si="171"/>
        <v>1002508.9378649537</v>
      </c>
      <c r="K1573" s="73" t="str">
        <f t="shared" si="172"/>
        <v/>
      </c>
    </row>
    <row r="1574" spans="2:11" x14ac:dyDescent="0.3">
      <c r="B1574" s="57">
        <f>'Historical Data'!B1569</f>
        <v>41108</v>
      </c>
      <c r="C1574" s="58">
        <f>'Historical Data'!D1569</f>
        <v>107.70787799999999</v>
      </c>
      <c r="D1574" s="61">
        <f t="shared" si="168"/>
        <v>0</v>
      </c>
      <c r="E1574" s="58">
        <f>'Historical Data'!E1569</f>
        <v>4.235867616119819</v>
      </c>
      <c r="F1574" s="61">
        <f t="shared" si="169"/>
        <v>-0.10166435452056088</v>
      </c>
      <c r="G1574" s="61">
        <f t="shared" si="173"/>
        <v>0</v>
      </c>
      <c r="H1574" s="61">
        <f t="shared" si="174"/>
        <v>0</v>
      </c>
      <c r="I1574" s="61">
        <f t="shared" si="170"/>
        <v>-4.2815127305753577E-2</v>
      </c>
      <c r="J1574" s="72">
        <f t="shared" si="171"/>
        <v>-42815.12730575358</v>
      </c>
      <c r="K1574" s="73" t="str">
        <f t="shared" si="172"/>
        <v/>
      </c>
    </row>
    <row r="1575" spans="2:11" x14ac:dyDescent="0.3">
      <c r="B1575" s="57">
        <f>'Historical Data'!B1570</f>
        <v>41107</v>
      </c>
      <c r="C1575" s="58">
        <f>'Historical Data'!D1570</f>
        <v>107.510147</v>
      </c>
      <c r="D1575" s="61">
        <f t="shared" si="168"/>
        <v>0.19773099999999033</v>
      </c>
      <c r="E1575" s="58">
        <f>'Historical Data'!E1570</f>
        <v>4.3834706402329235</v>
      </c>
      <c r="F1575" s="61">
        <f t="shared" si="169"/>
        <v>-0.14760302411310455</v>
      </c>
      <c r="G1575" s="61">
        <f t="shared" si="173"/>
        <v>-8.5279903141685237E-2</v>
      </c>
      <c r="H1575" s="61">
        <f t="shared" si="174"/>
        <v>6.2576563561645587E-4</v>
      </c>
      <c r="I1575" s="61">
        <f t="shared" si="170"/>
        <v>-6.2161829462446291E-2</v>
      </c>
      <c r="J1575" s="72">
        <f t="shared" si="171"/>
        <v>-146815.96696851507</v>
      </c>
      <c r="K1575" s="73" t="str">
        <f t="shared" si="172"/>
        <v/>
      </c>
    </row>
    <row r="1576" spans="2:11" x14ac:dyDescent="0.3">
      <c r="B1576" s="57">
        <f>'Historical Data'!B1571</f>
        <v>41106</v>
      </c>
      <c r="C1576" s="58">
        <f>'Historical Data'!D1571</f>
        <v>106.01876799999999</v>
      </c>
      <c r="D1576" s="61">
        <f t="shared" si="168"/>
        <v>1.4913790000000091</v>
      </c>
      <c r="E1576" s="58">
        <f>'Historical Data'!E1571</f>
        <v>4.5203424824611007</v>
      </c>
      <c r="F1576" s="61">
        <f t="shared" si="169"/>
        <v>-0.13687184222817717</v>
      </c>
      <c r="G1576" s="61">
        <f t="shared" si="173"/>
        <v>-0.64322062128624435</v>
      </c>
      <c r="H1576" s="61">
        <f t="shared" si="174"/>
        <v>3.5599035483782744E-2</v>
      </c>
      <c r="I1576" s="61">
        <f t="shared" si="170"/>
        <v>-5.764247830233598E-2</v>
      </c>
      <c r="J1576" s="72">
        <f t="shared" si="171"/>
        <v>-665264.06410479755</v>
      </c>
      <c r="K1576" s="73" t="str">
        <f t="shared" si="172"/>
        <v/>
      </c>
    </row>
    <row r="1577" spans="2:11" x14ac:dyDescent="0.3">
      <c r="B1577" s="57">
        <f>'Historical Data'!B1572</f>
        <v>41105</v>
      </c>
      <c r="C1577" s="58">
        <f>'Historical Data'!D1572</f>
        <v>105.43375399999999</v>
      </c>
      <c r="D1577" s="61">
        <f t="shared" si="168"/>
        <v>0.58501400000000103</v>
      </c>
      <c r="E1577" s="58">
        <f>'Historical Data'!E1572</f>
        <v>4.6943522677628957</v>
      </c>
      <c r="F1577" s="61">
        <f t="shared" si="169"/>
        <v>-0.17400978530179501</v>
      </c>
      <c r="G1577" s="61">
        <f t="shared" si="173"/>
        <v>-0.25231216782665528</v>
      </c>
      <c r="H1577" s="61">
        <f t="shared" si="174"/>
        <v>5.4776553464475873E-3</v>
      </c>
      <c r="I1577" s="61">
        <f t="shared" si="170"/>
        <v>-7.328282508926412E-2</v>
      </c>
      <c r="J1577" s="72">
        <f t="shared" si="171"/>
        <v>-320117.3375694718</v>
      </c>
      <c r="K1577" s="73" t="str">
        <f t="shared" si="172"/>
        <v/>
      </c>
    </row>
    <row r="1578" spans="2:11" x14ac:dyDescent="0.3">
      <c r="B1578" s="57">
        <f>'Historical Data'!B1573</f>
        <v>41104</v>
      </c>
      <c r="C1578" s="58">
        <f>'Historical Data'!D1573</f>
        <v>105.441986</v>
      </c>
      <c r="D1578" s="61">
        <f t="shared" si="168"/>
        <v>-8.2320000000066784E-3</v>
      </c>
      <c r="E1578" s="58">
        <f>'Historical Data'!E1573</f>
        <v>4.8456286086485871</v>
      </c>
      <c r="F1578" s="61">
        <f t="shared" si="169"/>
        <v>-0.15127634088569142</v>
      </c>
      <c r="G1578" s="61">
        <f t="shared" si="173"/>
        <v>3.5504001024773894E-3</v>
      </c>
      <c r="H1578" s="61">
        <f t="shared" si="174"/>
        <v>1.0846082607779456E-6</v>
      </c>
      <c r="I1578" s="61">
        <f t="shared" si="170"/>
        <v>-6.370881735209899E-2</v>
      </c>
      <c r="J1578" s="72">
        <f t="shared" si="171"/>
        <v>-60157.332641360823</v>
      </c>
      <c r="K1578" s="73" t="str">
        <f t="shared" si="172"/>
        <v/>
      </c>
    </row>
    <row r="1579" spans="2:11" x14ac:dyDescent="0.3">
      <c r="B1579" s="57">
        <f>'Historical Data'!B1574</f>
        <v>41103</v>
      </c>
      <c r="C1579" s="58">
        <f>'Historical Data'!D1574</f>
        <v>104.642769</v>
      </c>
      <c r="D1579" s="61">
        <f t="shared" si="168"/>
        <v>0.79921699999999873</v>
      </c>
      <c r="E1579" s="58">
        <f>'Historical Data'!E1574</f>
        <v>5.0084541411501462</v>
      </c>
      <c r="F1579" s="61">
        <f t="shared" si="169"/>
        <v>-0.16282553250155907</v>
      </c>
      <c r="G1579" s="61">
        <f t="shared" si="173"/>
        <v>-0.34469632151352836</v>
      </c>
      <c r="H1579" s="61">
        <f t="shared" si="174"/>
        <v>1.0223311895817136E-2</v>
      </c>
      <c r="I1579" s="61">
        <f t="shared" si="170"/>
        <v>-6.8572666747925434E-2</v>
      </c>
      <c r="J1579" s="72">
        <f t="shared" si="171"/>
        <v>-403045.67636563664</v>
      </c>
      <c r="K1579" s="73" t="str">
        <f t="shared" si="172"/>
        <v/>
      </c>
    </row>
    <row r="1580" spans="2:11" x14ac:dyDescent="0.3">
      <c r="B1580" s="57">
        <f>'Historical Data'!B1575</f>
        <v>41102</v>
      </c>
      <c r="C1580" s="58">
        <f>'Historical Data'!D1575</f>
        <v>101.72592899999999</v>
      </c>
      <c r="D1580" s="61">
        <f t="shared" si="168"/>
        <v>2.9168400000000076</v>
      </c>
      <c r="E1580" s="58">
        <f>'Historical Data'!E1575</f>
        <v>5.1726715871761471</v>
      </c>
      <c r="F1580" s="61">
        <f t="shared" si="169"/>
        <v>-0.16421744602600086</v>
      </c>
      <c r="G1580" s="61">
        <f t="shared" si="173"/>
        <v>-1.2580113016158618</v>
      </c>
      <c r="H1580" s="61">
        <f t="shared" si="174"/>
        <v>0.13617186903030501</v>
      </c>
      <c r="I1580" s="61">
        <f t="shared" si="170"/>
        <v>-6.9158859962141161E-2</v>
      </c>
      <c r="J1580" s="72">
        <f t="shared" si="171"/>
        <v>-1190998.2925476979</v>
      </c>
      <c r="K1580" s="73">
        <f t="shared" si="172"/>
        <v>-1190998.2925476979</v>
      </c>
    </row>
    <row r="1581" spans="2:11" x14ac:dyDescent="0.3">
      <c r="B1581" s="57">
        <f>'Historical Data'!B1576</f>
        <v>41101</v>
      </c>
      <c r="C1581" s="58">
        <f>'Historical Data'!D1576</f>
        <v>100.407608</v>
      </c>
      <c r="D1581" s="61">
        <f t="shared" si="168"/>
        <v>1.3183209999999974</v>
      </c>
      <c r="E1581" s="58">
        <f>'Historical Data'!E1576</f>
        <v>5.3159807260662966</v>
      </c>
      <c r="F1581" s="61">
        <f t="shared" si="169"/>
        <v>-0.14330913889014951</v>
      </c>
      <c r="G1581" s="61">
        <f t="shared" si="173"/>
        <v>-0.568581998723796</v>
      </c>
      <c r="H1581" s="61">
        <f t="shared" si="174"/>
        <v>2.7816630694835035E-2</v>
      </c>
      <c r="I1581" s="61">
        <f t="shared" si="170"/>
        <v>-6.0353494148421026E-2</v>
      </c>
      <c r="J1581" s="72">
        <f t="shared" si="171"/>
        <v>-601118.86217738199</v>
      </c>
      <c r="K1581" s="73" t="str">
        <f t="shared" si="172"/>
        <v/>
      </c>
    </row>
    <row r="1582" spans="2:11" x14ac:dyDescent="0.3">
      <c r="B1582" s="57">
        <f>'Historical Data'!B1577</f>
        <v>41100</v>
      </c>
      <c r="C1582" s="58">
        <f>'Historical Data'!D1577</f>
        <v>100.99260700000001</v>
      </c>
      <c r="D1582" s="61">
        <f t="shared" si="168"/>
        <v>-0.58499900000001048</v>
      </c>
      <c r="E1582" s="58">
        <f>'Historical Data'!E1577</f>
        <v>5.4530513619936798</v>
      </c>
      <c r="F1582" s="61">
        <f t="shared" si="169"/>
        <v>-0.13707063592738322</v>
      </c>
      <c r="G1582" s="61">
        <f t="shared" si="173"/>
        <v>0.25230569843871753</v>
      </c>
      <c r="H1582" s="61">
        <f t="shared" si="174"/>
        <v>5.4773744513689233E-3</v>
      </c>
      <c r="I1582" s="61">
        <f t="shared" si="170"/>
        <v>-5.7726198673937489E-2</v>
      </c>
      <c r="J1582" s="72">
        <f t="shared" si="171"/>
        <v>200056.87421614895</v>
      </c>
      <c r="K1582" s="73" t="str">
        <f t="shared" si="172"/>
        <v/>
      </c>
    </row>
    <row r="1583" spans="2:11" x14ac:dyDescent="0.3">
      <c r="B1583" s="57">
        <f>'Historical Data'!B1578</f>
        <v>41099</v>
      </c>
      <c r="C1583" s="58">
        <f>'Historical Data'!D1578</f>
        <v>101.742424</v>
      </c>
      <c r="D1583" s="61">
        <f t="shared" si="168"/>
        <v>-0.74981699999999307</v>
      </c>
      <c r="E1583" s="58">
        <f>'Historical Data'!E1578</f>
        <v>5.5539769160382537</v>
      </c>
      <c r="F1583" s="61">
        <f t="shared" si="169"/>
        <v>-0.10092555404457393</v>
      </c>
      <c r="G1583" s="61">
        <f t="shared" si="173"/>
        <v>0.32339047055844322</v>
      </c>
      <c r="H1583" s="61">
        <f t="shared" si="174"/>
        <v>8.9985544636992289E-3</v>
      </c>
      <c r="I1583" s="61">
        <f t="shared" si="170"/>
        <v>-4.2503987412306113E-2</v>
      </c>
      <c r="J1583" s="72">
        <f t="shared" si="171"/>
        <v>289885.03760983638</v>
      </c>
      <c r="K1583" s="73" t="str">
        <f t="shared" si="172"/>
        <v/>
      </c>
    </row>
    <row r="1584" spans="2:11" x14ac:dyDescent="0.3">
      <c r="B1584" s="57">
        <f>'Historical Data'!B1579</f>
        <v>41098</v>
      </c>
      <c r="C1584" s="58">
        <f>'Historical Data'!D1579</f>
        <v>103.069</v>
      </c>
      <c r="D1584" s="61">
        <f t="shared" si="168"/>
        <v>-1.3265760000000029</v>
      </c>
      <c r="E1584" s="58">
        <f>'Historical Data'!E1579</f>
        <v>5.6564058431347082</v>
      </c>
      <c r="F1584" s="61">
        <f t="shared" si="169"/>
        <v>-0.10242892709645446</v>
      </c>
      <c r="G1584" s="61">
        <f t="shared" si="173"/>
        <v>0.5721423185544503</v>
      </c>
      <c r="H1584" s="61">
        <f t="shared" si="174"/>
        <v>2.8166083093588187E-2</v>
      </c>
      <c r="I1584" s="61">
        <f t="shared" si="170"/>
        <v>-4.3137120912320477E-2</v>
      </c>
      <c r="J1584" s="72">
        <f t="shared" si="171"/>
        <v>557171.28073571797</v>
      </c>
      <c r="K1584" s="73" t="str">
        <f t="shared" si="172"/>
        <v/>
      </c>
    </row>
    <row r="1585" spans="2:11" x14ac:dyDescent="0.3">
      <c r="B1585" s="57">
        <f>'Historical Data'!B1580</f>
        <v>41097</v>
      </c>
      <c r="C1585" s="58">
        <f>'Historical Data'!D1580</f>
        <v>106.27419999999999</v>
      </c>
      <c r="D1585" s="61">
        <f t="shared" si="168"/>
        <v>-3.2051999999999907</v>
      </c>
      <c r="E1585" s="58">
        <f>'Historical Data'!E1580</f>
        <v>5.742370424438187</v>
      </c>
      <c r="F1585" s="61">
        <f t="shared" si="169"/>
        <v>-8.5964581303478838E-2</v>
      </c>
      <c r="G1585" s="61">
        <f t="shared" si="173"/>
        <v>1.3823788154095316</v>
      </c>
      <c r="H1585" s="61">
        <f t="shared" si="174"/>
        <v>0.16442674232182408</v>
      </c>
      <c r="I1585" s="61">
        <f t="shared" si="170"/>
        <v>-3.6203293766547039E-2</v>
      </c>
      <c r="J1585" s="72">
        <f t="shared" si="171"/>
        <v>1510602.2639648088</v>
      </c>
      <c r="K1585" s="73" t="str">
        <f t="shared" si="172"/>
        <v/>
      </c>
    </row>
    <row r="1586" spans="2:11" x14ac:dyDescent="0.3">
      <c r="B1586" s="57">
        <f>'Historical Data'!B1581</f>
        <v>41096</v>
      </c>
      <c r="C1586" s="58">
        <f>'Historical Data'!D1581</f>
        <v>104.741623</v>
      </c>
      <c r="D1586" s="61">
        <f t="shared" si="168"/>
        <v>1.5325769999999892</v>
      </c>
      <c r="E1586" s="58">
        <f>'Historical Data'!E1581</f>
        <v>5.8201278416267357</v>
      </c>
      <c r="F1586" s="61">
        <f t="shared" si="169"/>
        <v>-7.7757417188548672E-2</v>
      </c>
      <c r="G1586" s="61">
        <f t="shared" si="173"/>
        <v>-0.66098901091472761</v>
      </c>
      <c r="H1586" s="61">
        <f t="shared" si="174"/>
        <v>3.7592983286836919E-2</v>
      </c>
      <c r="I1586" s="61">
        <f t="shared" si="170"/>
        <v>-3.2746912441380789E-2</v>
      </c>
      <c r="J1586" s="72">
        <f t="shared" si="171"/>
        <v>-656142.94006927148</v>
      </c>
      <c r="K1586" s="73" t="str">
        <f t="shared" si="172"/>
        <v/>
      </c>
    </row>
    <row r="1587" spans="2:11" x14ac:dyDescent="0.3">
      <c r="B1587" s="57">
        <f>'Historical Data'!B1582</f>
        <v>41095</v>
      </c>
      <c r="C1587" s="58">
        <f>'Historical Data'!D1582</f>
        <v>105.623268</v>
      </c>
      <c r="D1587" s="61">
        <f t="shared" si="168"/>
        <v>-0.8816449999999918</v>
      </c>
      <c r="E1587" s="58">
        <f>'Historical Data'!E1582</f>
        <v>5.8969344126206114</v>
      </c>
      <c r="F1587" s="61">
        <f t="shared" si="169"/>
        <v>-7.6806570993875667E-2</v>
      </c>
      <c r="G1587" s="61">
        <f t="shared" si="173"/>
        <v>0.38024690213145163</v>
      </c>
      <c r="H1587" s="61">
        <f t="shared" si="174"/>
        <v>1.2440839352277789E-2</v>
      </c>
      <c r="I1587" s="61">
        <f t="shared" si="170"/>
        <v>-3.2346471194641922E-2</v>
      </c>
      <c r="J1587" s="72">
        <f t="shared" si="171"/>
        <v>360341.27028908755</v>
      </c>
      <c r="K1587" s="73" t="str">
        <f t="shared" si="172"/>
        <v/>
      </c>
    </row>
    <row r="1588" spans="2:11" x14ac:dyDescent="0.3">
      <c r="B1588" s="57">
        <f>'Historical Data'!B1583</f>
        <v>41094</v>
      </c>
      <c r="C1588" s="58">
        <f>'Historical Data'!D1583</f>
        <v>107.205292</v>
      </c>
      <c r="D1588" s="61">
        <f t="shared" si="168"/>
        <v>-1.5820240000000041</v>
      </c>
      <c r="E1588" s="58">
        <f>'Historical Data'!E1583</f>
        <v>5.9859470815274616</v>
      </c>
      <c r="F1588" s="61">
        <f t="shared" si="169"/>
        <v>-8.9012668906850223E-2</v>
      </c>
      <c r="G1588" s="61">
        <f t="shared" si="173"/>
        <v>0.68231513261870114</v>
      </c>
      <c r="H1588" s="61">
        <f t="shared" si="174"/>
        <v>4.0057913060725973E-2</v>
      </c>
      <c r="I1588" s="61">
        <f t="shared" si="170"/>
        <v>-3.7486971407475173E-2</v>
      </c>
      <c r="J1588" s="72">
        <f t="shared" si="171"/>
        <v>684886.07427195192</v>
      </c>
      <c r="K1588" s="73" t="str">
        <f t="shared" si="172"/>
        <v/>
      </c>
    </row>
    <row r="1589" spans="2:11" x14ac:dyDescent="0.3">
      <c r="B1589" s="57">
        <f>'Historical Data'!B1584</f>
        <v>41093</v>
      </c>
      <c r="C1589" s="58">
        <f>'Historical Data'!D1584</f>
        <v>106.53784899999999</v>
      </c>
      <c r="D1589" s="61">
        <f t="shared" si="168"/>
        <v>0.66744300000000578</v>
      </c>
      <c r="E1589" s="58">
        <f>'Historical Data'!E1584</f>
        <v>6.0643319273667187</v>
      </c>
      <c r="F1589" s="61">
        <f t="shared" si="169"/>
        <v>-7.8384845839257089E-2</v>
      </c>
      <c r="G1589" s="61">
        <f t="shared" si="173"/>
        <v>-0.28786317973711301</v>
      </c>
      <c r="H1589" s="61">
        <f t="shared" si="174"/>
        <v>7.1300167419015865E-3</v>
      </c>
      <c r="I1589" s="61">
        <f t="shared" si="170"/>
        <v>-3.3011148984090806E-2</v>
      </c>
      <c r="J1589" s="72">
        <f t="shared" si="171"/>
        <v>-313744.31197930221</v>
      </c>
      <c r="K1589" s="73" t="str">
        <f t="shared" si="172"/>
        <v/>
      </c>
    </row>
    <row r="1590" spans="2:11" x14ac:dyDescent="0.3">
      <c r="B1590" s="57">
        <f>'Historical Data'!B1585</f>
        <v>41092</v>
      </c>
      <c r="C1590" s="58">
        <f>'Historical Data'!D1585</f>
        <v>107.650215</v>
      </c>
      <c r="D1590" s="61">
        <f t="shared" si="168"/>
        <v>-1.1123660000000086</v>
      </c>
      <c r="E1590" s="58">
        <f>'Historical Data'!E1585</f>
        <v>6.1422649085524101</v>
      </c>
      <c r="F1590" s="61">
        <f t="shared" si="169"/>
        <v>-7.7932981185691474E-2</v>
      </c>
      <c r="G1590" s="61">
        <f t="shared" si="173"/>
        <v>0.4797551458198725</v>
      </c>
      <c r="H1590" s="61">
        <f t="shared" si="174"/>
        <v>1.980421334910017E-2</v>
      </c>
      <c r="I1590" s="61">
        <f t="shared" si="170"/>
        <v>-3.2820849810318256E-2</v>
      </c>
      <c r="J1590" s="72">
        <f t="shared" si="171"/>
        <v>466738.50935865438</v>
      </c>
      <c r="K1590" s="73" t="str">
        <f t="shared" si="172"/>
        <v/>
      </c>
    </row>
    <row r="1591" spans="2:11" x14ac:dyDescent="0.3">
      <c r="B1591" s="57">
        <f>'Historical Data'!B1586</f>
        <v>41091</v>
      </c>
      <c r="C1591" s="58">
        <f>'Historical Data'!D1586</f>
        <v>107.23820499999999</v>
      </c>
      <c r="D1591" s="61">
        <f t="shared" si="168"/>
        <v>0.41201000000000931</v>
      </c>
      <c r="E1591" s="58">
        <f>'Historical Data'!E1586</f>
        <v>6.2023903078809246</v>
      </c>
      <c r="F1591" s="61">
        <f t="shared" si="169"/>
        <v>-6.0125399328514462E-2</v>
      </c>
      <c r="G1591" s="61">
        <f t="shared" si="173"/>
        <v>-0.17769683506080608</v>
      </c>
      <c r="H1591" s="61">
        <f t="shared" si="174"/>
        <v>2.7169253029038771E-3</v>
      </c>
      <c r="I1591" s="61">
        <f t="shared" si="170"/>
        <v>-2.5321329572195222E-2</v>
      </c>
      <c r="J1591" s="72">
        <f t="shared" si="171"/>
        <v>-200301.23933009742</v>
      </c>
      <c r="K1591" s="73" t="str">
        <f t="shared" si="172"/>
        <v/>
      </c>
    </row>
    <row r="1592" spans="2:11" x14ac:dyDescent="0.3">
      <c r="B1592" s="57">
        <f>'Historical Data'!B1587</f>
        <v>41090</v>
      </c>
      <c r="C1592" s="58">
        <f>'Historical Data'!D1587</f>
        <v>107.922119</v>
      </c>
      <c r="D1592" s="61">
        <f t="shared" si="168"/>
        <v>-0.68391400000000147</v>
      </c>
      <c r="E1592" s="58">
        <f>'Historical Data'!E1587</f>
        <v>6.2590933694011266</v>
      </c>
      <c r="F1592" s="61">
        <f t="shared" si="169"/>
        <v>-5.6703061520201992E-2</v>
      </c>
      <c r="G1592" s="61">
        <f t="shared" si="173"/>
        <v>0.29496699898976636</v>
      </c>
      <c r="H1592" s="61">
        <f t="shared" si="174"/>
        <v>7.4862645879256824E-3</v>
      </c>
      <c r="I1592" s="61">
        <f t="shared" si="170"/>
        <v>-2.3880039459872146E-2</v>
      </c>
      <c r="J1592" s="72">
        <f t="shared" si="171"/>
        <v>278573.22411781986</v>
      </c>
      <c r="K1592" s="73" t="str">
        <f t="shared" si="172"/>
        <v/>
      </c>
    </row>
    <row r="1593" spans="2:11" x14ac:dyDescent="0.3">
      <c r="B1593" s="57">
        <f>'Historical Data'!B1588</f>
        <v>41089</v>
      </c>
      <c r="C1593" s="58">
        <f>'Historical Data'!D1588</f>
        <v>107.403038</v>
      </c>
      <c r="D1593" s="61">
        <f t="shared" si="168"/>
        <v>0.5190809999999999</v>
      </c>
      <c r="E1593" s="58">
        <f>'Historical Data'!E1588</f>
        <v>6.3062792072691076</v>
      </c>
      <c r="F1593" s="61">
        <f t="shared" si="169"/>
        <v>-4.7185837867981029E-2</v>
      </c>
      <c r="G1593" s="61">
        <f t="shared" si="173"/>
        <v>-0.22387575748209068</v>
      </c>
      <c r="H1593" s="61">
        <f t="shared" si="174"/>
        <v>4.3125331810382542E-3</v>
      </c>
      <c r="I1593" s="61">
        <f t="shared" si="170"/>
        <v>-1.9871937070506565E-2</v>
      </c>
      <c r="J1593" s="72">
        <f t="shared" si="171"/>
        <v>-239435.16137155902</v>
      </c>
      <c r="K1593" s="73" t="str">
        <f t="shared" si="172"/>
        <v/>
      </c>
    </row>
    <row r="1594" spans="2:11" x14ac:dyDescent="0.3">
      <c r="B1594" s="57">
        <f>'Historical Data'!B1589</f>
        <v>41088</v>
      </c>
      <c r="C1594" s="58">
        <f>'Historical Data'!D1589</f>
        <v>106.94158899999999</v>
      </c>
      <c r="D1594" s="61">
        <f t="shared" si="168"/>
        <v>0.46144900000000177</v>
      </c>
      <c r="E1594" s="58">
        <f>'Historical Data'!E1589</f>
        <v>6.3520204733646528</v>
      </c>
      <c r="F1594" s="61">
        <f t="shared" si="169"/>
        <v>-4.5741266095545186E-2</v>
      </c>
      <c r="G1594" s="61">
        <f t="shared" si="173"/>
        <v>-0.19901950642453428</v>
      </c>
      <c r="H1594" s="61">
        <f t="shared" si="174"/>
        <v>3.4080786032367459E-3</v>
      </c>
      <c r="I1594" s="61">
        <f t="shared" si="170"/>
        <v>-1.9263567257598049E-2</v>
      </c>
      <c r="J1594" s="72">
        <f t="shared" si="171"/>
        <v>-214874.99507889556</v>
      </c>
      <c r="K1594" s="73" t="str">
        <f t="shared" si="172"/>
        <v/>
      </c>
    </row>
    <row r="1595" spans="2:11" x14ac:dyDescent="0.3">
      <c r="B1595" s="57">
        <f>'Historical Data'!B1590</f>
        <v>41087</v>
      </c>
      <c r="C1595" s="58">
        <f>'Historical Data'!D1590</f>
        <v>105.878708</v>
      </c>
      <c r="D1595" s="61">
        <f t="shared" si="168"/>
        <v>1.0628809999999902</v>
      </c>
      <c r="E1595" s="58">
        <f>'Historical Data'!E1590</f>
        <v>6.3962473809159972</v>
      </c>
      <c r="F1595" s="61">
        <f t="shared" si="169"/>
        <v>-4.4226907551344397E-2</v>
      </c>
      <c r="G1595" s="61">
        <f t="shared" si="173"/>
        <v>-0.45841263499977819</v>
      </c>
      <c r="H1595" s="61">
        <f t="shared" si="174"/>
        <v>1.8081375765427038E-2</v>
      </c>
      <c r="I1595" s="61">
        <f t="shared" si="170"/>
        <v>-1.8625807305623934E-2</v>
      </c>
      <c r="J1595" s="72">
        <f t="shared" si="171"/>
        <v>-458957.06653997506</v>
      </c>
      <c r="K1595" s="73" t="str">
        <f t="shared" si="172"/>
        <v/>
      </c>
    </row>
    <row r="1596" spans="2:11" x14ac:dyDescent="0.3">
      <c r="B1596" s="57">
        <f>'Historical Data'!B1591</f>
        <v>41086</v>
      </c>
      <c r="C1596" s="58">
        <f>'Historical Data'!D1591</f>
        <v>105.837509</v>
      </c>
      <c r="D1596" s="61">
        <f t="shared" si="168"/>
        <v>4.1199000000005981E-2</v>
      </c>
      <c r="E1596" s="58">
        <f>'Historical Data'!E1591</f>
        <v>6.4392401587041537</v>
      </c>
      <c r="F1596" s="61">
        <f t="shared" si="169"/>
        <v>-4.2992777788156467E-2</v>
      </c>
      <c r="G1596" s="61">
        <f t="shared" si="173"/>
        <v>-1.7768820921023876E-2</v>
      </c>
      <c r="H1596" s="61">
        <f t="shared" si="174"/>
        <v>2.716661536553269E-5</v>
      </c>
      <c r="I1596" s="61">
        <f t="shared" si="170"/>
        <v>-1.8106063456642684E-2</v>
      </c>
      <c r="J1596" s="72">
        <f t="shared" si="171"/>
        <v>-35847.717762301028</v>
      </c>
      <c r="K1596" s="73" t="str">
        <f t="shared" si="172"/>
        <v/>
      </c>
    </row>
    <row r="1597" spans="2:11" x14ac:dyDescent="0.3">
      <c r="B1597" s="57">
        <f>'Historical Data'!B1592</f>
        <v>41085</v>
      </c>
      <c r="C1597" s="58">
        <f>'Historical Data'!D1592</f>
        <v>105.203033</v>
      </c>
      <c r="D1597" s="61">
        <f t="shared" si="168"/>
        <v>0.63447599999999227</v>
      </c>
      <c r="E1597" s="58">
        <f>'Historical Data'!E1592</f>
        <v>6.4739669245150102</v>
      </c>
      <c r="F1597" s="61">
        <f t="shared" si="169"/>
        <v>-3.4726765810856541E-2</v>
      </c>
      <c r="G1597" s="61">
        <f t="shared" si="173"/>
        <v>-0.27364475891856038</v>
      </c>
      <c r="H1597" s="61">
        <f t="shared" si="174"/>
        <v>6.4430660306511343E-3</v>
      </c>
      <c r="I1597" s="61">
        <f t="shared" si="170"/>
        <v>-1.4624898826345401E-2</v>
      </c>
      <c r="J1597" s="72">
        <f t="shared" si="171"/>
        <v>-281826.59171425464</v>
      </c>
      <c r="K1597" s="73" t="str">
        <f t="shared" si="172"/>
        <v/>
      </c>
    </row>
    <row r="1598" spans="2:11" x14ac:dyDescent="0.3">
      <c r="B1598" s="57">
        <f>'Historical Data'!B1593</f>
        <v>41084</v>
      </c>
      <c r="C1598" s="58">
        <f>'Historical Data'!D1593</f>
        <v>102.08850099999999</v>
      </c>
      <c r="D1598" s="61">
        <f t="shared" si="168"/>
        <v>3.1145320000000112</v>
      </c>
      <c r="E1598" s="58">
        <f>'Historical Data'!E1593</f>
        <v>6.5161382067648557</v>
      </c>
      <c r="F1598" s="61">
        <f t="shared" si="169"/>
        <v>-4.2171282249845454E-2</v>
      </c>
      <c r="G1598" s="61">
        <f t="shared" si="173"/>
        <v>-1.3432743843489041</v>
      </c>
      <c r="H1598" s="61">
        <f t="shared" si="174"/>
        <v>0.15525578057600056</v>
      </c>
      <c r="I1598" s="61">
        <f t="shared" si="170"/>
        <v>-1.7760097201117191E-2</v>
      </c>
      <c r="J1598" s="72">
        <f t="shared" si="171"/>
        <v>-1205778.7009740206</v>
      </c>
      <c r="K1598" s="73">
        <f t="shared" si="172"/>
        <v>-1205778.7009740206</v>
      </c>
    </row>
    <row r="1599" spans="2:11" x14ac:dyDescent="0.3">
      <c r="B1599" s="57">
        <f>'Historical Data'!B1594</f>
        <v>41083</v>
      </c>
      <c r="C1599" s="58">
        <f>'Historical Data'!D1594</f>
        <v>101.94016999999999</v>
      </c>
      <c r="D1599" s="61">
        <f t="shared" si="168"/>
        <v>0.14833099999999888</v>
      </c>
      <c r="E1599" s="58">
        <f>'Historical Data'!E1594</f>
        <v>6.5650175290645789</v>
      </c>
      <c r="F1599" s="61">
        <f t="shared" si="169"/>
        <v>-4.8879322299723249E-2</v>
      </c>
      <c r="G1599" s="61">
        <f t="shared" si="173"/>
        <v>-6.397405218660622E-2</v>
      </c>
      <c r="H1599" s="61">
        <f t="shared" si="174"/>
        <v>3.5214865466351713E-4</v>
      </c>
      <c r="I1599" s="61">
        <f t="shared" si="170"/>
        <v>-2.0585134452984325E-2</v>
      </c>
      <c r="J1599" s="72">
        <f t="shared" si="171"/>
        <v>-84207.037984927025</v>
      </c>
      <c r="K1599" s="73" t="str">
        <f t="shared" si="172"/>
        <v/>
      </c>
    </row>
    <row r="1600" spans="2:11" x14ac:dyDescent="0.3">
      <c r="B1600" s="57">
        <f>'Historical Data'!B1595</f>
        <v>41082</v>
      </c>
      <c r="C1600" s="58">
        <f>'Historical Data'!D1595</f>
        <v>102.27797700000001</v>
      </c>
      <c r="D1600" s="61">
        <f t="shared" si="168"/>
        <v>-0.33780700000001218</v>
      </c>
      <c r="E1600" s="58">
        <f>'Historical Data'!E1595</f>
        <v>6.6172866332974278</v>
      </c>
      <c r="F1600" s="61">
        <f t="shared" si="169"/>
        <v>-5.2269104232848917E-2</v>
      </c>
      <c r="G1600" s="61">
        <f t="shared" si="173"/>
        <v>0.14569363549764938</v>
      </c>
      <c r="H1600" s="61">
        <f t="shared" si="174"/>
        <v>1.826415035905557E-3</v>
      </c>
      <c r="I1600" s="61">
        <f t="shared" si="170"/>
        <v>-2.2012713919651442E-2</v>
      </c>
      <c r="J1600" s="72">
        <f t="shared" si="171"/>
        <v>125507.33661390351</v>
      </c>
      <c r="K1600" s="73" t="str">
        <f t="shared" si="172"/>
        <v/>
      </c>
    </row>
    <row r="1601" spans="2:11" x14ac:dyDescent="0.3">
      <c r="B1601" s="57">
        <f>'Historical Data'!B1596</f>
        <v>41081</v>
      </c>
      <c r="C1601" s="58">
        <f>'Historical Data'!D1596</f>
        <v>103.225548</v>
      </c>
      <c r="D1601" s="61">
        <f t="shared" si="168"/>
        <v>-0.94757099999999639</v>
      </c>
      <c r="E1601" s="58">
        <f>'Historical Data'!E1596</f>
        <v>6.6698147885621211</v>
      </c>
      <c r="F1601" s="61">
        <f t="shared" si="169"/>
        <v>-5.2528155264693233E-2</v>
      </c>
      <c r="G1601" s="61">
        <f t="shared" si="173"/>
        <v>0.40868029342831153</v>
      </c>
      <c r="H1601" s="61">
        <f t="shared" si="174"/>
        <v>1.4370957534573766E-2</v>
      </c>
      <c r="I1601" s="61">
        <f t="shared" si="170"/>
        <v>-2.2121811183480115E-2</v>
      </c>
      <c r="J1601" s="72">
        <f t="shared" si="171"/>
        <v>400929.43977940519</v>
      </c>
      <c r="K1601" s="73" t="str">
        <f t="shared" si="172"/>
        <v/>
      </c>
    </row>
    <row r="1602" spans="2:11" x14ac:dyDescent="0.3">
      <c r="B1602" s="57">
        <f>'Historical Data'!B1597</f>
        <v>41080</v>
      </c>
      <c r="C1602" s="58">
        <f>'Historical Data'!D1597</f>
        <v>105.43375399999999</v>
      </c>
      <c r="D1602" s="61">
        <f t="shared" si="168"/>
        <v>-2.2082059999999899</v>
      </c>
      <c r="E1602" s="58">
        <f>'Historical Data'!E1597</f>
        <v>6.7258113515963167</v>
      </c>
      <c r="F1602" s="61">
        <f t="shared" si="169"/>
        <v>-5.5996563034195646E-2</v>
      </c>
      <c r="G1602" s="61">
        <f t="shared" si="173"/>
        <v>0.95238275129795802</v>
      </c>
      <c r="H1602" s="61">
        <f t="shared" si="174"/>
        <v>7.8044329803877752E-2</v>
      </c>
      <c r="I1602" s="61">
        <f t="shared" si="170"/>
        <v>-2.3582503290362839E-2</v>
      </c>
      <c r="J1602" s="72">
        <f t="shared" si="171"/>
        <v>1006844.5778114727</v>
      </c>
      <c r="K1602" s="73" t="str">
        <f t="shared" si="172"/>
        <v/>
      </c>
    </row>
    <row r="1603" spans="2:11" x14ac:dyDescent="0.3">
      <c r="B1603" s="57">
        <f>'Historical Data'!B1598</f>
        <v>41079</v>
      </c>
      <c r="C1603" s="58">
        <f>'Historical Data'!D1598</f>
        <v>104.980598</v>
      </c>
      <c r="D1603" s="61">
        <f t="shared" si="168"/>
        <v>0.45315599999999279</v>
      </c>
      <c r="E1603" s="58">
        <f>'Historical Data'!E1598</f>
        <v>6.7739798370865723</v>
      </c>
      <c r="F1603" s="61">
        <f t="shared" si="169"/>
        <v>-4.8168485490255541E-2</v>
      </c>
      <c r="G1603" s="61">
        <f t="shared" si="173"/>
        <v>-0.19544279747775911</v>
      </c>
      <c r="H1603" s="61">
        <f t="shared" si="174"/>
        <v>3.2866817523503431E-3</v>
      </c>
      <c r="I1603" s="61">
        <f t="shared" si="170"/>
        <v>-2.0285771233353393E-2</v>
      </c>
      <c r="J1603" s="72">
        <f t="shared" si="171"/>
        <v>-212441.88695876219</v>
      </c>
      <c r="K1603" s="73" t="str">
        <f t="shared" si="172"/>
        <v/>
      </c>
    </row>
    <row r="1604" spans="2:11" x14ac:dyDescent="0.3">
      <c r="B1604" s="57">
        <f>'Historical Data'!B1599</f>
        <v>41078</v>
      </c>
      <c r="C1604" s="58">
        <f>'Historical Data'!D1599</f>
        <v>102.451035</v>
      </c>
      <c r="D1604" s="61">
        <f t="shared" si="168"/>
        <v>2.529562999999996</v>
      </c>
      <c r="E1604" s="58">
        <f>'Historical Data'!E1599</f>
        <v>6.8201617783300064</v>
      </c>
      <c r="F1604" s="61">
        <f t="shared" si="169"/>
        <v>-4.618194124343411E-2</v>
      </c>
      <c r="G1604" s="61">
        <f t="shared" si="173"/>
        <v>-1.0909816246860682</v>
      </c>
      <c r="H1604" s="61">
        <f t="shared" si="174"/>
        <v>0.10241255114156698</v>
      </c>
      <c r="I1604" s="61">
        <f t="shared" si="170"/>
        <v>-1.9449154060822482E-2</v>
      </c>
      <c r="J1604" s="72">
        <f t="shared" si="171"/>
        <v>-1008018.2276053238</v>
      </c>
      <c r="K1604" s="73" t="str">
        <f t="shared" si="172"/>
        <v/>
      </c>
    </row>
    <row r="1605" spans="2:11" x14ac:dyDescent="0.3">
      <c r="B1605" s="57">
        <f>'Historical Data'!B1600</f>
        <v>41077</v>
      </c>
      <c r="C1605" s="58">
        <f>'Historical Data'!D1600</f>
        <v>103.209084</v>
      </c>
      <c r="D1605" s="61">
        <f t="shared" si="168"/>
        <v>-0.75804899999999975</v>
      </c>
      <c r="E1605" s="58">
        <f>'Historical Data'!E1600</f>
        <v>6.8616772514107529</v>
      </c>
      <c r="F1605" s="61">
        <f t="shared" si="169"/>
        <v>-4.1515473080746546E-2</v>
      </c>
      <c r="G1605" s="61">
        <f t="shared" si="173"/>
        <v>0.32694087066092059</v>
      </c>
      <c r="H1605" s="61">
        <f t="shared" si="174"/>
        <v>9.1972235501599758E-3</v>
      </c>
      <c r="I1605" s="61">
        <f t="shared" si="170"/>
        <v>-1.7483908430769256E-2</v>
      </c>
      <c r="J1605" s="72">
        <f t="shared" si="171"/>
        <v>318654.18578031129</v>
      </c>
      <c r="K1605" s="73" t="str">
        <f t="shared" si="172"/>
        <v/>
      </c>
    </row>
    <row r="1606" spans="2:11" x14ac:dyDescent="0.3">
      <c r="B1606" s="57">
        <f>'Historical Data'!B1601</f>
        <v>41076</v>
      </c>
      <c r="C1606" s="58">
        <f>'Historical Data'!D1601</f>
        <v>104.140129</v>
      </c>
      <c r="D1606" s="61">
        <f t="shared" si="168"/>
        <v>-0.93104499999999746</v>
      </c>
      <c r="E1606" s="58">
        <f>'Historical Data'!E1601</f>
        <v>6.9137272472139832</v>
      </c>
      <c r="F1606" s="61">
        <f t="shared" si="169"/>
        <v>-5.2049995803230331E-2</v>
      </c>
      <c r="G1606" s="61">
        <f t="shared" si="173"/>
        <v>0.40155275308653676</v>
      </c>
      <c r="H1606" s="61">
        <f t="shared" si="174"/>
        <v>1.3874058732630843E-2</v>
      </c>
      <c r="I1606" s="61">
        <f t="shared" si="170"/>
        <v>-2.1920438162311279E-2</v>
      </c>
      <c r="J1606" s="72">
        <f t="shared" si="171"/>
        <v>393506.37365685636</v>
      </c>
      <c r="K1606" s="73" t="str">
        <f t="shared" si="172"/>
        <v/>
      </c>
    </row>
    <row r="1607" spans="2:11" x14ac:dyDescent="0.3">
      <c r="B1607" s="57">
        <f>'Historical Data'!B1602</f>
        <v>41075</v>
      </c>
      <c r="C1607" s="58">
        <f>'Historical Data'!D1602</f>
        <v>101.53643</v>
      </c>
      <c r="D1607" s="61">
        <f t="shared" si="168"/>
        <v>2.603699000000006</v>
      </c>
      <c r="E1607" s="58">
        <f>'Historical Data'!E1602</f>
        <v>6.9731536592457015</v>
      </c>
      <c r="F1607" s="61">
        <f t="shared" si="169"/>
        <v>-5.9426412031718279E-2</v>
      </c>
      <c r="G1607" s="61">
        <f t="shared" si="173"/>
        <v>-1.1229559276497569</v>
      </c>
      <c r="H1607" s="61">
        <f t="shared" si="174"/>
        <v>0.10850349736887287</v>
      </c>
      <c r="I1607" s="61">
        <f t="shared" si="170"/>
        <v>-2.5026956679763387E-2</v>
      </c>
      <c r="J1607" s="72">
        <f t="shared" si="171"/>
        <v>-1039479.3869606475</v>
      </c>
      <c r="K1607" s="73">
        <f t="shared" si="172"/>
        <v>-1039479.3869606475</v>
      </c>
    </row>
    <row r="1608" spans="2:11" x14ac:dyDescent="0.3">
      <c r="B1608" s="57">
        <f>'Historical Data'!B1603</f>
        <v>41074</v>
      </c>
      <c r="C1608" s="58">
        <f>'Historical Data'!D1603</f>
        <v>102.599335</v>
      </c>
      <c r="D1608" s="61">
        <f t="shared" si="168"/>
        <v>-1.0629050000000007</v>
      </c>
      <c r="E1608" s="58">
        <f>'Historical Data'!E1603</f>
        <v>7.048519536070355</v>
      </c>
      <c r="F1608" s="61">
        <f t="shared" si="169"/>
        <v>-7.5365876824653455E-2</v>
      </c>
      <c r="G1608" s="61">
        <f t="shared" si="173"/>
        <v>0.45842298602048964</v>
      </c>
      <c r="H1608" s="61">
        <f t="shared" si="174"/>
        <v>1.8082192334578091E-2</v>
      </c>
      <c r="I1608" s="61">
        <f t="shared" si="170"/>
        <v>-3.1739734403218818E-2</v>
      </c>
      <c r="J1608" s="72">
        <f t="shared" si="171"/>
        <v>444765.44395184889</v>
      </c>
      <c r="K1608" s="73" t="str">
        <f t="shared" si="172"/>
        <v/>
      </c>
    </row>
    <row r="1609" spans="2:11" x14ac:dyDescent="0.3">
      <c r="B1609" s="57">
        <f>'Historical Data'!B1604</f>
        <v>41073</v>
      </c>
      <c r="C1609" s="58">
        <f>'Historical Data'!D1604</f>
        <v>102.54167200000001</v>
      </c>
      <c r="D1609" s="61">
        <f t="shared" si="168"/>
        <v>5.7662999999990916E-2</v>
      </c>
      <c r="E1609" s="58">
        <f>'Historical Data'!E1604</f>
        <v>7.1062717483972273</v>
      </c>
      <c r="F1609" s="61">
        <f t="shared" si="169"/>
        <v>-5.7752212326872332E-2</v>
      </c>
      <c r="G1609" s="61">
        <f t="shared" si="173"/>
        <v>-2.4869621125966395E-2</v>
      </c>
      <c r="H1609" s="61">
        <f t="shared" si="174"/>
        <v>5.3217767424996681E-5</v>
      </c>
      <c r="I1609" s="61">
        <f t="shared" si="170"/>
        <v>-2.4321880905306594E-2</v>
      </c>
      <c r="J1609" s="72">
        <f t="shared" si="171"/>
        <v>-49138.284263847992</v>
      </c>
      <c r="K1609" s="73" t="str">
        <f t="shared" si="172"/>
        <v/>
      </c>
    </row>
    <row r="1610" spans="2:11" x14ac:dyDescent="0.3">
      <c r="B1610" s="57">
        <f>'Historical Data'!B1605</f>
        <v>41072</v>
      </c>
      <c r="C1610" s="58">
        <f>'Historical Data'!D1605</f>
        <v>103.34090399999999</v>
      </c>
      <c r="D1610" s="61">
        <f t="shared" ref="D1610:D1673" si="175">C1609-C1610</f>
        <v>-0.79923199999998928</v>
      </c>
      <c r="E1610" s="58">
        <f>'Historical Data'!E1605</f>
        <v>7.1851202944066008</v>
      </c>
      <c r="F1610" s="61">
        <f t="shared" ref="F1610:F1673" si="176">E1609-E1610</f>
        <v>-7.8848546009373521E-2</v>
      </c>
      <c r="G1610" s="61">
        <f t="shared" si="173"/>
        <v>0.34470279090146611</v>
      </c>
      <c r="H1610" s="61">
        <f t="shared" si="174"/>
        <v>1.0223695649209275E-2</v>
      </c>
      <c r="I1610" s="61">
        <f t="shared" ref="I1610:I1673" si="177">F1610*$K$4</f>
        <v>-3.3206432590708497E-2</v>
      </c>
      <c r="J1610" s="72">
        <f t="shared" ref="J1610:J1673" si="178">SUM(G1610:I1610)*$C$5</f>
        <v>321720.05395996687</v>
      </c>
      <c r="K1610" s="73" t="str">
        <f t="shared" ref="K1610:K1673" si="179">IF(J1610&lt;-$G$4,J1610,"")</f>
        <v/>
      </c>
    </row>
    <row r="1611" spans="2:11" x14ac:dyDescent="0.3">
      <c r="B1611" s="57">
        <f>'Historical Data'!B1606</f>
        <v>41071</v>
      </c>
      <c r="C1611" s="58">
        <f>'Historical Data'!D1606</f>
        <v>102.00608099999999</v>
      </c>
      <c r="D1611" s="61">
        <f t="shared" si="175"/>
        <v>1.3348230000000001</v>
      </c>
      <c r="E1611" s="58">
        <f>'Historical Data'!E1606</f>
        <v>7.2538485632398562</v>
      </c>
      <c r="F1611" s="61">
        <f t="shared" si="176"/>
        <v>-6.8728268833255335E-2</v>
      </c>
      <c r="G1611" s="61">
        <f t="shared" ref="G1611:G1674" si="180">D1611*$I$4</f>
        <v>-0.57569918804486542</v>
      </c>
      <c r="H1611" s="61">
        <f t="shared" ref="H1611:H1674" si="181">0.5*D1611^2*$I$5</f>
        <v>2.8517375019649582E-2</v>
      </c>
      <c r="I1611" s="61">
        <f t="shared" si="177"/>
        <v>-2.8944359047740391E-2</v>
      </c>
      <c r="J1611" s="72">
        <f t="shared" si="178"/>
        <v>-576126.17207295622</v>
      </c>
      <c r="K1611" s="73" t="str">
        <f t="shared" si="179"/>
        <v/>
      </c>
    </row>
    <row r="1612" spans="2:11" x14ac:dyDescent="0.3">
      <c r="B1612" s="57">
        <f>'Historical Data'!B1607</f>
        <v>41070</v>
      </c>
      <c r="C1612" s="58">
        <f>'Historical Data'!D1607</f>
        <v>106.17533899999999</v>
      </c>
      <c r="D1612" s="61">
        <f t="shared" si="175"/>
        <v>-4.1692579999999992</v>
      </c>
      <c r="E1612" s="58">
        <f>'Historical Data'!E1607</f>
        <v>7.3150257577641291</v>
      </c>
      <c r="F1612" s="61">
        <f t="shared" si="176"/>
        <v>-6.1177194524272949E-2</v>
      </c>
      <c r="G1612" s="61">
        <f t="shared" si="180"/>
        <v>1.7981698287709749</v>
      </c>
      <c r="H1612" s="61">
        <f t="shared" si="181"/>
        <v>0.27821447760082246</v>
      </c>
      <c r="I1612" s="61">
        <f t="shared" si="177"/>
        <v>-2.5764284680879573E-2</v>
      </c>
      <c r="J1612" s="72">
        <f t="shared" si="178"/>
        <v>2050620.0216909179</v>
      </c>
      <c r="K1612" s="73" t="str">
        <f t="shared" si="179"/>
        <v/>
      </c>
    </row>
    <row r="1613" spans="2:11" x14ac:dyDescent="0.3">
      <c r="B1613" s="57">
        <f>'Historical Data'!B1608</f>
        <v>41069</v>
      </c>
      <c r="C1613" s="58">
        <f>'Historical Data'!D1608</f>
        <v>107.07343299999999</v>
      </c>
      <c r="D1613" s="61">
        <f t="shared" si="175"/>
        <v>-0.89809400000000039</v>
      </c>
      <c r="E1613" s="58">
        <f>'Historical Data'!E1608</f>
        <v>7.354905775088211</v>
      </c>
      <c r="F1613" s="61">
        <f t="shared" si="176"/>
        <v>-3.9880017324081862E-2</v>
      </c>
      <c r="G1613" s="61">
        <f t="shared" si="180"/>
        <v>0.38734123294846251</v>
      </c>
      <c r="H1613" s="61">
        <f t="shared" si="181"/>
        <v>1.2909391574897341E-2</v>
      </c>
      <c r="I1613" s="61">
        <f t="shared" si="177"/>
        <v>-1.6795149359266327E-2</v>
      </c>
      <c r="J1613" s="72">
        <f t="shared" si="178"/>
        <v>383455.47516409348</v>
      </c>
      <c r="K1613" s="73" t="str">
        <f t="shared" si="179"/>
        <v/>
      </c>
    </row>
    <row r="1614" spans="2:11" x14ac:dyDescent="0.3">
      <c r="B1614" s="57">
        <f>'Historical Data'!B1609</f>
        <v>41068</v>
      </c>
      <c r="C1614" s="58">
        <f>'Historical Data'!D1609</f>
        <v>107.477188</v>
      </c>
      <c r="D1614" s="61">
        <f t="shared" si="175"/>
        <v>-0.40375500000000386</v>
      </c>
      <c r="E1614" s="58">
        <f>'Historical Data'!E1609</f>
        <v>7.395781304775725</v>
      </c>
      <c r="F1614" s="61">
        <f t="shared" si="176"/>
        <v>-4.0875529687514067E-2</v>
      </c>
      <c r="G1614" s="61">
        <f t="shared" si="180"/>
        <v>0.17413651523015175</v>
      </c>
      <c r="H1614" s="61">
        <f t="shared" si="181"/>
        <v>2.609143776413859E-3</v>
      </c>
      <c r="I1614" s="61">
        <f t="shared" si="177"/>
        <v>-1.7214401404644548E-2</v>
      </c>
      <c r="J1614" s="72">
        <f t="shared" si="178"/>
        <v>159531.25760192104</v>
      </c>
      <c r="K1614" s="73" t="str">
        <f t="shared" si="179"/>
        <v/>
      </c>
    </row>
    <row r="1615" spans="2:11" x14ac:dyDescent="0.3">
      <c r="B1615" s="57">
        <f>'Historical Data'!B1610</f>
        <v>41067</v>
      </c>
      <c r="C1615" s="58">
        <f>'Historical Data'!D1610</f>
        <v>108.09515399999999</v>
      </c>
      <c r="D1615" s="61">
        <f t="shared" si="175"/>
        <v>-0.61796599999999557</v>
      </c>
      <c r="E1615" s="58">
        <f>'Historical Data'!E1610</f>
        <v>7.4554311393166541</v>
      </c>
      <c r="F1615" s="61">
        <f t="shared" si="176"/>
        <v>-5.9649834540929092E-2</v>
      </c>
      <c r="G1615" s="61">
        <f t="shared" si="180"/>
        <v>0.26652411925725789</v>
      </c>
      <c r="H1615" s="61">
        <f t="shared" si="181"/>
        <v>6.1121126050933047E-3</v>
      </c>
      <c r="I1615" s="61">
        <f t="shared" si="177"/>
        <v>-2.5121049277114182E-2</v>
      </c>
      <c r="J1615" s="72">
        <f t="shared" si="178"/>
        <v>247515.18258523702</v>
      </c>
      <c r="K1615" s="73" t="str">
        <f t="shared" si="179"/>
        <v/>
      </c>
    </row>
    <row r="1616" spans="2:11" x14ac:dyDescent="0.3">
      <c r="B1616" s="57">
        <f>'Historical Data'!B1611</f>
        <v>41066</v>
      </c>
      <c r="C1616" s="58">
        <f>'Historical Data'!D1611</f>
        <v>108.33409899999999</v>
      </c>
      <c r="D1616" s="61">
        <f t="shared" si="175"/>
        <v>-0.23894500000000107</v>
      </c>
      <c r="E1616" s="58">
        <f>'Historical Data'!E1611</f>
        <v>7.5126986700099101</v>
      </c>
      <c r="F1616" s="61">
        <f t="shared" si="176"/>
        <v>-5.7267530693255964E-2</v>
      </c>
      <c r="G1616" s="61">
        <f t="shared" si="180"/>
        <v>0.10305519345065299</v>
      </c>
      <c r="H1616" s="61">
        <f t="shared" si="181"/>
        <v>9.1381457109650514E-4</v>
      </c>
      <c r="I1616" s="61">
        <f t="shared" si="177"/>
        <v>-2.4117761123659345E-2</v>
      </c>
      <c r="J1616" s="72">
        <f t="shared" si="178"/>
        <v>79851.246898090147</v>
      </c>
      <c r="K1616" s="73" t="str">
        <f t="shared" si="179"/>
        <v/>
      </c>
    </row>
    <row r="1617" spans="2:11" x14ac:dyDescent="0.3">
      <c r="B1617" s="57">
        <f>'Historical Data'!B1612</f>
        <v>41065</v>
      </c>
      <c r="C1617" s="58">
        <f>'Historical Data'!D1612</f>
        <v>109.322838</v>
      </c>
      <c r="D1617" s="61">
        <f t="shared" si="175"/>
        <v>-0.98873900000000958</v>
      </c>
      <c r="E1617" s="58">
        <f>'Historical Data'!E1612</f>
        <v>7.5583684499865189</v>
      </c>
      <c r="F1617" s="61">
        <f t="shared" si="176"/>
        <v>-4.5669779976608815E-2</v>
      </c>
      <c r="G1617" s="61">
        <f t="shared" si="180"/>
        <v>0.4264357442809254</v>
      </c>
      <c r="H1617" s="61">
        <f t="shared" si="181"/>
        <v>1.5646799378279407E-2</v>
      </c>
      <c r="I1617" s="61">
        <f t="shared" si="177"/>
        <v>-1.9233461452104188E-2</v>
      </c>
      <c r="J1617" s="72">
        <f t="shared" si="178"/>
        <v>422849.08220710058</v>
      </c>
      <c r="K1617" s="73" t="str">
        <f t="shared" si="179"/>
        <v/>
      </c>
    </row>
    <row r="1618" spans="2:11" x14ac:dyDescent="0.3">
      <c r="B1618" s="57">
        <f>'Historical Data'!B1613</f>
        <v>41064</v>
      </c>
      <c r="C1618" s="58">
        <f>'Historical Data'!D1613</f>
        <v>104.55210099999999</v>
      </c>
      <c r="D1618" s="61">
        <f t="shared" si="175"/>
        <v>4.7707370000000111</v>
      </c>
      <c r="E1618" s="58">
        <f>'Historical Data'!E1613</f>
        <v>7.5862822190483481</v>
      </c>
      <c r="F1618" s="61">
        <f t="shared" si="176"/>
        <v>-2.7913769061829186E-2</v>
      </c>
      <c r="G1618" s="61">
        <f t="shared" si="180"/>
        <v>-2.0575832280951132</v>
      </c>
      <c r="H1618" s="61">
        <f t="shared" si="181"/>
        <v>0.36427816099055371</v>
      </c>
      <c r="I1618" s="61">
        <f t="shared" si="177"/>
        <v>-1.175565990264479E-2</v>
      </c>
      <c r="J1618" s="72">
        <f t="shared" si="178"/>
        <v>-1705060.7270072042</v>
      </c>
      <c r="K1618" s="73">
        <f t="shared" si="179"/>
        <v>-1705060.7270072042</v>
      </c>
    </row>
    <row r="1619" spans="2:11" x14ac:dyDescent="0.3">
      <c r="B1619" s="57">
        <f>'Historical Data'!B1614</f>
        <v>41063</v>
      </c>
      <c r="C1619" s="58">
        <f>'Historical Data'!D1614</f>
        <v>104.041245</v>
      </c>
      <c r="D1619" s="61">
        <f t="shared" si="175"/>
        <v>0.51085599999998976</v>
      </c>
      <c r="E1619" s="58">
        <f>'Historical Data'!E1614</f>
        <v>7.6399079289200333</v>
      </c>
      <c r="F1619" s="61">
        <f t="shared" si="176"/>
        <v>-5.3625709871685245E-2</v>
      </c>
      <c r="G1619" s="61">
        <f t="shared" si="180"/>
        <v>-0.22032837642731798</v>
      </c>
      <c r="H1619" s="61">
        <f t="shared" si="181"/>
        <v>4.1769490846011422E-3</v>
      </c>
      <c r="I1619" s="61">
        <f t="shared" si="177"/>
        <v>-2.2584037501101356E-2</v>
      </c>
      <c r="J1619" s="72">
        <f t="shared" si="178"/>
        <v>-238735.46484381819</v>
      </c>
      <c r="K1619" s="73" t="str">
        <f t="shared" si="179"/>
        <v/>
      </c>
    </row>
    <row r="1620" spans="2:11" x14ac:dyDescent="0.3">
      <c r="B1620" s="57">
        <f>'Historical Data'!B1615</f>
        <v>41062</v>
      </c>
      <c r="C1620" s="58">
        <f>'Historical Data'!D1615</f>
        <v>100.60536999999999</v>
      </c>
      <c r="D1620" s="61">
        <f t="shared" si="175"/>
        <v>3.43587500000001</v>
      </c>
      <c r="E1620" s="58">
        <f>'Historical Data'!E1615</f>
        <v>7.7030993362793065</v>
      </c>
      <c r="F1620" s="61">
        <f t="shared" si="176"/>
        <v>-6.31914073592732E-2</v>
      </c>
      <c r="G1620" s="61">
        <f t="shared" si="180"/>
        <v>-1.4818672196415987</v>
      </c>
      <c r="H1620" s="61">
        <f t="shared" si="181"/>
        <v>0.18894564887999823</v>
      </c>
      <c r="I1620" s="61">
        <f t="shared" si="177"/>
        <v>-2.6612554257351213E-2</v>
      </c>
      <c r="J1620" s="72">
        <f t="shared" si="178"/>
        <v>-1319534.1250189517</v>
      </c>
      <c r="K1620" s="73">
        <f t="shared" si="179"/>
        <v>-1319534.1250189517</v>
      </c>
    </row>
    <row r="1621" spans="2:11" x14ac:dyDescent="0.3">
      <c r="B1621" s="57">
        <f>'Historical Data'!B1616</f>
        <v>41061</v>
      </c>
      <c r="C1621" s="58">
        <f>'Historical Data'!D1616</f>
        <v>102.10496500000001</v>
      </c>
      <c r="D1621" s="61">
        <f t="shared" si="175"/>
        <v>-1.4995950000000136</v>
      </c>
      <c r="E1621" s="58">
        <f>'Historical Data'!E1616</f>
        <v>7.7642541892642383</v>
      </c>
      <c r="F1621" s="61">
        <f t="shared" si="176"/>
        <v>-6.1154852984931729E-2</v>
      </c>
      <c r="G1621" s="61">
        <f t="shared" si="180"/>
        <v>0.64676412070824951</v>
      </c>
      <c r="H1621" s="61">
        <f t="shared" si="181"/>
        <v>3.5992345723007649E-2</v>
      </c>
      <c r="I1621" s="61">
        <f t="shared" si="177"/>
        <v>-2.5754875720820646E-2</v>
      </c>
      <c r="J1621" s="72">
        <f t="shared" si="178"/>
        <v>657001.59071043646</v>
      </c>
      <c r="K1621" s="73" t="str">
        <f t="shared" si="179"/>
        <v/>
      </c>
    </row>
    <row r="1622" spans="2:11" x14ac:dyDescent="0.3">
      <c r="B1622" s="57">
        <f>'Historical Data'!B1617</f>
        <v>41060</v>
      </c>
      <c r="C1622" s="58">
        <f>'Historical Data'!D1617</f>
        <v>104.486206</v>
      </c>
      <c r="D1622" s="61">
        <f t="shared" si="175"/>
        <v>-2.3812409999999886</v>
      </c>
      <c r="E1622" s="58">
        <f>'Historical Data'!E1617</f>
        <v>7.8098721046364545</v>
      </c>
      <c r="F1622" s="61">
        <f t="shared" si="176"/>
        <v>-4.5617915372216267E-2</v>
      </c>
      <c r="G1622" s="61">
        <f t="shared" si="180"/>
        <v>1.0270114541322233</v>
      </c>
      <c r="H1622" s="61">
        <f t="shared" si="181"/>
        <v>9.0754650268236536E-2</v>
      </c>
      <c r="I1622" s="61">
        <f t="shared" si="177"/>
        <v>-1.9211619090047188E-2</v>
      </c>
      <c r="J1622" s="72">
        <f t="shared" si="178"/>
        <v>1098554.4853104127</v>
      </c>
      <c r="K1622" s="73" t="str">
        <f t="shared" si="179"/>
        <v/>
      </c>
    </row>
    <row r="1623" spans="2:11" x14ac:dyDescent="0.3">
      <c r="B1623" s="57">
        <f>'Historical Data'!B1618</f>
        <v>41059</v>
      </c>
      <c r="C1623" s="58">
        <f>'Historical Data'!D1618</f>
        <v>105.02722900000001</v>
      </c>
      <c r="D1623" s="61">
        <f t="shared" si="175"/>
        <v>-0.5410230000000098</v>
      </c>
      <c r="E1623" s="58">
        <f>'Historical Data'!E1618</f>
        <v>7.8449249717204763</v>
      </c>
      <c r="F1623" s="61">
        <f t="shared" si="176"/>
        <v>-3.5052867084021777E-2</v>
      </c>
      <c r="G1623" s="61">
        <f t="shared" si="180"/>
        <v>0.23333917816339908</v>
      </c>
      <c r="H1623" s="61">
        <f t="shared" si="181"/>
        <v>4.6848278935880984E-3</v>
      </c>
      <c r="I1623" s="61">
        <f t="shared" si="177"/>
        <v>-1.476223376139694E-2</v>
      </c>
      <c r="J1623" s="72">
        <f t="shared" si="178"/>
        <v>223261.77229559026</v>
      </c>
      <c r="K1623" s="73" t="str">
        <f t="shared" si="179"/>
        <v/>
      </c>
    </row>
    <row r="1624" spans="2:11" x14ac:dyDescent="0.3">
      <c r="B1624" s="57">
        <f>'Historical Data'!B1619</f>
        <v>41058</v>
      </c>
      <c r="C1624" s="58">
        <f>'Historical Data'!D1619</f>
        <v>106.240494</v>
      </c>
      <c r="D1624" s="61">
        <f t="shared" si="175"/>
        <v>-1.2132649999999927</v>
      </c>
      <c r="E1624" s="58">
        <f>'Historical Data'!E1619</f>
        <v>7.8755203488965231</v>
      </c>
      <c r="F1624" s="61">
        <f t="shared" si="176"/>
        <v>-3.0595377176046767E-2</v>
      </c>
      <c r="G1624" s="61">
        <f t="shared" si="180"/>
        <v>0.5232721307493573</v>
      </c>
      <c r="H1624" s="61">
        <f t="shared" si="181"/>
        <v>2.3559904355643372E-2</v>
      </c>
      <c r="I1624" s="61">
        <f t="shared" si="177"/>
        <v>-1.2884997646791362E-2</v>
      </c>
      <c r="J1624" s="72">
        <f t="shared" si="178"/>
        <v>533947.0374582092</v>
      </c>
      <c r="K1624" s="73" t="str">
        <f t="shared" si="179"/>
        <v/>
      </c>
    </row>
    <row r="1625" spans="2:11" x14ac:dyDescent="0.3">
      <c r="B1625" s="57">
        <f>'Historical Data'!B1620</f>
        <v>41057</v>
      </c>
      <c r="C1625" s="58">
        <f>'Historical Data'!D1620</f>
        <v>105.748642</v>
      </c>
      <c r="D1625" s="61">
        <f t="shared" si="175"/>
        <v>0.4918519999999944</v>
      </c>
      <c r="E1625" s="58">
        <f>'Historical Data'!E1620</f>
        <v>7.9092562003448457</v>
      </c>
      <c r="F1625" s="61">
        <f t="shared" si="176"/>
        <v>-3.3735851448322585E-2</v>
      </c>
      <c r="G1625" s="61">
        <f t="shared" si="180"/>
        <v>-0.21213209319755497</v>
      </c>
      <c r="H1625" s="61">
        <f t="shared" si="181"/>
        <v>3.8719618332029235E-3</v>
      </c>
      <c r="I1625" s="61">
        <f t="shared" si="177"/>
        <v>-1.4207583192158094E-2</v>
      </c>
      <c r="J1625" s="72">
        <f t="shared" si="178"/>
        <v>-222467.71455651012</v>
      </c>
      <c r="K1625" s="73" t="str">
        <f t="shared" si="179"/>
        <v/>
      </c>
    </row>
    <row r="1626" spans="2:11" x14ac:dyDescent="0.3">
      <c r="B1626" s="57">
        <f>'Historical Data'!B1621</f>
        <v>41056</v>
      </c>
      <c r="C1626" s="58">
        <f>'Historical Data'!D1621</f>
        <v>106.945503</v>
      </c>
      <c r="D1626" s="61">
        <f t="shared" si="175"/>
        <v>-1.1968609999999984</v>
      </c>
      <c r="E1626" s="58">
        <f>'Historical Data'!E1621</f>
        <v>7.9519804782409134</v>
      </c>
      <c r="F1626" s="61">
        <f t="shared" si="176"/>
        <v>-4.2724277896067697E-2</v>
      </c>
      <c r="G1626" s="61">
        <f t="shared" si="180"/>
        <v>0.51619720809617808</v>
      </c>
      <c r="H1626" s="61">
        <f t="shared" si="181"/>
        <v>2.292712588749268E-2</v>
      </c>
      <c r="I1626" s="61">
        <f t="shared" si="177"/>
        <v>-1.7992986881125383E-2</v>
      </c>
      <c r="J1626" s="72">
        <f t="shared" si="178"/>
        <v>521131.34710254538</v>
      </c>
      <c r="K1626" s="73" t="str">
        <f t="shared" si="179"/>
        <v/>
      </c>
    </row>
    <row r="1627" spans="2:11" x14ac:dyDescent="0.3">
      <c r="B1627" s="57">
        <f>'Historical Data'!B1622</f>
        <v>41055</v>
      </c>
      <c r="C1627" s="58">
        <f>'Historical Data'!D1622</f>
        <v>106.650391</v>
      </c>
      <c r="D1627" s="61">
        <f t="shared" si="175"/>
        <v>0.29511200000000315</v>
      </c>
      <c r="E1627" s="58">
        <f>'Historical Data'!E1622</f>
        <v>7.9836461754151218</v>
      </c>
      <c r="F1627" s="61">
        <f t="shared" si="176"/>
        <v>-3.1665697174208418E-2</v>
      </c>
      <c r="G1627" s="61">
        <f t="shared" si="180"/>
        <v>-0.12727960095255936</v>
      </c>
      <c r="H1627" s="61">
        <f t="shared" si="181"/>
        <v>1.3939138172841771E-3</v>
      </c>
      <c r="I1627" s="61">
        <f t="shared" si="177"/>
        <v>-1.3335754327392891E-2</v>
      </c>
      <c r="J1627" s="72">
        <f t="shared" si="178"/>
        <v>-139221.44146266807</v>
      </c>
      <c r="K1627" s="73" t="str">
        <f t="shared" si="179"/>
        <v/>
      </c>
    </row>
    <row r="1628" spans="2:11" x14ac:dyDescent="0.3">
      <c r="B1628" s="57">
        <f>'Historical Data'!B1623</f>
        <v>41054</v>
      </c>
      <c r="C1628" s="58">
        <f>'Historical Data'!D1623</f>
        <v>105.60108200000001</v>
      </c>
      <c r="D1628" s="61">
        <f t="shared" si="175"/>
        <v>1.0493089999999938</v>
      </c>
      <c r="E1628" s="58">
        <f>'Historical Data'!E1623</f>
        <v>8.0280106571361323</v>
      </c>
      <c r="F1628" s="61">
        <f t="shared" si="176"/>
        <v>-4.4364481721010485E-2</v>
      </c>
      <c r="G1628" s="61">
        <f t="shared" si="180"/>
        <v>-0.45255913279001492</v>
      </c>
      <c r="H1628" s="61">
        <f t="shared" si="181"/>
        <v>1.7622559276167814E-2</v>
      </c>
      <c r="I1628" s="61">
        <f t="shared" si="177"/>
        <v>-1.8683745563492338E-2</v>
      </c>
      <c r="J1628" s="72">
        <f t="shared" si="178"/>
        <v>-453620.31907733949</v>
      </c>
      <c r="K1628" s="73" t="str">
        <f t="shared" si="179"/>
        <v/>
      </c>
    </row>
    <row r="1629" spans="2:11" x14ac:dyDescent="0.3">
      <c r="B1629" s="57">
        <f>'Historical Data'!B1624</f>
        <v>41053</v>
      </c>
      <c r="C1629" s="58">
        <f>'Historical Data'!D1624</f>
        <v>107.166809</v>
      </c>
      <c r="D1629" s="61">
        <f t="shared" si="175"/>
        <v>-1.5657269999999954</v>
      </c>
      <c r="E1629" s="58">
        <f>'Historical Data'!E1624</f>
        <v>8.0882867859246641</v>
      </c>
      <c r="F1629" s="61">
        <f t="shared" si="176"/>
        <v>-6.0276128788531835E-2</v>
      </c>
      <c r="G1629" s="61">
        <f t="shared" si="180"/>
        <v>0.67528635826616734</v>
      </c>
      <c r="H1629" s="61">
        <f t="shared" si="181"/>
        <v>3.9236861897966983E-2</v>
      </c>
      <c r="I1629" s="61">
        <f t="shared" si="177"/>
        <v>-2.5384808075056973E-2</v>
      </c>
      <c r="J1629" s="72">
        <f t="shared" si="178"/>
        <v>689138.41208907729</v>
      </c>
      <c r="K1629" s="73" t="str">
        <f t="shared" si="179"/>
        <v/>
      </c>
    </row>
    <row r="1630" spans="2:11" x14ac:dyDescent="0.3">
      <c r="B1630" s="57">
        <f>'Historical Data'!B1625</f>
        <v>41052</v>
      </c>
      <c r="C1630" s="58">
        <f>'Historical Data'!D1625</f>
        <v>106.560211</v>
      </c>
      <c r="D1630" s="61">
        <f t="shared" si="175"/>
        <v>0.6065980000000053</v>
      </c>
      <c r="E1630" s="58">
        <f>'Historical Data'!E1625</f>
        <v>8.1393933201466222</v>
      </c>
      <c r="F1630" s="61">
        <f t="shared" si="176"/>
        <v>-5.11065342219581E-2</v>
      </c>
      <c r="G1630" s="61">
        <f t="shared" si="180"/>
        <v>-0.26162118578241633</v>
      </c>
      <c r="H1630" s="61">
        <f t="shared" si="181"/>
        <v>5.8893061663571776E-3</v>
      </c>
      <c r="I1630" s="61">
        <f t="shared" si="177"/>
        <v>-2.1523106886263205E-2</v>
      </c>
      <c r="J1630" s="72">
        <f t="shared" si="178"/>
        <v>-277254.98650232231</v>
      </c>
      <c r="K1630" s="73" t="str">
        <f t="shared" si="179"/>
        <v/>
      </c>
    </row>
    <row r="1631" spans="2:11" x14ac:dyDescent="0.3">
      <c r="B1631" s="57">
        <f>'Historical Data'!B1626</f>
        <v>41051</v>
      </c>
      <c r="C1631" s="58">
        <f>'Historical Data'!D1626</f>
        <v>105.85520200000001</v>
      </c>
      <c r="D1631" s="61">
        <f t="shared" si="175"/>
        <v>0.70500899999998978</v>
      </c>
      <c r="E1631" s="58">
        <f>'Historical Data'!E1626</f>
        <v>8.1828870093771346</v>
      </c>
      <c r="F1631" s="61">
        <f t="shared" si="176"/>
        <v>-4.3493689230512445E-2</v>
      </c>
      <c r="G1631" s="61">
        <f t="shared" si="180"/>
        <v>-0.30406511489861698</v>
      </c>
      <c r="H1631" s="61">
        <f t="shared" si="181"/>
        <v>7.9552074003992144E-3</v>
      </c>
      <c r="I1631" s="61">
        <f t="shared" si="177"/>
        <v>-1.8317018292037249E-2</v>
      </c>
      <c r="J1631" s="72">
        <f t="shared" si="178"/>
        <v>-314426.92579025502</v>
      </c>
      <c r="K1631" s="73" t="str">
        <f t="shared" si="179"/>
        <v/>
      </c>
    </row>
    <row r="1632" spans="2:11" x14ac:dyDescent="0.3">
      <c r="B1632" s="57">
        <f>'Historical Data'!B1627</f>
        <v>41050</v>
      </c>
      <c r="C1632" s="58">
        <f>'Historical Data'!D1627</f>
        <v>105.740448</v>
      </c>
      <c r="D1632" s="61">
        <f t="shared" si="175"/>
        <v>0.11475400000000491</v>
      </c>
      <c r="E1632" s="58">
        <f>'Historical Data'!E1627</f>
        <v>8.2211300964687481</v>
      </c>
      <c r="F1632" s="61">
        <f t="shared" si="176"/>
        <v>-3.8243087091613504E-2</v>
      </c>
      <c r="G1632" s="61">
        <f t="shared" si="180"/>
        <v>-4.9492542925094418E-2</v>
      </c>
      <c r="H1632" s="61">
        <f t="shared" si="181"/>
        <v>2.1076468795723746E-4</v>
      </c>
      <c r="I1632" s="61">
        <f t="shared" si="177"/>
        <v>-1.6105769324107642E-2</v>
      </c>
      <c r="J1632" s="72">
        <f t="shared" si="178"/>
        <v>-65387.547561244821</v>
      </c>
      <c r="K1632" s="73" t="str">
        <f t="shared" si="179"/>
        <v/>
      </c>
    </row>
    <row r="1633" spans="2:11" x14ac:dyDescent="0.3">
      <c r="B1633" s="57">
        <f>'Historical Data'!B1628</f>
        <v>41049</v>
      </c>
      <c r="C1633" s="58">
        <f>'Historical Data'!D1628</f>
        <v>106.31426999999999</v>
      </c>
      <c r="D1633" s="61">
        <f t="shared" si="175"/>
        <v>-0.57382199999999273</v>
      </c>
      <c r="E1633" s="58">
        <f>'Historical Data'!E1628</f>
        <v>8.2600109773773536</v>
      </c>
      <c r="F1633" s="61">
        <f t="shared" si="176"/>
        <v>-3.888088090860542E-2</v>
      </c>
      <c r="G1633" s="61">
        <f t="shared" si="180"/>
        <v>0.24748514183699005</v>
      </c>
      <c r="H1633" s="61">
        <f t="shared" si="181"/>
        <v>5.2700723081560057E-3</v>
      </c>
      <c r="I1633" s="61">
        <f t="shared" si="177"/>
        <v>-1.6374371073443576E-2</v>
      </c>
      <c r="J1633" s="72">
        <f t="shared" si="178"/>
        <v>236380.84307170249</v>
      </c>
      <c r="K1633" s="73" t="str">
        <f t="shared" si="179"/>
        <v/>
      </c>
    </row>
    <row r="1634" spans="2:11" x14ac:dyDescent="0.3">
      <c r="B1634" s="57">
        <f>'Historical Data'!B1629</f>
        <v>41048</v>
      </c>
      <c r="C1634" s="58">
        <f>'Historical Data'!D1629</f>
        <v>108.396416</v>
      </c>
      <c r="D1634" s="61">
        <f t="shared" si="175"/>
        <v>-2.0821460000000087</v>
      </c>
      <c r="E1634" s="58">
        <f>'Historical Data'!E1629</f>
        <v>8.3066848062512193</v>
      </c>
      <c r="F1634" s="61">
        <f t="shared" si="176"/>
        <v>-4.667382887386573E-2</v>
      </c>
      <c r="G1634" s="61">
        <f t="shared" si="180"/>
        <v>0.89801401503485434</v>
      </c>
      <c r="H1634" s="61">
        <f t="shared" si="181"/>
        <v>6.9388027551894438E-2</v>
      </c>
      <c r="I1634" s="61">
        <f t="shared" si="177"/>
        <v>-1.9656308590218486E-2</v>
      </c>
      <c r="J1634" s="72">
        <f t="shared" si="178"/>
        <v>947745.7339965303</v>
      </c>
      <c r="K1634" s="73" t="str">
        <f t="shared" si="179"/>
        <v/>
      </c>
    </row>
    <row r="1635" spans="2:11" x14ac:dyDescent="0.3">
      <c r="B1635" s="57">
        <f>'Historical Data'!B1630</f>
        <v>41047</v>
      </c>
      <c r="C1635" s="58">
        <f>'Historical Data'!D1630</f>
        <v>107.084846</v>
      </c>
      <c r="D1635" s="61">
        <f t="shared" si="175"/>
        <v>1.3115700000000032</v>
      </c>
      <c r="E1635" s="58">
        <f>'Historical Data'!E1630</f>
        <v>8.3366623084001539</v>
      </c>
      <c r="F1635" s="61">
        <f t="shared" si="176"/>
        <v>-2.9977502148934576E-2</v>
      </c>
      <c r="G1635" s="61">
        <f t="shared" si="180"/>
        <v>-0.56567034285744699</v>
      </c>
      <c r="H1635" s="61">
        <f t="shared" si="181"/>
        <v>2.7532467359783017E-2</v>
      </c>
      <c r="I1635" s="61">
        <f t="shared" si="177"/>
        <v>-1.2624784536015114E-2</v>
      </c>
      <c r="J1635" s="72">
        <f t="shared" si="178"/>
        <v>-550762.6600336791</v>
      </c>
      <c r="K1635" s="73" t="str">
        <f t="shared" si="179"/>
        <v/>
      </c>
    </row>
    <row r="1636" spans="2:11" x14ac:dyDescent="0.3">
      <c r="B1636" s="57">
        <f>'Historical Data'!B1631</f>
        <v>41046</v>
      </c>
      <c r="C1636" s="58">
        <f>'Historical Data'!D1631</f>
        <v>107.29798099999999</v>
      </c>
      <c r="D1636" s="61">
        <f t="shared" si="175"/>
        <v>-0.21313499999999408</v>
      </c>
      <c r="E1636" s="58">
        <f>'Historical Data'!E1631</f>
        <v>8.3708284156656259</v>
      </c>
      <c r="F1636" s="61">
        <f t="shared" si="176"/>
        <v>-3.4166107265471979E-2</v>
      </c>
      <c r="G1636" s="61">
        <f t="shared" si="180"/>
        <v>9.1923533265413443E-2</v>
      </c>
      <c r="H1636" s="61">
        <f t="shared" si="181"/>
        <v>7.2706247578742389E-4</v>
      </c>
      <c r="I1636" s="61">
        <f t="shared" si="177"/>
        <v>-1.4388781977830478E-2</v>
      </c>
      <c r="J1636" s="72">
        <f t="shared" si="178"/>
        <v>78261.813763370388</v>
      </c>
      <c r="K1636" s="73" t="str">
        <f t="shared" si="179"/>
        <v/>
      </c>
    </row>
    <row r="1637" spans="2:11" x14ac:dyDescent="0.3">
      <c r="B1637" s="57">
        <f>'Historical Data'!B1632</f>
        <v>41045</v>
      </c>
      <c r="C1637" s="58">
        <f>'Historical Data'!D1632</f>
        <v>107.593063</v>
      </c>
      <c r="D1637" s="61">
        <f t="shared" si="175"/>
        <v>-0.29508200000000784</v>
      </c>
      <c r="E1637" s="58">
        <f>'Historical Data'!E1632</f>
        <v>8.4187194904676765</v>
      </c>
      <c r="F1637" s="61">
        <f t="shared" si="176"/>
        <v>-4.7891074802050682E-2</v>
      </c>
      <c r="G1637" s="61">
        <f t="shared" si="180"/>
        <v>0.12726666217667773</v>
      </c>
      <c r="H1637" s="61">
        <f t="shared" si="181"/>
        <v>1.3936304313899421E-3</v>
      </c>
      <c r="I1637" s="61">
        <f t="shared" si="177"/>
        <v>-2.0168941947538516E-2</v>
      </c>
      <c r="J1637" s="72">
        <f t="shared" si="178"/>
        <v>108491.35066052915</v>
      </c>
      <c r="K1637" s="73" t="str">
        <f t="shared" si="179"/>
        <v/>
      </c>
    </row>
    <row r="1638" spans="2:11" x14ac:dyDescent="0.3">
      <c r="B1638" s="57">
        <f>'Historical Data'!B1633</f>
        <v>41044</v>
      </c>
      <c r="C1638" s="58">
        <f>'Historical Data'!D1633</f>
        <v>105.77323199999999</v>
      </c>
      <c r="D1638" s="61">
        <f t="shared" si="175"/>
        <v>1.8198310000000077</v>
      </c>
      <c r="E1638" s="58">
        <f>'Historical Data'!E1633</f>
        <v>8.4607195760310905</v>
      </c>
      <c r="F1638" s="61">
        <f t="shared" si="176"/>
        <v>-4.2000085563413947E-2</v>
      </c>
      <c r="G1638" s="61">
        <f t="shared" si="180"/>
        <v>-0.78487951517083532</v>
      </c>
      <c r="H1638" s="61">
        <f t="shared" si="181"/>
        <v>5.300591086083254E-2</v>
      </c>
      <c r="I1638" s="61">
        <f t="shared" si="177"/>
        <v>-1.768799909004911E-2</v>
      </c>
      <c r="J1638" s="72">
        <f t="shared" si="178"/>
        <v>-749561.60340005194</v>
      </c>
      <c r="K1638" s="73" t="str">
        <f t="shared" si="179"/>
        <v/>
      </c>
    </row>
    <row r="1639" spans="2:11" x14ac:dyDescent="0.3">
      <c r="B1639" s="57">
        <f>'Historical Data'!B1634</f>
        <v>41043</v>
      </c>
      <c r="C1639" s="58">
        <f>'Historical Data'!D1634</f>
        <v>105.22397599999999</v>
      </c>
      <c r="D1639" s="61">
        <f t="shared" si="175"/>
        <v>0.54925599999999974</v>
      </c>
      <c r="E1639" s="58">
        <f>'Historical Data'!E1634</f>
        <v>8.5052401394784134</v>
      </c>
      <c r="F1639" s="61">
        <f t="shared" si="176"/>
        <v>-4.4520563447322914E-2</v>
      </c>
      <c r="G1639" s="61">
        <f t="shared" si="180"/>
        <v>-0.2368900095583987</v>
      </c>
      <c r="H1639" s="61">
        <f t="shared" si="181"/>
        <v>4.8284951992009261E-3</v>
      </c>
      <c r="I1639" s="61">
        <f t="shared" si="177"/>
        <v>-1.8749478130365781E-2</v>
      </c>
      <c r="J1639" s="72">
        <f t="shared" si="178"/>
        <v>-250810.99248956356</v>
      </c>
      <c r="K1639" s="73" t="str">
        <f t="shared" si="179"/>
        <v/>
      </c>
    </row>
    <row r="1640" spans="2:11" x14ac:dyDescent="0.3">
      <c r="B1640" s="57">
        <f>'Historical Data'!B1635</f>
        <v>41042</v>
      </c>
      <c r="C1640" s="58">
        <f>'Historical Data'!D1635</f>
        <v>105.55188800000001</v>
      </c>
      <c r="D1640" s="61">
        <f t="shared" si="175"/>
        <v>-0.32791200000001197</v>
      </c>
      <c r="E1640" s="58">
        <f>'Historical Data'!E1635</f>
        <v>8.5403999867781053</v>
      </c>
      <c r="F1640" s="61">
        <f t="shared" si="176"/>
        <v>-3.5159847299691904E-2</v>
      </c>
      <c r="G1640" s="61">
        <f t="shared" si="180"/>
        <v>0.14142599591869093</v>
      </c>
      <c r="H1640" s="61">
        <f t="shared" si="181"/>
        <v>1.7209838879976135E-3</v>
      </c>
      <c r="I1640" s="61">
        <f t="shared" si="177"/>
        <v>-1.4807287620979426E-2</v>
      </c>
      <c r="J1640" s="72">
        <f t="shared" si="178"/>
        <v>128339.69218570909</v>
      </c>
      <c r="K1640" s="73" t="str">
        <f t="shared" si="179"/>
        <v/>
      </c>
    </row>
    <row r="1641" spans="2:11" x14ac:dyDescent="0.3">
      <c r="B1641" s="57">
        <f>'Historical Data'!B1636</f>
        <v>41041</v>
      </c>
      <c r="C1641" s="58">
        <f>'Historical Data'!D1636</f>
        <v>104.6092</v>
      </c>
      <c r="D1641" s="61">
        <f t="shared" si="175"/>
        <v>0.94268800000000397</v>
      </c>
      <c r="E1641" s="58">
        <f>'Historical Data'!E1636</f>
        <v>8.5759235351055771</v>
      </c>
      <c r="F1641" s="61">
        <f t="shared" si="176"/>
        <v>-3.5523548327471843E-2</v>
      </c>
      <c r="G1641" s="61">
        <f t="shared" si="180"/>
        <v>-0.40657429200698547</v>
      </c>
      <c r="H1641" s="61">
        <f t="shared" si="181"/>
        <v>1.4223227015714766E-2</v>
      </c>
      <c r="I1641" s="61">
        <f t="shared" si="177"/>
        <v>-1.4960457391043546E-2</v>
      </c>
      <c r="J1641" s="72">
        <f t="shared" si="178"/>
        <v>-407311.52238231426</v>
      </c>
      <c r="K1641" s="73" t="str">
        <f t="shared" si="179"/>
        <v/>
      </c>
    </row>
    <row r="1642" spans="2:11" x14ac:dyDescent="0.3">
      <c r="B1642" s="57">
        <f>'Historical Data'!B1637</f>
        <v>41040</v>
      </c>
      <c r="C1642" s="58">
        <f>'Historical Data'!D1637</f>
        <v>105.322357</v>
      </c>
      <c r="D1642" s="61">
        <f t="shared" si="175"/>
        <v>-0.71315699999999538</v>
      </c>
      <c r="E1642" s="58">
        <f>'Historical Data'!E1637</f>
        <v>8.6284891301549056</v>
      </c>
      <c r="F1642" s="61">
        <f t="shared" si="176"/>
        <v>-5.2565595049328451E-2</v>
      </c>
      <c r="G1642" s="61">
        <f t="shared" si="180"/>
        <v>0.3075792864286197</v>
      </c>
      <c r="H1642" s="61">
        <f t="shared" si="181"/>
        <v>8.1401514120697446E-3</v>
      </c>
      <c r="I1642" s="61">
        <f t="shared" si="177"/>
        <v>-2.2137578648419191E-2</v>
      </c>
      <c r="J1642" s="72">
        <f t="shared" si="178"/>
        <v>293581.85919227026</v>
      </c>
      <c r="K1642" s="73" t="str">
        <f t="shared" si="179"/>
        <v/>
      </c>
    </row>
    <row r="1643" spans="2:11" x14ac:dyDescent="0.3">
      <c r="B1643" s="57">
        <f>'Historical Data'!B1638</f>
        <v>41039</v>
      </c>
      <c r="C1643" s="58">
        <f>'Historical Data'!D1638</f>
        <v>105.691238</v>
      </c>
      <c r="D1643" s="61">
        <f t="shared" si="175"/>
        <v>-0.36888100000000179</v>
      </c>
      <c r="E1643" s="58">
        <f>'Historical Data'!E1638</f>
        <v>8.6604108971370781</v>
      </c>
      <c r="F1643" s="61">
        <f t="shared" si="176"/>
        <v>-3.1921766982172528E-2</v>
      </c>
      <c r="G1643" s="61">
        <f t="shared" si="180"/>
        <v>0.15909561955793317</v>
      </c>
      <c r="H1643" s="61">
        <f t="shared" si="181"/>
        <v>2.1778840656908028E-3</v>
      </c>
      <c r="I1643" s="61">
        <f t="shared" si="177"/>
        <v>-1.3443596072701231E-2</v>
      </c>
      <c r="J1643" s="72">
        <f t="shared" si="178"/>
        <v>147829.90755092274</v>
      </c>
      <c r="K1643" s="73" t="str">
        <f t="shared" si="179"/>
        <v/>
      </c>
    </row>
    <row r="1644" spans="2:11" x14ac:dyDescent="0.3">
      <c r="B1644" s="57">
        <f>'Historical Data'!B1639</f>
        <v>41038</v>
      </c>
      <c r="C1644" s="58">
        <f>'Historical Data'!D1639</f>
        <v>106.035561</v>
      </c>
      <c r="D1644" s="61">
        <f t="shared" si="175"/>
        <v>-0.34432300000000282</v>
      </c>
      <c r="E1644" s="58">
        <f>'Historical Data'!E1639</f>
        <v>8.6861768700863564</v>
      </c>
      <c r="F1644" s="61">
        <f t="shared" si="176"/>
        <v>-2.5765972949278293E-2</v>
      </c>
      <c r="G1644" s="61">
        <f t="shared" si="180"/>
        <v>0.14850393761957489</v>
      </c>
      <c r="H1644" s="61">
        <f t="shared" si="181"/>
        <v>1.8975544706643101E-3</v>
      </c>
      <c r="I1644" s="61">
        <f t="shared" si="177"/>
        <v>-1.0851132800502306E-2</v>
      </c>
      <c r="J1644" s="72">
        <f t="shared" si="178"/>
        <v>139550.35928973689</v>
      </c>
      <c r="K1644" s="73" t="str">
        <f t="shared" si="179"/>
        <v/>
      </c>
    </row>
    <row r="1645" spans="2:11" x14ac:dyDescent="0.3">
      <c r="B1645" s="57">
        <f>'Historical Data'!B1640</f>
        <v>41037</v>
      </c>
      <c r="C1645" s="58">
        <f>'Historical Data'!D1640</f>
        <v>105.133827</v>
      </c>
      <c r="D1645" s="61">
        <f t="shared" si="175"/>
        <v>0.9017340000000047</v>
      </c>
      <c r="E1645" s="58">
        <f>'Historical Data'!E1640</f>
        <v>8.7168228717258689</v>
      </c>
      <c r="F1645" s="61">
        <f t="shared" si="176"/>
        <v>-3.0646001639512477E-2</v>
      </c>
      <c r="G1645" s="61">
        <f t="shared" si="180"/>
        <v>-0.38891113775568098</v>
      </c>
      <c r="H1645" s="61">
        <f t="shared" si="181"/>
        <v>1.3014247885256293E-2</v>
      </c>
      <c r="I1645" s="61">
        <f t="shared" si="177"/>
        <v>-1.2906317733446035E-2</v>
      </c>
      <c r="J1645" s="72">
        <f t="shared" si="178"/>
        <v>-388803.20760387072</v>
      </c>
      <c r="K1645" s="73" t="str">
        <f t="shared" si="179"/>
        <v/>
      </c>
    </row>
    <row r="1646" spans="2:11" x14ac:dyDescent="0.3">
      <c r="B1646" s="57">
        <f>'Historical Data'!B1641</f>
        <v>41036</v>
      </c>
      <c r="C1646" s="58">
        <f>'Historical Data'!D1641</f>
        <v>105.133827</v>
      </c>
      <c r="D1646" s="61">
        <f t="shared" si="175"/>
        <v>0</v>
      </c>
      <c r="E1646" s="58">
        <f>'Historical Data'!E1641</f>
        <v>8.7691834659502952</v>
      </c>
      <c r="F1646" s="61">
        <f t="shared" si="176"/>
        <v>-5.2360594224426293E-2</v>
      </c>
      <c r="G1646" s="61">
        <f t="shared" si="180"/>
        <v>0</v>
      </c>
      <c r="H1646" s="61">
        <f t="shared" si="181"/>
        <v>0</v>
      </c>
      <c r="I1646" s="61">
        <f t="shared" si="177"/>
        <v>-2.2051244195627328E-2</v>
      </c>
      <c r="J1646" s="72">
        <f t="shared" si="178"/>
        <v>-22051.244195627329</v>
      </c>
      <c r="K1646" s="73" t="str">
        <f t="shared" si="179"/>
        <v/>
      </c>
    </row>
    <row r="1647" spans="2:11" x14ac:dyDescent="0.3">
      <c r="B1647" s="57">
        <f>'Historical Data'!B1642</f>
        <v>41035</v>
      </c>
      <c r="C1647" s="58">
        <f>'Historical Data'!D1642</f>
        <v>105.560097</v>
      </c>
      <c r="D1647" s="61">
        <f t="shared" si="175"/>
        <v>-0.42627000000000237</v>
      </c>
      <c r="E1647" s="58">
        <f>'Historical Data'!E1642</f>
        <v>8.824598946413813</v>
      </c>
      <c r="F1647" s="61">
        <f t="shared" si="176"/>
        <v>-5.5415480463517852E-2</v>
      </c>
      <c r="G1647" s="61">
        <f t="shared" si="180"/>
        <v>0.18384706653083302</v>
      </c>
      <c r="H1647" s="61">
        <f t="shared" si="181"/>
        <v>2.9082499031498894E-3</v>
      </c>
      <c r="I1647" s="61">
        <f t="shared" si="177"/>
        <v>-2.3337785027447076E-2</v>
      </c>
      <c r="J1647" s="72">
        <f t="shared" si="178"/>
        <v>163417.53140653583</v>
      </c>
      <c r="K1647" s="73" t="str">
        <f t="shared" si="179"/>
        <v/>
      </c>
    </row>
    <row r="1648" spans="2:11" x14ac:dyDescent="0.3">
      <c r="B1648" s="57">
        <f>'Historical Data'!B1643</f>
        <v>41034</v>
      </c>
      <c r="C1648" s="58">
        <f>'Historical Data'!D1643</f>
        <v>105.412514</v>
      </c>
      <c r="D1648" s="61">
        <f t="shared" si="175"/>
        <v>0.14758299999999736</v>
      </c>
      <c r="E1648" s="58">
        <f>'Historical Data'!E1643</f>
        <v>8.8926502122435966</v>
      </c>
      <c r="F1648" s="61">
        <f t="shared" si="176"/>
        <v>-6.8051265829783603E-2</v>
      </c>
      <c r="G1648" s="61">
        <f t="shared" si="180"/>
        <v>-6.3651445374573137E-2</v>
      </c>
      <c r="H1648" s="61">
        <f t="shared" si="181"/>
        <v>3.4860599612339198E-4</v>
      </c>
      <c r="I1648" s="61">
        <f t="shared" si="177"/>
        <v>-2.8659244664073522E-2</v>
      </c>
      <c r="J1648" s="72">
        <f t="shared" si="178"/>
        <v>-91962.08404252326</v>
      </c>
      <c r="K1648" s="73" t="str">
        <f t="shared" si="179"/>
        <v/>
      </c>
    </row>
    <row r="1649" spans="2:11" x14ac:dyDescent="0.3">
      <c r="B1649" s="57">
        <f>'Historical Data'!B1644</f>
        <v>41033</v>
      </c>
      <c r="C1649" s="58">
        <f>'Historical Data'!D1644</f>
        <v>105.961777</v>
      </c>
      <c r="D1649" s="61">
        <f t="shared" si="175"/>
        <v>-0.54926299999999628</v>
      </c>
      <c r="E1649" s="58">
        <f>'Historical Data'!E1644</f>
        <v>8.9619088407378964</v>
      </c>
      <c r="F1649" s="61">
        <f t="shared" si="176"/>
        <v>-6.9258628494299757E-2</v>
      </c>
      <c r="G1649" s="61">
        <f t="shared" si="180"/>
        <v>0.2368930286061034</v>
      </c>
      <c r="H1649" s="61">
        <f t="shared" si="181"/>
        <v>4.828618273620711E-3</v>
      </c>
      <c r="I1649" s="61">
        <f t="shared" si="177"/>
        <v>-2.9167715764187755E-2</v>
      </c>
      <c r="J1649" s="72">
        <f t="shared" si="178"/>
        <v>212553.93111553637</v>
      </c>
      <c r="K1649" s="73" t="str">
        <f t="shared" si="179"/>
        <v/>
      </c>
    </row>
    <row r="1650" spans="2:11" x14ac:dyDescent="0.3">
      <c r="B1650" s="57">
        <f>'Historical Data'!B1645</f>
        <v>41032</v>
      </c>
      <c r="C1650" s="58">
        <f>'Historical Data'!D1645</f>
        <v>105.94538900000001</v>
      </c>
      <c r="D1650" s="61">
        <f t="shared" si="175"/>
        <v>1.6387999999992076E-2</v>
      </c>
      <c r="E1650" s="58">
        <f>'Historical Data'!E1645</f>
        <v>8.9970689445414234</v>
      </c>
      <c r="F1650" s="61">
        <f t="shared" si="176"/>
        <v>-3.5160103803526965E-2</v>
      </c>
      <c r="G1650" s="61">
        <f t="shared" si="180"/>
        <v>-7.068021972707012E-3</v>
      </c>
      <c r="H1650" s="61">
        <f t="shared" si="181"/>
        <v>4.2984719287148232E-6</v>
      </c>
      <c r="I1650" s="61">
        <f t="shared" si="177"/>
        <v>-1.4807395645511765E-2</v>
      </c>
      <c r="J1650" s="72">
        <f t="shared" si="178"/>
        <v>-21871.119146290061</v>
      </c>
      <c r="K1650" s="73" t="str">
        <f t="shared" si="179"/>
        <v/>
      </c>
    </row>
    <row r="1651" spans="2:11" x14ac:dyDescent="0.3">
      <c r="B1651" s="57">
        <f>'Historical Data'!B1646</f>
        <v>41031</v>
      </c>
      <c r="C1651" s="58">
        <f>'Historical Data'!D1646</f>
        <v>105.363342</v>
      </c>
      <c r="D1651" s="61">
        <f t="shared" si="175"/>
        <v>0.58204700000000287</v>
      </c>
      <c r="E1651" s="58">
        <f>'Historical Data'!E1646</f>
        <v>9.0357610995551969</v>
      </c>
      <c r="F1651" s="61">
        <f t="shared" si="176"/>
        <v>-3.8692155013773544E-2</v>
      </c>
      <c r="G1651" s="61">
        <f t="shared" si="180"/>
        <v>-0.25103252289176275</v>
      </c>
      <c r="H1651" s="61">
        <f t="shared" si="181"/>
        <v>5.422234483089686E-3</v>
      </c>
      <c r="I1651" s="61">
        <f t="shared" si="177"/>
        <v>-1.629489067688546E-2</v>
      </c>
      <c r="J1651" s="72">
        <f t="shared" si="178"/>
        <v>-261905.17908555854</v>
      </c>
      <c r="K1651" s="73" t="str">
        <f t="shared" si="179"/>
        <v/>
      </c>
    </row>
    <row r="1652" spans="2:11" x14ac:dyDescent="0.3">
      <c r="B1652" s="57">
        <f>'Historical Data'!B1647</f>
        <v>41030</v>
      </c>
      <c r="C1652" s="58">
        <f>'Historical Data'!D1647</f>
        <v>106.051941</v>
      </c>
      <c r="D1652" s="61">
        <f t="shared" si="175"/>
        <v>-0.68859899999999641</v>
      </c>
      <c r="E1652" s="58">
        <f>'Historical Data'!E1647</f>
        <v>9.0735733927214302</v>
      </c>
      <c r="F1652" s="61">
        <f t="shared" si="176"/>
        <v>-3.7812293166233246E-2</v>
      </c>
      <c r="G1652" s="61">
        <f t="shared" si="180"/>
        <v>0.2969876044902614</v>
      </c>
      <c r="H1652" s="61">
        <f t="shared" si="181"/>
        <v>7.589181855244557E-3</v>
      </c>
      <c r="I1652" s="61">
        <f t="shared" si="177"/>
        <v>-1.5924343918470793E-2</v>
      </c>
      <c r="J1652" s="72">
        <f t="shared" si="178"/>
        <v>288652.44242703513</v>
      </c>
      <c r="K1652" s="73" t="str">
        <f t="shared" si="179"/>
        <v/>
      </c>
    </row>
    <row r="1653" spans="2:11" x14ac:dyDescent="0.3">
      <c r="B1653" s="57">
        <f>'Historical Data'!B1648</f>
        <v>41029</v>
      </c>
      <c r="C1653" s="58">
        <f>'Historical Data'!D1648</f>
        <v>104.91248299999999</v>
      </c>
      <c r="D1653" s="61">
        <f t="shared" si="175"/>
        <v>1.1394580000000047</v>
      </c>
      <c r="E1653" s="58">
        <f>'Historical Data'!E1648</f>
        <v>9.104612469684696</v>
      </c>
      <c r="F1653" s="61">
        <f t="shared" si="176"/>
        <v>-3.1039076963265799E-2</v>
      </c>
      <c r="G1653" s="61">
        <f t="shared" si="180"/>
        <v>-0.49143972302786881</v>
      </c>
      <c r="H1653" s="61">
        <f t="shared" si="181"/>
        <v>2.0780635661115363E-2</v>
      </c>
      <c r="I1653" s="61">
        <f t="shared" si="177"/>
        <v>-1.3071858252604549E-2</v>
      </c>
      <c r="J1653" s="72">
        <f t="shared" si="178"/>
        <v>-483730.94561935798</v>
      </c>
      <c r="K1653" s="73" t="str">
        <f t="shared" si="179"/>
        <v/>
      </c>
    </row>
    <row r="1654" spans="2:11" x14ac:dyDescent="0.3">
      <c r="B1654" s="57">
        <f>'Historical Data'!B1649</f>
        <v>41028</v>
      </c>
      <c r="C1654" s="58">
        <f>'Historical Data'!D1649</f>
        <v>104.69116200000001</v>
      </c>
      <c r="D1654" s="61">
        <f t="shared" si="175"/>
        <v>0.221320999999989</v>
      </c>
      <c r="E1654" s="58">
        <f>'Historical Data'!E1649</f>
        <v>9.1789766206617269</v>
      </c>
      <c r="F1654" s="61">
        <f t="shared" si="176"/>
        <v>-7.4364150977030974E-2</v>
      </c>
      <c r="G1654" s="61">
        <f t="shared" si="180"/>
        <v>-9.5454093911530827E-2</v>
      </c>
      <c r="H1654" s="61">
        <f t="shared" si="181"/>
        <v>7.8398441982996706E-4</v>
      </c>
      <c r="I1654" s="61">
        <f t="shared" si="177"/>
        <v>-3.1317865598821437E-2</v>
      </c>
      <c r="J1654" s="72">
        <f t="shared" si="178"/>
        <v>-125987.97509052229</v>
      </c>
      <c r="K1654" s="73" t="str">
        <f t="shared" si="179"/>
        <v/>
      </c>
    </row>
    <row r="1655" spans="2:11" x14ac:dyDescent="0.3">
      <c r="B1655" s="57">
        <f>'Historical Data'!B1650</f>
        <v>41027</v>
      </c>
      <c r="C1655" s="58">
        <f>'Historical Data'!D1650</f>
        <v>105.240379</v>
      </c>
      <c r="D1655" s="61">
        <f t="shared" si="175"/>
        <v>-0.54921699999999873</v>
      </c>
      <c r="E1655" s="58">
        <f>'Historical Data'!E1650</f>
        <v>9.2510140686654907</v>
      </c>
      <c r="F1655" s="61">
        <f t="shared" si="176"/>
        <v>-7.2037448003763771E-2</v>
      </c>
      <c r="G1655" s="61">
        <f t="shared" si="180"/>
        <v>0.23687318914974953</v>
      </c>
      <c r="H1655" s="61">
        <f t="shared" si="181"/>
        <v>4.8278095275751708E-3</v>
      </c>
      <c r="I1655" s="61">
        <f t="shared" si="177"/>
        <v>-3.0337993307565571E-2</v>
      </c>
      <c r="J1655" s="72">
        <f t="shared" si="178"/>
        <v>211363.00536975914</v>
      </c>
      <c r="K1655" s="73" t="str">
        <f t="shared" si="179"/>
        <v/>
      </c>
    </row>
    <row r="1656" spans="2:11" x14ac:dyDescent="0.3">
      <c r="B1656" s="57">
        <f>'Historical Data'!B1651</f>
        <v>41026</v>
      </c>
      <c r="C1656" s="58">
        <f>'Historical Data'!D1651</f>
        <v>104.732117</v>
      </c>
      <c r="D1656" s="61">
        <f t="shared" si="175"/>
        <v>0.50826200000000199</v>
      </c>
      <c r="E1656" s="58">
        <f>'Historical Data'!E1651</f>
        <v>9.3236654558893282</v>
      </c>
      <c r="F1656" s="61">
        <f t="shared" si="176"/>
        <v>-7.265138722383746E-2</v>
      </c>
      <c r="G1656" s="61">
        <f t="shared" si="180"/>
        <v>-0.21920960360591668</v>
      </c>
      <c r="H1656" s="61">
        <f t="shared" si="181"/>
        <v>4.1346377593364731E-3</v>
      </c>
      <c r="I1656" s="61">
        <f t="shared" si="177"/>
        <v>-3.0596548884782498E-2</v>
      </c>
      <c r="J1656" s="72">
        <f t="shared" si="178"/>
        <v>-245671.51473136269</v>
      </c>
      <c r="K1656" s="73" t="str">
        <f t="shared" si="179"/>
        <v/>
      </c>
    </row>
    <row r="1657" spans="2:11" x14ac:dyDescent="0.3">
      <c r="B1657" s="57">
        <f>'Historical Data'!B1652</f>
        <v>41025</v>
      </c>
      <c r="C1657" s="58">
        <f>'Historical Data'!D1652</f>
        <v>105.478111</v>
      </c>
      <c r="D1657" s="61">
        <f t="shared" si="175"/>
        <v>-0.74599399999999605</v>
      </c>
      <c r="E1657" s="58">
        <f>'Historical Data'!E1652</f>
        <v>9.3896006970657115</v>
      </c>
      <c r="F1657" s="61">
        <f t="shared" si="176"/>
        <v>-6.5935241176383386E-2</v>
      </c>
      <c r="G1657" s="61">
        <f t="shared" si="180"/>
        <v>0.32174163921833759</v>
      </c>
      <c r="H1657" s="61">
        <f t="shared" si="181"/>
        <v>8.9070287329496498E-3</v>
      </c>
      <c r="I1657" s="61">
        <f t="shared" si="177"/>
        <v>-2.7768097857066347E-2</v>
      </c>
      <c r="J1657" s="72">
        <f t="shared" si="178"/>
        <v>302880.57009422086</v>
      </c>
      <c r="K1657" s="73" t="str">
        <f t="shared" si="179"/>
        <v/>
      </c>
    </row>
    <row r="1658" spans="2:11" x14ac:dyDescent="0.3">
      <c r="B1658" s="57">
        <f>'Historical Data'!B1653</f>
        <v>41024</v>
      </c>
      <c r="C1658" s="58">
        <f>'Historical Data'!D1653</f>
        <v>104.789513</v>
      </c>
      <c r="D1658" s="61">
        <f t="shared" si="175"/>
        <v>0.68859799999999893</v>
      </c>
      <c r="E1658" s="58">
        <f>'Historical Data'!E1653</f>
        <v>9.4621282724333469</v>
      </c>
      <c r="F1658" s="61">
        <f t="shared" si="176"/>
        <v>-7.2527575367635322E-2</v>
      </c>
      <c r="G1658" s="61">
        <f t="shared" si="180"/>
        <v>-0.29698717319773305</v>
      </c>
      <c r="H1658" s="61">
        <f t="shared" si="181"/>
        <v>7.5891598128764292E-3</v>
      </c>
      <c r="I1658" s="61">
        <f t="shared" si="177"/>
        <v>-3.0544406514821511E-2</v>
      </c>
      <c r="J1658" s="72">
        <f t="shared" si="178"/>
        <v>-319942.41989967809</v>
      </c>
      <c r="K1658" s="73" t="str">
        <f t="shared" si="179"/>
        <v/>
      </c>
    </row>
    <row r="1659" spans="2:11" x14ac:dyDescent="0.3">
      <c r="B1659" s="57">
        <f>'Historical Data'!B1654</f>
        <v>41023</v>
      </c>
      <c r="C1659" s="58">
        <f>'Historical Data'!D1654</f>
        <v>104.879684</v>
      </c>
      <c r="D1659" s="61">
        <f t="shared" si="175"/>
        <v>-9.0170999999998003E-2</v>
      </c>
      <c r="E1659" s="58">
        <f>'Historical Data'!E1654</f>
        <v>9.5416278371151915</v>
      </c>
      <c r="F1659" s="61">
        <f t="shared" si="176"/>
        <v>-7.9499564681844603E-2</v>
      </c>
      <c r="G1659" s="61">
        <f t="shared" si="180"/>
        <v>3.8890078673496344E-2</v>
      </c>
      <c r="H1659" s="61">
        <f t="shared" si="181"/>
        <v>1.3013555135968772E-4</v>
      </c>
      <c r="I1659" s="61">
        <f t="shared" si="177"/>
        <v>-3.3480603881833298E-2</v>
      </c>
      <c r="J1659" s="72">
        <f t="shared" si="178"/>
        <v>5539.6103430227358</v>
      </c>
      <c r="K1659" s="73" t="str">
        <f t="shared" si="179"/>
        <v/>
      </c>
    </row>
    <row r="1660" spans="2:11" x14ac:dyDescent="0.3">
      <c r="B1660" s="57">
        <f>'Historical Data'!B1655</f>
        <v>41022</v>
      </c>
      <c r="C1660" s="58">
        <f>'Historical Data'!D1655</f>
        <v>104.600967</v>
      </c>
      <c r="D1660" s="61">
        <f t="shared" si="175"/>
        <v>0.27871700000000033</v>
      </c>
      <c r="E1660" s="58">
        <f>'Historical Data'!E1655</f>
        <v>9.6181097738795973</v>
      </c>
      <c r="F1660" s="61">
        <f t="shared" si="176"/>
        <v>-7.6481936764405845E-2</v>
      </c>
      <c r="G1660" s="61">
        <f t="shared" si="180"/>
        <v>-0.12020855993214151</v>
      </c>
      <c r="H1660" s="61">
        <f t="shared" si="181"/>
        <v>1.2433376987104601E-3</v>
      </c>
      <c r="I1660" s="61">
        <f t="shared" si="177"/>
        <v>-3.2209754093273368E-2</v>
      </c>
      <c r="J1660" s="72">
        <f t="shared" si="178"/>
        <v>-151174.9763267044</v>
      </c>
      <c r="K1660" s="73" t="str">
        <f t="shared" si="179"/>
        <v/>
      </c>
    </row>
    <row r="1661" spans="2:11" x14ac:dyDescent="0.3">
      <c r="B1661" s="57">
        <f>'Historical Data'!B1656</f>
        <v>41021</v>
      </c>
      <c r="C1661" s="58">
        <f>'Historical Data'!D1656</f>
        <v>102.977852</v>
      </c>
      <c r="D1661" s="61">
        <f t="shared" si="175"/>
        <v>1.6231149999999985</v>
      </c>
      <c r="E1661" s="58">
        <f>'Historical Data'!E1656</f>
        <v>9.7065823397422193</v>
      </c>
      <c r="F1661" s="61">
        <f t="shared" si="176"/>
        <v>-8.8472565862621977E-2</v>
      </c>
      <c r="G1661" s="61">
        <f t="shared" si="180"/>
        <v>-0.70003737394653887</v>
      </c>
      <c r="H1661" s="61">
        <f t="shared" si="181"/>
        <v>4.2165841016139904E-2</v>
      </c>
      <c r="I1661" s="61">
        <f t="shared" si="177"/>
        <v>-3.7259511343366074E-2</v>
      </c>
      <c r="J1661" s="72">
        <f t="shared" si="178"/>
        <v>-695131.04427376506</v>
      </c>
      <c r="K1661" s="73" t="str">
        <f t="shared" si="179"/>
        <v/>
      </c>
    </row>
    <row r="1662" spans="2:11" x14ac:dyDescent="0.3">
      <c r="B1662" s="57">
        <f>'Historical Data'!B1657</f>
        <v>41020</v>
      </c>
      <c r="C1662" s="58">
        <f>'Historical Data'!D1657</f>
        <v>102.92047100000001</v>
      </c>
      <c r="D1662" s="61">
        <f t="shared" si="175"/>
        <v>5.7380999999992355E-2</v>
      </c>
      <c r="E1662" s="58">
        <f>'Historical Data'!E1657</f>
        <v>9.8092379442694977</v>
      </c>
      <c r="F1662" s="61">
        <f t="shared" si="176"/>
        <v>-0.1026556045272784</v>
      </c>
      <c r="G1662" s="61">
        <f t="shared" si="180"/>
        <v>-2.4747996632660675E-2</v>
      </c>
      <c r="H1662" s="61">
        <f t="shared" si="181"/>
        <v>5.2698518906509154E-5</v>
      </c>
      <c r="I1662" s="61">
        <f t="shared" si="177"/>
        <v>-4.3232584293796089E-2</v>
      </c>
      <c r="J1662" s="72">
        <f t="shared" si="178"/>
        <v>-67927.882407550249</v>
      </c>
      <c r="K1662" s="73" t="str">
        <f t="shared" si="179"/>
        <v/>
      </c>
    </row>
    <row r="1663" spans="2:11" x14ac:dyDescent="0.3">
      <c r="B1663" s="57">
        <f>'Historical Data'!B1658</f>
        <v>41019</v>
      </c>
      <c r="C1663" s="58">
        <f>'Historical Data'!D1658</f>
        <v>103.62546500000001</v>
      </c>
      <c r="D1663" s="61">
        <f t="shared" si="175"/>
        <v>-0.70499399999999923</v>
      </c>
      <c r="E1663" s="58">
        <f>'Historical Data'!E1658</f>
        <v>9.9401370977398269</v>
      </c>
      <c r="F1663" s="61">
        <f t="shared" si="176"/>
        <v>-0.13089915347032921</v>
      </c>
      <c r="G1663" s="61">
        <f t="shared" si="180"/>
        <v>0.30405864551067924</v>
      </c>
      <c r="H1663" s="61">
        <f t="shared" si="181"/>
        <v>7.9548688888582304E-3</v>
      </c>
      <c r="I1663" s="61">
        <f t="shared" si="177"/>
        <v>-5.5127128347763794E-2</v>
      </c>
      <c r="J1663" s="72">
        <f t="shared" si="178"/>
        <v>256886.38605177368</v>
      </c>
      <c r="K1663" s="73" t="str">
        <f t="shared" si="179"/>
        <v/>
      </c>
    </row>
    <row r="1664" spans="2:11" x14ac:dyDescent="0.3">
      <c r="B1664" s="57">
        <f>'Historical Data'!B1659</f>
        <v>41018</v>
      </c>
      <c r="C1664" s="58">
        <f>'Historical Data'!D1659</f>
        <v>104.314041</v>
      </c>
      <c r="D1664" s="61">
        <f t="shared" si="175"/>
        <v>-0.68857599999999763</v>
      </c>
      <c r="E1664" s="58">
        <f>'Historical Data'!E1659</f>
        <v>10.045623586061659</v>
      </c>
      <c r="F1664" s="61">
        <f t="shared" si="176"/>
        <v>-0.10548648832183183</v>
      </c>
      <c r="G1664" s="61">
        <f t="shared" si="180"/>
        <v>0.29697768476208447</v>
      </c>
      <c r="H1664" s="61">
        <f t="shared" si="181"/>
        <v>7.588674888874998E-3</v>
      </c>
      <c r="I1664" s="61">
        <f t="shared" si="177"/>
        <v>-4.4424788293154459E-2</v>
      </c>
      <c r="J1664" s="72">
        <f t="shared" si="178"/>
        <v>260141.57135780502</v>
      </c>
      <c r="K1664" s="73" t="str">
        <f t="shared" si="179"/>
        <v/>
      </c>
    </row>
    <row r="1665" spans="2:11" x14ac:dyDescent="0.3">
      <c r="B1665" s="57">
        <f>'Historical Data'!B1660</f>
        <v>41017</v>
      </c>
      <c r="C1665" s="58">
        <f>'Historical Data'!D1660</f>
        <v>103.87960099999999</v>
      </c>
      <c r="D1665" s="61">
        <f t="shared" si="175"/>
        <v>0.43444000000000926</v>
      </c>
      <c r="E1665" s="58">
        <f>'Historical Data'!E1660</f>
        <v>10.132747956594743</v>
      </c>
      <c r="F1665" s="61">
        <f t="shared" si="176"/>
        <v>-8.7124370533084416E-2</v>
      </c>
      <c r="G1665" s="61">
        <f t="shared" si="180"/>
        <v>-0.18737072649648429</v>
      </c>
      <c r="H1665" s="61">
        <f t="shared" si="181"/>
        <v>3.020798760358657E-3</v>
      </c>
      <c r="I1665" s="61">
        <f t="shared" si="177"/>
        <v>-3.6691729696205766E-2</v>
      </c>
      <c r="J1665" s="72">
        <f t="shared" si="178"/>
        <v>-221041.65743233138</v>
      </c>
      <c r="K1665" s="73" t="str">
        <f t="shared" si="179"/>
        <v/>
      </c>
    </row>
    <row r="1666" spans="2:11" x14ac:dyDescent="0.3">
      <c r="B1666" s="57">
        <f>'Historical Data'!B1661</f>
        <v>41016</v>
      </c>
      <c r="C1666" s="58">
        <f>'Historical Data'!D1661</f>
        <v>104.010757</v>
      </c>
      <c r="D1666" s="61">
        <f t="shared" si="175"/>
        <v>-0.13115600000000427</v>
      </c>
      <c r="E1666" s="58">
        <f>'Historical Data'!E1661</f>
        <v>10.20498191416773</v>
      </c>
      <c r="F1666" s="61">
        <f t="shared" si="176"/>
        <v>-7.2233957572986895E-2</v>
      </c>
      <c r="G1666" s="61">
        <f t="shared" si="180"/>
        <v>5.6566602993216947E-2</v>
      </c>
      <c r="H1666" s="61">
        <f t="shared" si="181"/>
        <v>2.7532047521538908E-4</v>
      </c>
      <c r="I1666" s="61">
        <f t="shared" si="177"/>
        <v>-3.0420751736149165E-2</v>
      </c>
      <c r="J1666" s="72">
        <f t="shared" si="178"/>
        <v>26421.171732283172</v>
      </c>
      <c r="K1666" s="73" t="str">
        <f t="shared" si="179"/>
        <v/>
      </c>
    </row>
    <row r="1667" spans="2:11" x14ac:dyDescent="0.3">
      <c r="B1667" s="57">
        <f>'Historical Data'!B1662</f>
        <v>41015</v>
      </c>
      <c r="C1667" s="58">
        <f>'Historical Data'!D1662</f>
        <v>104.4534</v>
      </c>
      <c r="D1667" s="61">
        <f t="shared" si="175"/>
        <v>-0.44264300000000389</v>
      </c>
      <c r="E1667" s="58">
        <f>'Historical Data'!E1662</f>
        <v>10.286505989744391</v>
      </c>
      <c r="F1667" s="61">
        <f t="shared" si="176"/>
        <v>-8.1524075576661303E-2</v>
      </c>
      <c r="G1667" s="61">
        <f t="shared" si="180"/>
        <v>0.19090861911560228</v>
      </c>
      <c r="H1667" s="61">
        <f t="shared" si="181"/>
        <v>3.135951848518918E-3</v>
      </c>
      <c r="I1667" s="61">
        <f t="shared" si="177"/>
        <v>-3.4333210403580623E-2</v>
      </c>
      <c r="J1667" s="72">
        <f t="shared" si="178"/>
        <v>159711.36056054058</v>
      </c>
      <c r="K1667" s="73" t="str">
        <f t="shared" si="179"/>
        <v/>
      </c>
    </row>
    <row r="1668" spans="2:11" x14ac:dyDescent="0.3">
      <c r="B1668" s="57">
        <f>'Historical Data'!B1663</f>
        <v>41014</v>
      </c>
      <c r="C1668" s="58">
        <f>'Historical Data'!D1663</f>
        <v>105.396126</v>
      </c>
      <c r="D1668" s="61">
        <f t="shared" si="175"/>
        <v>-0.94272599999999329</v>
      </c>
      <c r="E1668" s="58">
        <f>'Historical Data'!E1663</f>
        <v>10.355068787637185</v>
      </c>
      <c r="F1668" s="61">
        <f t="shared" si="176"/>
        <v>-6.8562797892793625E-2</v>
      </c>
      <c r="G1668" s="61">
        <f t="shared" si="180"/>
        <v>0.40659068112310015</v>
      </c>
      <c r="H1668" s="61">
        <f t="shared" si="181"/>
        <v>1.4224373722833014E-2</v>
      </c>
      <c r="I1668" s="61">
        <f t="shared" si="177"/>
        <v>-2.887467228865279E-2</v>
      </c>
      <c r="J1668" s="72">
        <f t="shared" si="178"/>
        <v>391940.38255728036</v>
      </c>
      <c r="K1668" s="73" t="str">
        <f t="shared" si="179"/>
        <v/>
      </c>
    </row>
    <row r="1669" spans="2:11" x14ac:dyDescent="0.3">
      <c r="B1669" s="57">
        <f>'Historical Data'!B1664</f>
        <v>41013</v>
      </c>
      <c r="C1669" s="58">
        <f>'Historical Data'!D1664</f>
        <v>104.240295</v>
      </c>
      <c r="D1669" s="61">
        <f t="shared" si="175"/>
        <v>1.1558309999999921</v>
      </c>
      <c r="E1669" s="58">
        <f>'Historical Data'!E1664</f>
        <v>10.398683460709549</v>
      </c>
      <c r="F1669" s="61">
        <f t="shared" si="176"/>
        <v>-4.3614673072363885E-2</v>
      </c>
      <c r="G1669" s="61">
        <f t="shared" si="180"/>
        <v>-0.49850127561263197</v>
      </c>
      <c r="H1669" s="61">
        <f t="shared" si="181"/>
        <v>2.1382124844133307E-2</v>
      </c>
      <c r="I1669" s="61">
        <f t="shared" si="177"/>
        <v>-1.8367969666442142E-2</v>
      </c>
      <c r="J1669" s="72">
        <f t="shared" si="178"/>
        <v>-495487.12043494079</v>
      </c>
      <c r="K1669" s="73" t="str">
        <f t="shared" si="179"/>
        <v/>
      </c>
    </row>
    <row r="1670" spans="2:11" x14ac:dyDescent="0.3">
      <c r="B1670" s="57">
        <f>'Historical Data'!B1665</f>
        <v>41012</v>
      </c>
      <c r="C1670" s="58">
        <f>'Historical Data'!D1665</f>
        <v>104.16651899999999</v>
      </c>
      <c r="D1670" s="61">
        <f t="shared" si="175"/>
        <v>7.377600000000939E-2</v>
      </c>
      <c r="E1670" s="58">
        <f>'Historical Data'!E1665</f>
        <v>10.464772851151867</v>
      </c>
      <c r="F1670" s="61">
        <f t="shared" si="176"/>
        <v>-6.6089390442318319E-2</v>
      </c>
      <c r="G1670" s="61">
        <f t="shared" si="180"/>
        <v>-3.1819037653084636E-2</v>
      </c>
      <c r="H1670" s="61">
        <f t="shared" si="181"/>
        <v>8.7114890305985761E-5</v>
      </c>
      <c r="I1670" s="61">
        <f t="shared" si="177"/>
        <v>-2.7833016583754939E-2</v>
      </c>
      <c r="J1670" s="72">
        <f t="shared" si="178"/>
        <v>-59564.939346533589</v>
      </c>
      <c r="K1670" s="73" t="str">
        <f t="shared" si="179"/>
        <v/>
      </c>
    </row>
    <row r="1671" spans="2:11" x14ac:dyDescent="0.3">
      <c r="B1671" s="57">
        <f>'Historical Data'!B1666</f>
        <v>41011</v>
      </c>
      <c r="C1671" s="58">
        <f>'Historical Data'!D1666</f>
        <v>104.592781</v>
      </c>
      <c r="D1671" s="61">
        <f t="shared" si="175"/>
        <v>-0.42626200000000836</v>
      </c>
      <c r="E1671" s="58">
        <f>'Historical Data'!E1666</f>
        <v>10.550258760844839</v>
      </c>
      <c r="F1671" s="61">
        <f t="shared" si="176"/>
        <v>-8.5485909692971873E-2</v>
      </c>
      <c r="G1671" s="61">
        <f t="shared" si="180"/>
        <v>0.18384361619059997</v>
      </c>
      <c r="H1671" s="61">
        <f t="shared" si="181"/>
        <v>2.9081407433174545E-3</v>
      </c>
      <c r="I1671" s="61">
        <f t="shared" si="177"/>
        <v>-3.6001705057917006E-2</v>
      </c>
      <c r="J1671" s="72">
        <f t="shared" si="178"/>
        <v>150750.05187600045</v>
      </c>
      <c r="K1671" s="73" t="str">
        <f t="shared" si="179"/>
        <v/>
      </c>
    </row>
    <row r="1672" spans="2:11" x14ac:dyDescent="0.3">
      <c r="B1672" s="57">
        <f>'Historical Data'!B1667</f>
        <v>41010</v>
      </c>
      <c r="C1672" s="58">
        <f>'Historical Data'!D1667</f>
        <v>103.66643500000001</v>
      </c>
      <c r="D1672" s="61">
        <f t="shared" si="175"/>
        <v>0.92634599999999523</v>
      </c>
      <c r="E1672" s="58">
        <f>'Historical Data'!E1667</f>
        <v>10.627867817993755</v>
      </c>
      <c r="F1672" s="61">
        <f t="shared" si="176"/>
        <v>-7.7609057148915639E-2</v>
      </c>
      <c r="G1672" s="61">
        <f t="shared" si="180"/>
        <v>-0.39952610949062617</v>
      </c>
      <c r="H1672" s="61">
        <f t="shared" si="181"/>
        <v>1.3734366915672907E-2</v>
      </c>
      <c r="I1672" s="61">
        <f t="shared" si="177"/>
        <v>-3.2684431800905273E-2</v>
      </c>
      <c r="J1672" s="72">
        <f t="shared" si="178"/>
        <v>-418476.17437585851</v>
      </c>
      <c r="K1672" s="73" t="str">
        <f t="shared" si="179"/>
        <v/>
      </c>
    </row>
    <row r="1673" spans="2:11" x14ac:dyDescent="0.3">
      <c r="B1673" s="57">
        <f>'Historical Data'!B1668</f>
        <v>41009</v>
      </c>
      <c r="C1673" s="58">
        <f>'Historical Data'!D1668</f>
        <v>103.98616800000001</v>
      </c>
      <c r="D1673" s="61">
        <f t="shared" si="175"/>
        <v>-0.31973299999999938</v>
      </c>
      <c r="E1673" s="58">
        <f>'Historical Data'!E1668</f>
        <v>10.721561300714876</v>
      </c>
      <c r="F1673" s="61">
        <f t="shared" si="176"/>
        <v>-9.3693482721121768E-2</v>
      </c>
      <c r="G1673" s="61">
        <f t="shared" si="180"/>
        <v>0.13789845432027212</v>
      </c>
      <c r="H1673" s="61">
        <f t="shared" si="181"/>
        <v>1.6362027172357244E-3</v>
      </c>
      <c r="I1673" s="61">
        <f t="shared" si="177"/>
        <v>-3.9458258593605244E-2</v>
      </c>
      <c r="J1673" s="72">
        <f t="shared" si="178"/>
        <v>100076.3984439026</v>
      </c>
      <c r="K1673" s="73" t="str">
        <f t="shared" si="179"/>
        <v/>
      </c>
    </row>
    <row r="1674" spans="2:11" x14ac:dyDescent="0.3">
      <c r="B1674" s="57">
        <f>'Historical Data'!B1669</f>
        <v>41008</v>
      </c>
      <c r="C1674" s="58">
        <f>'Historical Data'!D1669</f>
        <v>104.264877</v>
      </c>
      <c r="D1674" s="61">
        <f t="shared" ref="D1674:D1737" si="182">C1673-C1674</f>
        <v>-0.2787089999999921</v>
      </c>
      <c r="E1674" s="58">
        <f>'Historical Data'!E1669</f>
        <v>10.781261330215401</v>
      </c>
      <c r="F1674" s="61">
        <f t="shared" ref="F1674:F1737" si="183">E1673-E1674</f>
        <v>-5.970002950052411E-2</v>
      </c>
      <c r="G1674" s="61">
        <f t="shared" si="180"/>
        <v>0.12020510959190232</v>
      </c>
      <c r="H1674" s="61">
        <f t="shared" si="181"/>
        <v>1.243266324816151E-3</v>
      </c>
      <c r="I1674" s="61">
        <f t="shared" ref="I1674:I1737" si="184">F1674*$K$4</f>
        <v>-2.5142188481659403E-2</v>
      </c>
      <c r="J1674" s="72">
        <f t="shared" ref="J1674:J1737" si="185">SUM(G1674:I1674)*$C$5</f>
        <v>96306.187435059081</v>
      </c>
      <c r="K1674" s="73" t="str">
        <f t="shared" ref="K1674:K1737" si="186">IF(J1674&lt;-$G$4,J1674,"")</f>
        <v/>
      </c>
    </row>
    <row r="1675" spans="2:11" x14ac:dyDescent="0.3">
      <c r="B1675" s="57">
        <f>'Historical Data'!B1670</f>
        <v>41007</v>
      </c>
      <c r="C1675" s="58">
        <f>'Historical Data'!D1670</f>
        <v>104.77310900000001</v>
      </c>
      <c r="D1675" s="61">
        <f t="shared" si="182"/>
        <v>-0.50823200000000668</v>
      </c>
      <c r="E1675" s="58">
        <f>'Historical Data'!E1670</f>
        <v>10.83703903628675</v>
      </c>
      <c r="F1675" s="61">
        <f t="shared" si="183"/>
        <v>-5.5777706071349797E-2</v>
      </c>
      <c r="G1675" s="61">
        <f t="shared" ref="G1675:G1738" si="187">D1675*$I$4</f>
        <v>0.21919666483003505</v>
      </c>
      <c r="H1675" s="61">
        <f t="shared" ref="H1675:H1738" si="188">0.5*D1675^2*$I$5</f>
        <v>4.1341496824309565E-3</v>
      </c>
      <c r="I1675" s="61">
        <f t="shared" si="184"/>
        <v>-2.3490333436236629E-2</v>
      </c>
      <c r="J1675" s="72">
        <f t="shared" si="185"/>
        <v>199840.48107622936</v>
      </c>
      <c r="K1675" s="73" t="str">
        <f t="shared" si="186"/>
        <v/>
      </c>
    </row>
    <row r="1676" spans="2:11" x14ac:dyDescent="0.3">
      <c r="B1676" s="57">
        <f>'Historical Data'!B1671</f>
        <v>41006</v>
      </c>
      <c r="C1676" s="58">
        <f>'Historical Data'!D1671</f>
        <v>103.55989099999999</v>
      </c>
      <c r="D1676" s="61">
        <f t="shared" si="182"/>
        <v>1.2132180000000119</v>
      </c>
      <c r="E1676" s="58">
        <f>'Historical Data'!E1671</f>
        <v>10.873762304501938</v>
      </c>
      <c r="F1676" s="61">
        <f t="shared" si="183"/>
        <v>-3.6723268215187232E-2</v>
      </c>
      <c r="G1676" s="61">
        <f t="shared" si="187"/>
        <v>-0.52325186000048118</v>
      </c>
      <c r="H1676" s="61">
        <f t="shared" si="188"/>
        <v>2.3558079042861047E-2</v>
      </c>
      <c r="I1676" s="61">
        <f t="shared" si="184"/>
        <v>-1.5465709797022187E-2</v>
      </c>
      <c r="J1676" s="72">
        <f t="shared" si="185"/>
        <v>-515159.49075464229</v>
      </c>
      <c r="K1676" s="73" t="str">
        <f t="shared" si="186"/>
        <v/>
      </c>
    </row>
    <row r="1677" spans="2:11" x14ac:dyDescent="0.3">
      <c r="B1677" s="57">
        <f>'Historical Data'!B1672</f>
        <v>41005</v>
      </c>
      <c r="C1677" s="58">
        <f>'Historical Data'!D1672</f>
        <v>102.658165</v>
      </c>
      <c r="D1677" s="61">
        <f t="shared" si="182"/>
        <v>0.90172599999999647</v>
      </c>
      <c r="E1677" s="58">
        <f>'Historical Data'!E1672</f>
        <v>10.918881268721307</v>
      </c>
      <c r="F1677" s="61">
        <f t="shared" si="183"/>
        <v>-4.5118964219369673E-2</v>
      </c>
      <c r="G1677" s="61">
        <f t="shared" si="187"/>
        <v>-0.38890768741544179</v>
      </c>
      <c r="H1677" s="61">
        <f t="shared" si="188"/>
        <v>1.3014016966778449E-2</v>
      </c>
      <c r="I1677" s="61">
        <f t="shared" si="184"/>
        <v>-1.9001489814853108E-2</v>
      </c>
      <c r="J1677" s="72">
        <f t="shared" si="185"/>
        <v>-394895.16026351647</v>
      </c>
      <c r="K1677" s="73" t="str">
        <f t="shared" si="186"/>
        <v/>
      </c>
    </row>
    <row r="1678" spans="2:11" x14ac:dyDescent="0.3">
      <c r="B1678" s="57">
        <f>'Historical Data'!B1673</f>
        <v>41004</v>
      </c>
      <c r="C1678" s="58">
        <f>'Historical Data'!D1673</f>
        <v>101.64986399999999</v>
      </c>
      <c r="D1678" s="61">
        <f t="shared" si="182"/>
        <v>1.008301000000003</v>
      </c>
      <c r="E1678" s="58">
        <f>'Historical Data'!E1673</f>
        <v>10.949518177999915</v>
      </c>
      <c r="F1678" s="61">
        <f t="shared" si="183"/>
        <v>-3.0636909278607405E-2</v>
      </c>
      <c r="G1678" s="61">
        <f t="shared" si="187"/>
        <v>-0.43487268874212354</v>
      </c>
      <c r="H1678" s="61">
        <f t="shared" si="188"/>
        <v>1.6272061618999353E-2</v>
      </c>
      <c r="I1678" s="61">
        <f t="shared" si="184"/>
        <v>-1.2902488558594178E-2</v>
      </c>
      <c r="J1678" s="72">
        <f t="shared" si="185"/>
        <v>-431503.11568171834</v>
      </c>
      <c r="K1678" s="73" t="str">
        <f t="shared" si="186"/>
        <v/>
      </c>
    </row>
    <row r="1679" spans="2:11" x14ac:dyDescent="0.3">
      <c r="B1679" s="57">
        <f>'Historical Data'!B1674</f>
        <v>41003</v>
      </c>
      <c r="C1679" s="58">
        <f>'Historical Data'!D1674</f>
        <v>101.428505</v>
      </c>
      <c r="D1679" s="61">
        <f t="shared" si="182"/>
        <v>0.22135899999999253</v>
      </c>
      <c r="E1679" s="58">
        <f>'Historical Data'!E1674</f>
        <v>10.976966290191674</v>
      </c>
      <c r="F1679" s="61">
        <f t="shared" si="183"/>
        <v>-2.7448112191759577E-2</v>
      </c>
      <c r="G1679" s="61">
        <f t="shared" si="187"/>
        <v>-9.5470483027651654E-2</v>
      </c>
      <c r="H1679" s="61">
        <f t="shared" si="188"/>
        <v>7.8425365741242674E-4</v>
      </c>
      <c r="I1679" s="61">
        <f t="shared" si="184"/>
        <v>-1.1559552247539412E-2</v>
      </c>
      <c r="J1679" s="72">
        <f t="shared" si="185"/>
        <v>-106245.78161777863</v>
      </c>
      <c r="K1679" s="73" t="str">
        <f t="shared" si="186"/>
        <v/>
      </c>
    </row>
    <row r="1680" spans="2:11" x14ac:dyDescent="0.3">
      <c r="B1680" s="57">
        <f>'Historical Data'!B1675</f>
        <v>41002</v>
      </c>
      <c r="C1680" s="58">
        <f>'Historical Data'!D1675</f>
        <v>100.674339</v>
      </c>
      <c r="D1680" s="61">
        <f t="shared" si="182"/>
        <v>0.75416599999999789</v>
      </c>
      <c r="E1680" s="58">
        <f>'Historical Data'!E1675</f>
        <v>11.003804207310157</v>
      </c>
      <c r="F1680" s="61">
        <f t="shared" si="183"/>
        <v>-2.6837917118482935E-2</v>
      </c>
      <c r="G1680" s="61">
        <f t="shared" si="187"/>
        <v>-0.3252661617690456</v>
      </c>
      <c r="H1680" s="61">
        <f t="shared" si="188"/>
        <v>9.1032418891209745E-3</v>
      </c>
      <c r="I1680" s="61">
        <f t="shared" si="184"/>
        <v>-1.1302573487708705E-2</v>
      </c>
      <c r="J1680" s="72">
        <f t="shared" si="185"/>
        <v>-327465.49336763332</v>
      </c>
      <c r="K1680" s="73" t="str">
        <f t="shared" si="186"/>
        <v/>
      </c>
    </row>
    <row r="1681" spans="2:11" x14ac:dyDescent="0.3">
      <c r="B1681" s="57">
        <f>'Historical Data'!B1676</f>
        <v>41001</v>
      </c>
      <c r="C1681" s="58">
        <f>'Historical Data'!D1676</f>
        <v>101.002251</v>
      </c>
      <c r="D1681" s="61">
        <f t="shared" si="182"/>
        <v>-0.32791199999999776</v>
      </c>
      <c r="E1681" s="58">
        <f>'Historical Data'!E1676</f>
        <v>11.040962067449147</v>
      </c>
      <c r="F1681" s="61">
        <f t="shared" si="183"/>
        <v>-3.7157860138989918E-2</v>
      </c>
      <c r="G1681" s="61">
        <f t="shared" si="187"/>
        <v>0.14142599591868479</v>
      </c>
      <c r="H1681" s="61">
        <f t="shared" si="188"/>
        <v>1.7209838879974641E-3</v>
      </c>
      <c r="I1681" s="61">
        <f t="shared" si="184"/>
        <v>-1.5648734699225262E-2</v>
      </c>
      <c r="J1681" s="72">
        <f t="shared" si="185"/>
        <v>127498.245107457</v>
      </c>
      <c r="K1681" s="73" t="str">
        <f t="shared" si="186"/>
        <v/>
      </c>
    </row>
    <row r="1682" spans="2:11" x14ac:dyDescent="0.3">
      <c r="B1682" s="57">
        <f>'Historical Data'!B1677</f>
        <v>41000</v>
      </c>
      <c r="C1682" s="58">
        <f>'Historical Data'!D1677</f>
        <v>99.911972000000006</v>
      </c>
      <c r="D1682" s="61">
        <f t="shared" si="182"/>
        <v>1.0902789999999953</v>
      </c>
      <c r="E1682" s="58">
        <f>'Historical Data'!E1677</f>
        <v>11.060355694866654</v>
      </c>
      <c r="F1682" s="61">
        <f t="shared" si="183"/>
        <v>-1.9393627417507275E-2</v>
      </c>
      <c r="G1682" s="61">
        <f t="shared" si="187"/>
        <v>-0.47022918772179167</v>
      </c>
      <c r="H1682" s="61">
        <f t="shared" si="188"/>
        <v>1.9025561313790507E-2</v>
      </c>
      <c r="I1682" s="61">
        <f t="shared" si="184"/>
        <v>-8.1674706018321948E-3</v>
      </c>
      <c r="J1682" s="72">
        <f t="shared" si="185"/>
        <v>-459371.09700983338</v>
      </c>
      <c r="K1682" s="73" t="str">
        <f t="shared" si="186"/>
        <v/>
      </c>
    </row>
    <row r="1683" spans="2:11" x14ac:dyDescent="0.3">
      <c r="B1683" s="57">
        <f>'Historical Data'!B1678</f>
        <v>40999</v>
      </c>
      <c r="C1683" s="58">
        <f>'Historical Data'!D1678</f>
        <v>100.805511</v>
      </c>
      <c r="D1683" s="61">
        <f t="shared" si="182"/>
        <v>-0.89353899999998987</v>
      </c>
      <c r="E1683" s="58">
        <f>'Historical Data'!E1678</f>
        <v>11.085144190555045</v>
      </c>
      <c r="F1683" s="61">
        <f t="shared" si="183"/>
        <v>-2.478849568839081E-2</v>
      </c>
      <c r="G1683" s="61">
        <f t="shared" si="187"/>
        <v>0.38537669547678993</v>
      </c>
      <c r="H1683" s="61">
        <f t="shared" si="188"/>
        <v>1.2778774600746163E-2</v>
      </c>
      <c r="I1683" s="61">
        <f t="shared" si="184"/>
        <v>-1.0439476093874489E-2</v>
      </c>
      <c r="J1683" s="72">
        <f t="shared" si="185"/>
        <v>387715.99398366164</v>
      </c>
      <c r="K1683" s="73" t="str">
        <f t="shared" si="186"/>
        <v/>
      </c>
    </row>
    <row r="1684" spans="2:11" x14ac:dyDescent="0.3">
      <c r="B1684" s="57">
        <f>'Historical Data'!B1679</f>
        <v>40998</v>
      </c>
      <c r="C1684" s="58">
        <f>'Historical Data'!D1679</f>
        <v>100.381111</v>
      </c>
      <c r="D1684" s="61">
        <f t="shared" si="182"/>
        <v>0.42439999999999145</v>
      </c>
      <c r="E1684" s="58">
        <f>'Historical Data'!E1679</f>
        <v>11.125668314555881</v>
      </c>
      <c r="F1684" s="61">
        <f t="shared" si="183"/>
        <v>-4.0524124000835826E-2</v>
      </c>
      <c r="G1684" s="61">
        <f t="shared" si="187"/>
        <v>-0.18304054950074725</v>
      </c>
      <c r="H1684" s="61">
        <f t="shared" si="188"/>
        <v>2.8827895215834563E-3</v>
      </c>
      <c r="I1684" s="61">
        <f t="shared" si="184"/>
        <v>-1.7066409718846241E-2</v>
      </c>
      <c r="J1684" s="72">
        <f t="shared" si="185"/>
        <v>-197224.16969801002</v>
      </c>
      <c r="K1684" s="73" t="str">
        <f t="shared" si="186"/>
        <v/>
      </c>
    </row>
    <row r="1685" spans="2:11" x14ac:dyDescent="0.3">
      <c r="B1685" s="57">
        <f>'Historical Data'!B1680</f>
        <v>40997</v>
      </c>
      <c r="C1685" s="58">
        <f>'Historical Data'!D1680</f>
        <v>102.551979</v>
      </c>
      <c r="D1685" s="61">
        <f t="shared" si="182"/>
        <v>-2.1708679999999987</v>
      </c>
      <c r="E1685" s="58">
        <f>'Historical Data'!E1680</f>
        <v>11.164338976703659</v>
      </c>
      <c r="F1685" s="61">
        <f t="shared" si="183"/>
        <v>-3.8670662147778145E-2</v>
      </c>
      <c r="G1685" s="61">
        <f t="shared" si="187"/>
        <v>0.93627915083316671</v>
      </c>
      <c r="H1685" s="61">
        <f t="shared" si="188"/>
        <v>7.542737923190021E-2</v>
      </c>
      <c r="I1685" s="61">
        <f t="shared" si="184"/>
        <v>-1.6285839128797656E-2</v>
      </c>
      <c r="J1685" s="72">
        <f t="shared" si="185"/>
        <v>995420.69093626924</v>
      </c>
      <c r="K1685" s="73" t="str">
        <f t="shared" si="186"/>
        <v/>
      </c>
    </row>
    <row r="1686" spans="2:11" x14ac:dyDescent="0.3">
      <c r="B1686" s="57">
        <f>'Historical Data'!B1681</f>
        <v>40996</v>
      </c>
      <c r="C1686" s="58">
        <f>'Historical Data'!D1681</f>
        <v>102.445869</v>
      </c>
      <c r="D1686" s="61">
        <f t="shared" si="182"/>
        <v>0.10611000000000104</v>
      </c>
      <c r="E1686" s="58">
        <f>'Historical Data'!E1681</f>
        <v>11.191024178672007</v>
      </c>
      <c r="F1686" s="61">
        <f t="shared" si="183"/>
        <v>-2.6685201968348338E-2</v>
      </c>
      <c r="G1686" s="61">
        <f t="shared" si="187"/>
        <v>-4.5764450300482734E-2</v>
      </c>
      <c r="H1686" s="61">
        <f t="shared" si="188"/>
        <v>1.8020830981827534E-4</v>
      </c>
      <c r="I1686" s="61">
        <f t="shared" si="184"/>
        <v>-1.1238258727384253E-2</v>
      </c>
      <c r="J1686" s="72">
        <f t="shared" si="185"/>
        <v>-56822.500718048708</v>
      </c>
      <c r="K1686" s="73" t="str">
        <f t="shared" si="186"/>
        <v/>
      </c>
    </row>
    <row r="1687" spans="2:11" x14ac:dyDescent="0.3">
      <c r="B1687" s="57">
        <f>'Historical Data'!B1682</f>
        <v>40995</v>
      </c>
      <c r="C1687" s="58">
        <f>'Historical Data'!D1682</f>
        <v>101.744011</v>
      </c>
      <c r="D1687" s="61">
        <f t="shared" si="182"/>
        <v>0.70185800000000143</v>
      </c>
      <c r="E1687" s="58">
        <f>'Historical Data'!E1682</f>
        <v>11.229567255171746</v>
      </c>
      <c r="F1687" s="61">
        <f t="shared" si="183"/>
        <v>-3.854307649973876E-2</v>
      </c>
      <c r="G1687" s="61">
        <f t="shared" si="187"/>
        <v>-0.30270611213830895</v>
      </c>
      <c r="H1687" s="61">
        <f t="shared" si="188"/>
        <v>7.8842555656647249E-3</v>
      </c>
      <c r="I1687" s="61">
        <f t="shared" si="184"/>
        <v>-1.6232107456679593E-2</v>
      </c>
      <c r="J1687" s="72">
        <f t="shared" si="185"/>
        <v>-311053.96402932378</v>
      </c>
      <c r="K1687" s="73" t="str">
        <f t="shared" si="186"/>
        <v/>
      </c>
    </row>
    <row r="1688" spans="2:11" x14ac:dyDescent="0.3">
      <c r="B1688" s="57">
        <f>'Historical Data'!B1683</f>
        <v>40994</v>
      </c>
      <c r="C1688" s="58">
        <f>'Historical Data'!D1683</f>
        <v>99.883292999999995</v>
      </c>
      <c r="D1688" s="61">
        <f t="shared" si="182"/>
        <v>1.8607180000000056</v>
      </c>
      <c r="E1688" s="58">
        <f>'Historical Data'!E1683</f>
        <v>11.265803589948176</v>
      </c>
      <c r="F1688" s="61">
        <f t="shared" si="183"/>
        <v>-3.6236334776429402E-2</v>
      </c>
      <c r="G1688" s="61">
        <f t="shared" si="187"/>
        <v>-0.80251377282266567</v>
      </c>
      <c r="H1688" s="61">
        <f t="shared" si="188"/>
        <v>5.5414485086215541E-2</v>
      </c>
      <c r="I1688" s="61">
        <f t="shared" si="184"/>
        <v>-1.5260641685704679E-2</v>
      </c>
      <c r="J1688" s="72">
        <f t="shared" si="185"/>
        <v>-762359.92942215479</v>
      </c>
      <c r="K1688" s="73" t="str">
        <f t="shared" si="186"/>
        <v/>
      </c>
    </row>
    <row r="1689" spans="2:11" x14ac:dyDescent="0.3">
      <c r="B1689" s="57">
        <f>'Historical Data'!B1684</f>
        <v>40993</v>
      </c>
      <c r="C1689" s="58">
        <f>'Historical Data'!D1684</f>
        <v>100.99321</v>
      </c>
      <c r="D1689" s="61">
        <f t="shared" si="182"/>
        <v>-1.10991700000001</v>
      </c>
      <c r="E1689" s="58">
        <f>'Historical Data'!E1684</f>
        <v>11.303034697289869</v>
      </c>
      <c r="F1689" s="61">
        <f t="shared" si="183"/>
        <v>-3.7231107341693104E-2</v>
      </c>
      <c r="G1689" s="61">
        <f t="shared" si="187"/>
        <v>0.47869891041523754</v>
      </c>
      <c r="H1689" s="61">
        <f t="shared" si="188"/>
        <v>1.9717106895300179E-2</v>
      </c>
      <c r="I1689" s="61">
        <f t="shared" si="184"/>
        <v>-1.5679582171019252E-2</v>
      </c>
      <c r="J1689" s="72">
        <f t="shared" si="185"/>
        <v>482736.43513951846</v>
      </c>
      <c r="K1689" s="73" t="str">
        <f t="shared" si="186"/>
        <v/>
      </c>
    </row>
    <row r="1690" spans="2:11" x14ac:dyDescent="0.3">
      <c r="B1690" s="57">
        <f>'Historical Data'!B1685</f>
        <v>40992</v>
      </c>
      <c r="C1690" s="58">
        <f>'Historical Data'!D1685</f>
        <v>103.09877</v>
      </c>
      <c r="D1690" s="61">
        <f t="shared" si="182"/>
        <v>-2.105559999999997</v>
      </c>
      <c r="E1690" s="58">
        <f>'Historical Data'!E1685</f>
        <v>11.32518233320088</v>
      </c>
      <c r="F1690" s="61">
        <f t="shared" si="183"/>
        <v>-2.2147635911011321E-2</v>
      </c>
      <c r="G1690" s="61">
        <f t="shared" si="187"/>
        <v>0.90811229831951135</v>
      </c>
      <c r="H1690" s="61">
        <f t="shared" si="188"/>
        <v>7.0957356488051293E-2</v>
      </c>
      <c r="I1690" s="61">
        <f t="shared" si="184"/>
        <v>-9.3272991848844314E-3</v>
      </c>
      <c r="J1690" s="72">
        <f t="shared" si="185"/>
        <v>969742.35562267818</v>
      </c>
      <c r="K1690" s="73" t="str">
        <f t="shared" si="186"/>
        <v/>
      </c>
    </row>
    <row r="1691" spans="2:11" x14ac:dyDescent="0.3">
      <c r="B1691" s="57">
        <f>'Historical Data'!B1686</f>
        <v>40991</v>
      </c>
      <c r="C1691" s="58">
        <f>'Historical Data'!D1686</f>
        <v>102.625435</v>
      </c>
      <c r="D1691" s="61">
        <f t="shared" si="182"/>
        <v>0.47333500000000583</v>
      </c>
      <c r="E1691" s="58">
        <f>'Historical Data'!E1686</f>
        <v>11.352425662894346</v>
      </c>
      <c r="F1691" s="61">
        <f t="shared" si="183"/>
        <v>-2.7243329693465768E-2</v>
      </c>
      <c r="G1691" s="61">
        <f t="shared" si="187"/>
        <v>-0.20414584942963954</v>
      </c>
      <c r="H1691" s="61">
        <f t="shared" si="188"/>
        <v>3.5859103033895954E-3</v>
      </c>
      <c r="I1691" s="61">
        <f t="shared" si="184"/>
        <v>-1.1473309741247136E-2</v>
      </c>
      <c r="J1691" s="72">
        <f t="shared" si="185"/>
        <v>-212033.24886749708</v>
      </c>
      <c r="K1691" s="73" t="str">
        <f t="shared" si="186"/>
        <v/>
      </c>
    </row>
    <row r="1692" spans="2:11" x14ac:dyDescent="0.3">
      <c r="B1692" s="57">
        <f>'Historical Data'!B1687</f>
        <v>40990</v>
      </c>
      <c r="C1692" s="58">
        <f>'Historical Data'!D1687</f>
        <v>102.927376</v>
      </c>
      <c r="D1692" s="61">
        <f t="shared" si="182"/>
        <v>-0.30194099999999935</v>
      </c>
      <c r="E1692" s="58">
        <f>'Historical Data'!E1687</f>
        <v>11.380682909780626</v>
      </c>
      <c r="F1692" s="61">
        <f t="shared" si="183"/>
        <v>-2.8257246886280285E-2</v>
      </c>
      <c r="G1692" s="61">
        <f t="shared" si="187"/>
        <v>0.1302248976362067</v>
      </c>
      <c r="H1692" s="61">
        <f t="shared" si="188"/>
        <v>1.4591715802256188E-3</v>
      </c>
      <c r="I1692" s="61">
        <f t="shared" si="184"/>
        <v>-1.190031283286728E-2</v>
      </c>
      <c r="J1692" s="72">
        <f t="shared" si="185"/>
        <v>119783.75638356505</v>
      </c>
      <c r="K1692" s="73" t="str">
        <f t="shared" si="186"/>
        <v/>
      </c>
    </row>
    <row r="1693" spans="2:11" x14ac:dyDescent="0.3">
      <c r="B1693" s="57">
        <f>'Historical Data'!B1688</f>
        <v>40989</v>
      </c>
      <c r="C1693" s="58">
        <f>'Historical Data'!D1688</f>
        <v>102.421387</v>
      </c>
      <c r="D1693" s="61">
        <f t="shared" si="182"/>
        <v>0.50598899999999958</v>
      </c>
      <c r="E1693" s="58">
        <f>'Historical Data'!E1688</f>
        <v>11.417018148391994</v>
      </c>
      <c r="F1693" s="61">
        <f t="shared" si="183"/>
        <v>-3.6335238611368226E-2</v>
      </c>
      <c r="G1693" s="61">
        <f t="shared" si="187"/>
        <v>-0.21822927568646416</v>
      </c>
      <c r="H1693" s="61">
        <f t="shared" si="188"/>
        <v>4.0977393992607499E-3</v>
      </c>
      <c r="I1693" s="61">
        <f t="shared" si="184"/>
        <v>-1.5302294242334806E-2</v>
      </c>
      <c r="J1693" s="72">
        <f t="shared" si="185"/>
        <v>-229433.83052953822</v>
      </c>
      <c r="K1693" s="73" t="str">
        <f t="shared" si="186"/>
        <v/>
      </c>
    </row>
    <row r="1694" spans="2:11" x14ac:dyDescent="0.3">
      <c r="B1694" s="57">
        <f>'Historical Data'!B1689</f>
        <v>40988</v>
      </c>
      <c r="C1694" s="58">
        <f>'Historical Data'!D1689</f>
        <v>105.277756</v>
      </c>
      <c r="D1694" s="61">
        <f t="shared" si="182"/>
        <v>-2.8563690000000008</v>
      </c>
      <c r="E1694" s="58">
        <f>'Historical Data'!E1689</f>
        <v>11.451051558189477</v>
      </c>
      <c r="F1694" s="61">
        <f t="shared" si="183"/>
        <v>-3.403340979748215E-2</v>
      </c>
      <c r="G1694" s="61">
        <f t="shared" si="187"/>
        <v>1.2319306110671786</v>
      </c>
      <c r="H1694" s="61">
        <f t="shared" si="188"/>
        <v>0.13058425222501718</v>
      </c>
      <c r="I1694" s="61">
        <f t="shared" si="184"/>
        <v>-1.4332897503749775E-2</v>
      </c>
      <c r="J1694" s="72">
        <f t="shared" si="185"/>
        <v>1348181.9657884459</v>
      </c>
      <c r="K1694" s="73" t="str">
        <f t="shared" si="186"/>
        <v/>
      </c>
    </row>
    <row r="1695" spans="2:11" x14ac:dyDescent="0.3">
      <c r="B1695" s="57">
        <f>'Historical Data'!B1690</f>
        <v>40987</v>
      </c>
      <c r="C1695" s="58">
        <f>'Historical Data'!D1690</f>
        <v>106.29789700000001</v>
      </c>
      <c r="D1695" s="61">
        <f t="shared" si="182"/>
        <v>-1.0201410000000095</v>
      </c>
      <c r="E1695" s="58">
        <f>'Historical Data'!E1690</f>
        <v>11.463720239809483</v>
      </c>
      <c r="F1695" s="61">
        <f t="shared" si="183"/>
        <v>-1.2668681620006339E-2</v>
      </c>
      <c r="G1695" s="61">
        <f t="shared" si="187"/>
        <v>0.4399791922908749</v>
      </c>
      <c r="H1695" s="61">
        <f t="shared" si="188"/>
        <v>1.665645551354605E-2</v>
      </c>
      <c r="I1695" s="61">
        <f t="shared" si="184"/>
        <v>-5.3353136299796513E-3</v>
      </c>
      <c r="J1695" s="72">
        <f t="shared" si="185"/>
        <v>451300.33417444135</v>
      </c>
      <c r="K1695" s="73" t="str">
        <f t="shared" si="186"/>
        <v/>
      </c>
    </row>
    <row r="1696" spans="2:11" x14ac:dyDescent="0.3">
      <c r="B1696" s="57">
        <f>'Historical Data'!B1691</f>
        <v>40986</v>
      </c>
      <c r="C1696" s="58">
        <f>'Historical Data'!D1691</f>
        <v>109.472542</v>
      </c>
      <c r="D1696" s="61">
        <f t="shared" si="182"/>
        <v>-3.1746449999999982</v>
      </c>
      <c r="E1696" s="58">
        <f>'Historical Data'!E1691</f>
        <v>11.523592930307004</v>
      </c>
      <c r="F1696" s="61">
        <f t="shared" si="183"/>
        <v>-5.9872690497520864E-2</v>
      </c>
      <c r="G1696" s="61">
        <f t="shared" si="187"/>
        <v>1.3692006721720338</v>
      </c>
      <c r="H1696" s="61">
        <f t="shared" si="188"/>
        <v>0.16130674227915873</v>
      </c>
      <c r="I1696" s="61">
        <f t="shared" si="184"/>
        <v>-2.521490327537463E-2</v>
      </c>
      <c r="J1696" s="72">
        <f t="shared" si="185"/>
        <v>1505292.511175818</v>
      </c>
      <c r="K1696" s="73" t="str">
        <f t="shared" si="186"/>
        <v/>
      </c>
    </row>
    <row r="1697" spans="2:11" x14ac:dyDescent="0.3">
      <c r="B1697" s="57">
        <f>'Historical Data'!B1692</f>
        <v>40985</v>
      </c>
      <c r="C1697" s="58">
        <f>'Historical Data'!D1692</f>
        <v>107.546532</v>
      </c>
      <c r="D1697" s="61">
        <f t="shared" si="182"/>
        <v>1.9260100000000051</v>
      </c>
      <c r="E1697" s="58">
        <f>'Historical Data'!E1692</f>
        <v>11.542650524572764</v>
      </c>
      <c r="F1697" s="61">
        <f t="shared" si="183"/>
        <v>-1.9057594265760258E-2</v>
      </c>
      <c r="G1697" s="61">
        <f t="shared" si="187"/>
        <v>-0.83067372465584888</v>
      </c>
      <c r="H1697" s="61">
        <f t="shared" si="188"/>
        <v>5.9371669294092697E-2</v>
      </c>
      <c r="I1697" s="61">
        <f t="shared" si="184"/>
        <v>-8.0259529357942679E-3</v>
      </c>
      <c r="J1697" s="72">
        <f t="shared" si="185"/>
        <v>-779328.00829755049</v>
      </c>
      <c r="K1697" s="73" t="str">
        <f t="shared" si="186"/>
        <v/>
      </c>
    </row>
    <row r="1698" spans="2:11" x14ac:dyDescent="0.3">
      <c r="B1698" s="57">
        <f>'Historical Data'!B1693</f>
        <v>40984</v>
      </c>
      <c r="C1698" s="58">
        <f>'Historical Data'!D1693</f>
        <v>107.97906500000001</v>
      </c>
      <c r="D1698" s="61">
        <f t="shared" si="182"/>
        <v>-0.4325330000000065</v>
      </c>
      <c r="E1698" s="58">
        <f>'Historical Data'!E1693</f>
        <v>11.576558256503581</v>
      </c>
      <c r="F1698" s="61">
        <f t="shared" si="183"/>
        <v>-3.390773193081742E-2</v>
      </c>
      <c r="G1698" s="61">
        <f t="shared" si="187"/>
        <v>0.18654825164281219</v>
      </c>
      <c r="H1698" s="61">
        <f t="shared" si="188"/>
        <v>2.9943370171926745E-3</v>
      </c>
      <c r="I1698" s="61">
        <f t="shared" si="184"/>
        <v>-1.4279969278452504E-2</v>
      </c>
      <c r="J1698" s="72">
        <f t="shared" si="185"/>
        <v>175262.61938155236</v>
      </c>
      <c r="K1698" s="73" t="str">
        <f t="shared" si="186"/>
        <v/>
      </c>
    </row>
    <row r="1699" spans="2:11" x14ac:dyDescent="0.3">
      <c r="B1699" s="57">
        <f>'Historical Data'!B1694</f>
        <v>40983</v>
      </c>
      <c r="C1699" s="58">
        <f>'Historical Data'!D1694</f>
        <v>106.28157</v>
      </c>
      <c r="D1699" s="61">
        <f t="shared" si="182"/>
        <v>1.6974950000000035</v>
      </c>
      <c r="E1699" s="58">
        <f>'Historical Data'!E1694</f>
        <v>11.611265964678829</v>
      </c>
      <c r="F1699" s="61">
        <f t="shared" si="183"/>
        <v>-3.4707708175247376E-2</v>
      </c>
      <c r="G1699" s="61">
        <f t="shared" si="187"/>
        <v>-0.73211691228741249</v>
      </c>
      <c r="H1699" s="61">
        <f t="shared" si="188"/>
        <v>4.6118926717841E-2</v>
      </c>
      <c r="I1699" s="61">
        <f t="shared" si="184"/>
        <v>-1.4616872855998164E-2</v>
      </c>
      <c r="J1699" s="72">
        <f t="shared" si="185"/>
        <v>-700614.8584255696</v>
      </c>
      <c r="K1699" s="73" t="str">
        <f t="shared" si="186"/>
        <v/>
      </c>
    </row>
    <row r="1700" spans="2:11" x14ac:dyDescent="0.3">
      <c r="B1700" s="57">
        <f>'Historical Data'!B1695</f>
        <v>40982</v>
      </c>
      <c r="C1700" s="58">
        <f>'Historical Data'!D1695</f>
        <v>106.510086</v>
      </c>
      <c r="D1700" s="61">
        <f t="shared" si="182"/>
        <v>-0.22851599999999905</v>
      </c>
      <c r="E1700" s="58">
        <f>'Historical Data'!E1695</f>
        <v>11.640830129136472</v>
      </c>
      <c r="F1700" s="61">
        <f t="shared" si="183"/>
        <v>-2.9564164457642761E-2</v>
      </c>
      <c r="G1700" s="61">
        <f t="shared" si="187"/>
        <v>9.8557243660964716E-2</v>
      </c>
      <c r="H1700" s="61">
        <f t="shared" si="188"/>
        <v>8.3578661416370366E-4</v>
      </c>
      <c r="I1700" s="61">
        <f t="shared" si="184"/>
        <v>-1.2450710683322269E-2</v>
      </c>
      <c r="J1700" s="72">
        <f t="shared" si="185"/>
        <v>86942.319591806154</v>
      </c>
      <c r="K1700" s="73" t="str">
        <f t="shared" si="186"/>
        <v/>
      </c>
    </row>
    <row r="1701" spans="2:11" x14ac:dyDescent="0.3">
      <c r="B1701" s="57">
        <f>'Historical Data'!B1696</f>
        <v>40981</v>
      </c>
      <c r="C1701" s="58">
        <f>'Historical Data'!D1696</f>
        <v>105.66950199999999</v>
      </c>
      <c r="D1701" s="61">
        <f t="shared" si="182"/>
        <v>0.84058400000000688</v>
      </c>
      <c r="E1701" s="58">
        <f>'Historical Data'!E1696</f>
        <v>11.664939902737867</v>
      </c>
      <c r="F1701" s="61">
        <f t="shared" si="183"/>
        <v>-2.4109773601395545E-2</v>
      </c>
      <c r="G1701" s="61">
        <f t="shared" si="187"/>
        <v>-0.3625375995795016</v>
      </c>
      <c r="H1701" s="61">
        <f t="shared" si="188"/>
        <v>1.1309005695446971E-2</v>
      </c>
      <c r="I1701" s="61">
        <f t="shared" si="184"/>
        <v>-1.0153637731973003E-2</v>
      </c>
      <c r="J1701" s="72">
        <f t="shared" si="185"/>
        <v>-361382.23161602765</v>
      </c>
      <c r="K1701" s="73" t="str">
        <f t="shared" si="186"/>
        <v/>
      </c>
    </row>
    <row r="1702" spans="2:11" x14ac:dyDescent="0.3">
      <c r="B1702" s="57">
        <f>'Historical Data'!B1697</f>
        <v>40980</v>
      </c>
      <c r="C1702" s="58">
        <f>'Historical Data'!D1697</f>
        <v>106.787575</v>
      </c>
      <c r="D1702" s="61">
        <f t="shared" si="182"/>
        <v>-1.1180730000000096</v>
      </c>
      <c r="E1702" s="58">
        <f>'Historical Data'!E1697</f>
        <v>11.697646708614151</v>
      </c>
      <c r="F1702" s="61">
        <f t="shared" si="183"/>
        <v>-3.2706805876284051E-2</v>
      </c>
      <c r="G1702" s="61">
        <f t="shared" si="187"/>
        <v>0.48221653228547329</v>
      </c>
      <c r="H1702" s="61">
        <f t="shared" si="188"/>
        <v>2.0007945892600732E-2</v>
      </c>
      <c r="I1702" s="61">
        <f t="shared" si="184"/>
        <v>-1.3774208904994926E-2</v>
      </c>
      <c r="J1702" s="72">
        <f t="shared" si="185"/>
        <v>488450.26927307912</v>
      </c>
      <c r="K1702" s="73" t="str">
        <f t="shared" si="186"/>
        <v/>
      </c>
    </row>
    <row r="1703" spans="2:11" x14ac:dyDescent="0.3">
      <c r="B1703" s="57">
        <f>'Historical Data'!B1698</f>
        <v>40979</v>
      </c>
      <c r="C1703" s="58">
        <f>'Historical Data'!D1698</f>
        <v>105.726646</v>
      </c>
      <c r="D1703" s="61">
        <f t="shared" si="182"/>
        <v>1.0609290000000016</v>
      </c>
      <c r="E1703" s="58">
        <f>'Historical Data'!E1698</f>
        <v>11.708201628410947</v>
      </c>
      <c r="F1703" s="61">
        <f t="shared" si="183"/>
        <v>-1.0554919796796014E-2</v>
      </c>
      <c r="G1703" s="61">
        <f t="shared" si="187"/>
        <v>-0.45757075198228669</v>
      </c>
      <c r="H1703" s="61">
        <f t="shared" si="188"/>
        <v>1.8015023209146806E-2</v>
      </c>
      <c r="I1703" s="61">
        <f t="shared" si="184"/>
        <v>-4.445119795753431E-3</v>
      </c>
      <c r="J1703" s="72">
        <f t="shared" si="185"/>
        <v>-444000.84856889327</v>
      </c>
      <c r="K1703" s="73" t="str">
        <f t="shared" si="186"/>
        <v/>
      </c>
    </row>
    <row r="1704" spans="2:11" x14ac:dyDescent="0.3">
      <c r="B1704" s="57">
        <f>'Historical Data'!B1699</f>
        <v>40978</v>
      </c>
      <c r="C1704" s="58">
        <f>'Historical Data'!D1699</f>
        <v>106.09388</v>
      </c>
      <c r="D1704" s="61">
        <f t="shared" si="182"/>
        <v>-0.36723399999999629</v>
      </c>
      <c r="E1704" s="58">
        <f>'Historical Data'!E1699</f>
        <v>11.720018986156012</v>
      </c>
      <c r="F1704" s="61">
        <f t="shared" si="183"/>
        <v>-1.1817357745064427E-2</v>
      </c>
      <c r="G1704" s="61">
        <f t="shared" si="187"/>
        <v>0.15838528076191821</v>
      </c>
      <c r="H1704" s="61">
        <f t="shared" si="188"/>
        <v>2.1584796106209605E-3</v>
      </c>
      <c r="I1704" s="61">
        <f t="shared" si="184"/>
        <v>-4.9767854097793867E-3</v>
      </c>
      <c r="J1704" s="72">
        <f t="shared" si="185"/>
        <v>155566.97496275979</v>
      </c>
      <c r="K1704" s="73" t="str">
        <f t="shared" si="186"/>
        <v/>
      </c>
    </row>
    <row r="1705" spans="2:11" x14ac:dyDescent="0.3">
      <c r="B1705" s="57">
        <f>'Historical Data'!B1700</f>
        <v>40977</v>
      </c>
      <c r="C1705" s="58">
        <f>'Historical Data'!D1700</f>
        <v>106.787575</v>
      </c>
      <c r="D1705" s="61">
        <f t="shared" si="182"/>
        <v>-0.69369500000000528</v>
      </c>
      <c r="E1705" s="58">
        <f>'Historical Data'!E1700</f>
        <v>11.721007745191162</v>
      </c>
      <c r="F1705" s="61">
        <f t="shared" si="183"/>
        <v>-9.8875903515072139E-4</v>
      </c>
      <c r="G1705" s="61">
        <f t="shared" si="187"/>
        <v>0.29918547122036848</v>
      </c>
      <c r="H1705" s="61">
        <f t="shared" si="188"/>
        <v>7.701925488602831E-3</v>
      </c>
      <c r="I1705" s="61">
        <f t="shared" si="184"/>
        <v>-4.164079353509346E-4</v>
      </c>
      <c r="J1705" s="72">
        <f t="shared" si="185"/>
        <v>306470.9887736204</v>
      </c>
      <c r="K1705" s="73" t="str">
        <f t="shared" si="186"/>
        <v/>
      </c>
    </row>
    <row r="1706" spans="2:11" x14ac:dyDescent="0.3">
      <c r="B1706" s="57">
        <f>'Historical Data'!B1701</f>
        <v>40976</v>
      </c>
      <c r="C1706" s="58">
        <f>'Historical Data'!D1701</f>
        <v>108.093323</v>
      </c>
      <c r="D1706" s="61">
        <f t="shared" si="182"/>
        <v>-1.3057479999999941</v>
      </c>
      <c r="E1706" s="58">
        <f>'Historical Data'!E1701</f>
        <v>11.728063368264689</v>
      </c>
      <c r="F1706" s="61">
        <f t="shared" si="183"/>
        <v>-7.0556230735263625E-3</v>
      </c>
      <c r="G1706" s="61">
        <f t="shared" si="187"/>
        <v>0.56315935775095538</v>
      </c>
      <c r="H1706" s="61">
        <f t="shared" si="188"/>
        <v>2.7288579109823203E-2</v>
      </c>
      <c r="I1706" s="61">
        <f t="shared" si="184"/>
        <v>-2.9714190537977452E-3</v>
      </c>
      <c r="J1706" s="72">
        <f t="shared" si="185"/>
        <v>587476.51780698088</v>
      </c>
      <c r="K1706" s="73" t="str">
        <f t="shared" si="186"/>
        <v/>
      </c>
    </row>
    <row r="1707" spans="2:11" x14ac:dyDescent="0.3">
      <c r="B1707" s="57">
        <f>'Historical Data'!B1702</f>
        <v>40975</v>
      </c>
      <c r="C1707" s="58">
        <f>'Historical Data'!D1702</f>
        <v>106.828369</v>
      </c>
      <c r="D1707" s="61">
        <f t="shared" si="182"/>
        <v>1.264954000000003</v>
      </c>
      <c r="E1707" s="58">
        <f>'Historical Data'!E1702</f>
        <v>11.72206499589541</v>
      </c>
      <c r="F1707" s="61">
        <f t="shared" si="183"/>
        <v>5.9983723692784707E-3</v>
      </c>
      <c r="G1707" s="61">
        <f t="shared" si="187"/>
        <v>-0.54556521030436722</v>
      </c>
      <c r="H1707" s="61">
        <f t="shared" si="188"/>
        <v>2.5610122141895925E-2</v>
      </c>
      <c r="I1707" s="61">
        <f t="shared" si="184"/>
        <v>2.526166401479805E-3</v>
      </c>
      <c r="J1707" s="72">
        <f t="shared" si="185"/>
        <v>-517428.92176099145</v>
      </c>
      <c r="K1707" s="73" t="str">
        <f t="shared" si="186"/>
        <v/>
      </c>
    </row>
    <row r="1708" spans="2:11" x14ac:dyDescent="0.3">
      <c r="B1708" s="57">
        <f>'Historical Data'!B1703</f>
        <v>40974</v>
      </c>
      <c r="C1708" s="58">
        <f>'Historical Data'!D1703</f>
        <v>108.191254</v>
      </c>
      <c r="D1708" s="61">
        <f t="shared" si="182"/>
        <v>-1.3628850000000057</v>
      </c>
      <c r="E1708" s="58">
        <f>'Historical Data'!E1703</f>
        <v>11.739409887699701</v>
      </c>
      <c r="F1708" s="61">
        <f t="shared" si="183"/>
        <v>-1.7344891804290441E-2</v>
      </c>
      <c r="G1708" s="61">
        <f t="shared" si="187"/>
        <v>0.58780211900643731</v>
      </c>
      <c r="H1708" s="61">
        <f t="shared" si="188"/>
        <v>2.9729020996102761E-2</v>
      </c>
      <c r="I1708" s="61">
        <f t="shared" si="184"/>
        <v>-7.3046620342730531E-3</v>
      </c>
      <c r="J1708" s="72">
        <f t="shared" si="185"/>
        <v>610226.47796826705</v>
      </c>
      <c r="K1708" s="73" t="str">
        <f t="shared" si="186"/>
        <v/>
      </c>
    </row>
    <row r="1709" spans="2:11" x14ac:dyDescent="0.3">
      <c r="B1709" s="57">
        <f>'Historical Data'!B1704</f>
        <v>40973</v>
      </c>
      <c r="C1709" s="58">
        <f>'Historical Data'!D1704</f>
        <v>107.60367599999999</v>
      </c>
      <c r="D1709" s="61">
        <f t="shared" si="182"/>
        <v>0.58757800000000771</v>
      </c>
      <c r="E1709" s="58">
        <f>'Historical Data'!E1704</f>
        <v>11.749196673102317</v>
      </c>
      <c r="F1709" s="61">
        <f t="shared" si="183"/>
        <v>-9.7867854026159051E-3</v>
      </c>
      <c r="G1709" s="61">
        <f t="shared" si="187"/>
        <v>-0.25341800187218105</v>
      </c>
      <c r="H1709" s="61">
        <f t="shared" si="188"/>
        <v>5.5257755141352232E-3</v>
      </c>
      <c r="I1709" s="61">
        <f t="shared" si="184"/>
        <v>-4.1216261579897851E-3</v>
      </c>
      <c r="J1709" s="72">
        <f t="shared" si="185"/>
        <v>-252013.85251603564</v>
      </c>
      <c r="K1709" s="73" t="str">
        <f t="shared" si="186"/>
        <v/>
      </c>
    </row>
    <row r="1710" spans="2:11" x14ac:dyDescent="0.3">
      <c r="B1710" s="57">
        <f>'Historical Data'!B1705</f>
        <v>40972</v>
      </c>
      <c r="C1710" s="58">
        <f>'Historical Data'!D1705</f>
        <v>107.97906500000001</v>
      </c>
      <c r="D1710" s="61">
        <f t="shared" si="182"/>
        <v>-0.37538900000001263</v>
      </c>
      <c r="E1710" s="58">
        <f>'Historical Data'!E1705</f>
        <v>11.774316692385595</v>
      </c>
      <c r="F1710" s="61">
        <f t="shared" si="183"/>
        <v>-2.5120019283278339E-2</v>
      </c>
      <c r="G1710" s="61">
        <f t="shared" si="187"/>
        <v>0.16190247133963173</v>
      </c>
      <c r="H1710" s="61">
        <f t="shared" si="188"/>
        <v>2.2554087921331776E-3</v>
      </c>
      <c r="I1710" s="61">
        <f t="shared" si="184"/>
        <v>-1.0579094596218887E-2</v>
      </c>
      <c r="J1710" s="72">
        <f t="shared" si="185"/>
        <v>153578.78553554602</v>
      </c>
      <c r="K1710" s="73" t="str">
        <f t="shared" si="186"/>
        <v/>
      </c>
    </row>
    <row r="1711" spans="2:11" x14ac:dyDescent="0.3">
      <c r="B1711" s="57">
        <f>'Historical Data'!B1706</f>
        <v>40971</v>
      </c>
      <c r="C1711" s="58">
        <f>'Historical Data'!D1706</f>
        <v>106.55903600000001</v>
      </c>
      <c r="D1711" s="61">
        <f t="shared" si="182"/>
        <v>1.4200289999999995</v>
      </c>
      <c r="E1711" s="58">
        <f>'Historical Data'!E1706</f>
        <v>11.793947195997161</v>
      </c>
      <c r="F1711" s="61">
        <f t="shared" si="183"/>
        <v>-1.9630503611566041E-2</v>
      </c>
      <c r="G1711" s="61">
        <f t="shared" si="187"/>
        <v>-0.61244789930961774</v>
      </c>
      <c r="H1711" s="61">
        <f t="shared" si="188"/>
        <v>3.2274283660707982E-2</v>
      </c>
      <c r="I1711" s="61">
        <f t="shared" si="184"/>
        <v>-8.2672291106247464E-3</v>
      </c>
      <c r="J1711" s="72">
        <f t="shared" si="185"/>
        <v>-588440.84475953446</v>
      </c>
      <c r="K1711" s="73" t="str">
        <f t="shared" si="186"/>
        <v/>
      </c>
    </row>
    <row r="1712" spans="2:11" x14ac:dyDescent="0.3">
      <c r="B1712" s="57">
        <f>'Historical Data'!B1707</f>
        <v>40970</v>
      </c>
      <c r="C1712" s="58">
        <f>'Historical Data'!D1707</f>
        <v>106.09388</v>
      </c>
      <c r="D1712" s="61">
        <f t="shared" si="182"/>
        <v>0.46515600000000745</v>
      </c>
      <c r="E1712" s="58">
        <f>'Historical Data'!E1707</f>
        <v>11.825433799185857</v>
      </c>
      <c r="F1712" s="61">
        <f t="shared" si="183"/>
        <v>-3.1486603188696449E-2</v>
      </c>
      <c r="G1712" s="61">
        <f t="shared" si="187"/>
        <v>-0.20061830783122683</v>
      </c>
      <c r="H1712" s="61">
        <f t="shared" si="188"/>
        <v>3.4630553971842556E-3</v>
      </c>
      <c r="I1712" s="61">
        <f t="shared" si="184"/>
        <v>-1.3260330332173022E-2</v>
      </c>
      <c r="J1712" s="72">
        <f t="shared" si="185"/>
        <v>-210415.58276621561</v>
      </c>
      <c r="K1712" s="73" t="str">
        <f t="shared" si="186"/>
        <v/>
      </c>
    </row>
    <row r="1713" spans="2:11" x14ac:dyDescent="0.3">
      <c r="B1713" s="57">
        <f>'Historical Data'!B1708</f>
        <v>40969</v>
      </c>
      <c r="C1713" s="58">
        <f>'Historical Data'!D1708</f>
        <v>106.036736</v>
      </c>
      <c r="D1713" s="61">
        <f t="shared" si="182"/>
        <v>5.7143999999993866E-2</v>
      </c>
      <c r="E1713" s="58">
        <f>'Historical Data'!E1708</f>
        <v>11.856922429027776</v>
      </c>
      <c r="F1713" s="61">
        <f t="shared" si="183"/>
        <v>-3.1488629841918581E-2</v>
      </c>
      <c r="G1713" s="61">
        <f t="shared" si="187"/>
        <v>-2.4645780303180462E-2</v>
      </c>
      <c r="H1713" s="61">
        <f t="shared" si="188"/>
        <v>5.2264097886670198E-5</v>
      </c>
      <c r="I1713" s="61">
        <f t="shared" si="184"/>
        <v>-1.3261183840918732E-2</v>
      </c>
      <c r="J1713" s="72">
        <f t="shared" si="185"/>
        <v>-37854.700046212522</v>
      </c>
      <c r="K1713" s="73" t="str">
        <f t="shared" si="186"/>
        <v/>
      </c>
    </row>
    <row r="1714" spans="2:11" x14ac:dyDescent="0.3">
      <c r="B1714" s="57">
        <f>'Historical Data'!B1709</f>
        <v>40968</v>
      </c>
      <c r="C1714" s="58">
        <f>'Historical Data'!D1709</f>
        <v>104.992096</v>
      </c>
      <c r="D1714" s="61">
        <f t="shared" si="182"/>
        <v>1.0446400000000011</v>
      </c>
      <c r="E1714" s="58">
        <f>'Historical Data'!E1709</f>
        <v>11.878124968342041</v>
      </c>
      <c r="F1714" s="61">
        <f t="shared" si="183"/>
        <v>-2.1202539314264968E-2</v>
      </c>
      <c r="G1714" s="61">
        <f t="shared" si="187"/>
        <v>-0.45054542796999214</v>
      </c>
      <c r="H1714" s="61">
        <f t="shared" si="188"/>
        <v>1.7466081682765925E-2</v>
      </c>
      <c r="I1714" s="61">
        <f t="shared" si="184"/>
        <v>-8.9292793351863145E-3</v>
      </c>
      <c r="J1714" s="72">
        <f t="shared" si="185"/>
        <v>-442008.62562241254</v>
      </c>
      <c r="K1714" s="73" t="str">
        <f t="shared" si="186"/>
        <v/>
      </c>
    </row>
    <row r="1715" spans="2:11" x14ac:dyDescent="0.3">
      <c r="B1715" s="57">
        <f>'Historical Data'!B1710</f>
        <v>40967</v>
      </c>
      <c r="C1715" s="58">
        <f>'Historical Data'!D1710</f>
        <v>104.388214</v>
      </c>
      <c r="D1715" s="61">
        <f t="shared" si="182"/>
        <v>0.6038819999999987</v>
      </c>
      <c r="E1715" s="58">
        <f>'Historical Data'!E1710</f>
        <v>11.894974883630413</v>
      </c>
      <c r="F1715" s="61">
        <f t="shared" si="183"/>
        <v>-1.6849915288371875E-2</v>
      </c>
      <c r="G1715" s="61">
        <f t="shared" si="187"/>
        <v>-0.26044979527241341</v>
      </c>
      <c r="H1715" s="61">
        <f t="shared" si="188"/>
        <v>5.8366863209024754E-3</v>
      </c>
      <c r="I1715" s="61">
        <f t="shared" si="184"/>
        <v>-7.096206645534754E-3</v>
      </c>
      <c r="J1715" s="72">
        <f t="shared" si="185"/>
        <v>-261709.3155970457</v>
      </c>
      <c r="K1715" s="73" t="str">
        <f t="shared" si="186"/>
        <v/>
      </c>
    </row>
    <row r="1716" spans="2:11" x14ac:dyDescent="0.3">
      <c r="B1716" s="57">
        <f>'Historical Data'!B1711</f>
        <v>40966</v>
      </c>
      <c r="C1716" s="58">
        <f>'Historical Data'!D1711</f>
        <v>103.971977</v>
      </c>
      <c r="D1716" s="61">
        <f t="shared" si="182"/>
        <v>0.41623700000000952</v>
      </c>
      <c r="E1716" s="58">
        <f>'Historical Data'!E1711</f>
        <v>11.910875387533089</v>
      </c>
      <c r="F1716" s="61">
        <f t="shared" si="183"/>
        <v>-1.5900503902676277E-2</v>
      </c>
      <c r="G1716" s="61">
        <f t="shared" si="187"/>
        <v>-0.17951990858281294</v>
      </c>
      <c r="H1716" s="61">
        <f t="shared" si="188"/>
        <v>2.7729596484143172E-3</v>
      </c>
      <c r="I1716" s="61">
        <f t="shared" si="184"/>
        <v>-6.6963696570859861E-3</v>
      </c>
      <c r="J1716" s="72">
        <f t="shared" si="185"/>
        <v>-183443.3185914846</v>
      </c>
      <c r="K1716" s="73" t="str">
        <f t="shared" si="186"/>
        <v/>
      </c>
    </row>
    <row r="1717" spans="2:11" x14ac:dyDescent="0.3">
      <c r="B1717" s="57">
        <f>'Historical Data'!B1712</f>
        <v>40965</v>
      </c>
      <c r="C1717" s="58">
        <f>'Historical Data'!D1712</f>
        <v>105.041077</v>
      </c>
      <c r="D1717" s="61">
        <f t="shared" si="182"/>
        <v>-1.0691000000000059</v>
      </c>
      <c r="E1717" s="58">
        <f>'Historical Data'!E1712</f>
        <v>11.918057925597941</v>
      </c>
      <c r="F1717" s="61">
        <f t="shared" si="183"/>
        <v>-7.1825380648515846E-3</v>
      </c>
      <c r="G1717" s="61">
        <f t="shared" si="187"/>
        <v>0.46109484324046635</v>
      </c>
      <c r="H1717" s="61">
        <f t="shared" si="188"/>
        <v>1.8293585875752139E-2</v>
      </c>
      <c r="I1717" s="61">
        <f t="shared" si="184"/>
        <v>-3.0248682842209714E-3</v>
      </c>
      <c r="J1717" s="72">
        <f t="shared" si="185"/>
        <v>476363.56083199749</v>
      </c>
      <c r="K1717" s="73" t="str">
        <f t="shared" si="186"/>
        <v/>
      </c>
    </row>
    <row r="1718" spans="2:11" x14ac:dyDescent="0.3">
      <c r="B1718" s="57">
        <f>'Historical Data'!B1713</f>
        <v>40964</v>
      </c>
      <c r="C1718" s="58">
        <f>'Historical Data'!D1713</f>
        <v>104.861565</v>
      </c>
      <c r="D1718" s="61">
        <f t="shared" si="182"/>
        <v>0.17951200000000256</v>
      </c>
      <c r="E1718" s="58">
        <f>'Historical Data'!E1713</f>
        <v>11.914605261684317</v>
      </c>
      <c r="F1718" s="61">
        <f t="shared" si="183"/>
        <v>3.4526639136238657E-3</v>
      </c>
      <c r="G1718" s="61">
        <f t="shared" si="187"/>
        <v>-7.7422184547547762E-2</v>
      </c>
      <c r="H1718" s="61">
        <f t="shared" si="188"/>
        <v>5.1576177931291606E-4</v>
      </c>
      <c r="I1718" s="61">
        <f t="shared" si="184"/>
        <v>1.4540617082842973E-3</v>
      </c>
      <c r="J1718" s="72">
        <f t="shared" si="185"/>
        <v>-75452.361059950548</v>
      </c>
      <c r="K1718" s="73" t="str">
        <f t="shared" si="186"/>
        <v/>
      </c>
    </row>
    <row r="1719" spans="2:11" x14ac:dyDescent="0.3">
      <c r="B1719" s="57">
        <f>'Historical Data'!B1714</f>
        <v>40963</v>
      </c>
      <c r="C1719" s="58">
        <f>'Historical Data'!D1714</f>
        <v>106.036736</v>
      </c>
      <c r="D1719" s="61">
        <f t="shared" si="182"/>
        <v>-1.175171000000006</v>
      </c>
      <c r="E1719" s="58">
        <f>'Historical Data'!E1714</f>
        <v>11.928819832036883</v>
      </c>
      <c r="F1719" s="61">
        <f t="shared" si="183"/>
        <v>-1.4214570352566014E-2</v>
      </c>
      <c r="G1719" s="61">
        <f t="shared" si="187"/>
        <v>0.50684247313229991</v>
      </c>
      <c r="H1719" s="61">
        <f t="shared" si="188"/>
        <v>2.210366631974784E-2</v>
      </c>
      <c r="I1719" s="61">
        <f t="shared" si="184"/>
        <v>-5.986352267830705E-3</v>
      </c>
      <c r="J1719" s="72">
        <f t="shared" si="185"/>
        <v>522959.78718421696</v>
      </c>
      <c r="K1719" s="73" t="str">
        <f t="shared" si="186"/>
        <v/>
      </c>
    </row>
    <row r="1720" spans="2:11" x14ac:dyDescent="0.3">
      <c r="B1720" s="57">
        <f>'Historical Data'!B1715</f>
        <v>40962</v>
      </c>
      <c r="C1720" s="58">
        <f>'Historical Data'!D1715</f>
        <v>105.832718</v>
      </c>
      <c r="D1720" s="61">
        <f t="shared" si="182"/>
        <v>0.20401800000000492</v>
      </c>
      <c r="E1720" s="58">
        <f>'Historical Data'!E1715</f>
        <v>11.936710187582461</v>
      </c>
      <c r="F1720" s="61">
        <f t="shared" si="183"/>
        <v>-7.8903555455784868E-3</v>
      </c>
      <c r="G1720" s="61">
        <f t="shared" si="187"/>
        <v>-8.7991439274375832E-2</v>
      </c>
      <c r="H1720" s="61">
        <f t="shared" si="188"/>
        <v>6.6619160559375982E-4</v>
      </c>
      <c r="I1720" s="61">
        <f t="shared" si="184"/>
        <v>-3.3229599377752272E-3</v>
      </c>
      <c r="J1720" s="72">
        <f t="shared" si="185"/>
        <v>-90648.207606557306</v>
      </c>
      <c r="K1720" s="73" t="str">
        <f t="shared" si="186"/>
        <v/>
      </c>
    </row>
    <row r="1721" spans="2:11" x14ac:dyDescent="0.3">
      <c r="B1721" s="57">
        <f>'Historical Data'!B1716</f>
        <v>40961</v>
      </c>
      <c r="C1721" s="58">
        <f>'Historical Data'!D1716</f>
        <v>105.555229</v>
      </c>
      <c r="D1721" s="61">
        <f t="shared" si="182"/>
        <v>0.27748900000000276</v>
      </c>
      <c r="E1721" s="58">
        <f>'Historical Data'!E1716</f>
        <v>11.952887787159812</v>
      </c>
      <c r="F1721" s="61">
        <f t="shared" si="183"/>
        <v>-1.6177599577350321E-2</v>
      </c>
      <c r="G1721" s="61">
        <f t="shared" si="187"/>
        <v>-0.11967893270597169</v>
      </c>
      <c r="H1721" s="61">
        <f t="shared" si="188"/>
        <v>1.2324057843553025E-3</v>
      </c>
      <c r="I1721" s="61">
        <f t="shared" si="184"/>
        <v>-6.8130662774795528E-3</v>
      </c>
      <c r="J1721" s="72">
        <f t="shared" si="185"/>
        <v>-125259.59319909594</v>
      </c>
      <c r="K1721" s="73" t="str">
        <f t="shared" si="186"/>
        <v/>
      </c>
    </row>
    <row r="1722" spans="2:11" x14ac:dyDescent="0.3">
      <c r="B1722" s="57">
        <f>'Historical Data'!B1717</f>
        <v>40960</v>
      </c>
      <c r="C1722" s="58">
        <f>'Historical Data'!D1717</f>
        <v>104.77992999999999</v>
      </c>
      <c r="D1722" s="61">
        <f t="shared" si="182"/>
        <v>0.77529900000000396</v>
      </c>
      <c r="E1722" s="58">
        <f>'Historical Data'!E1717</f>
        <v>11.956068145968697</v>
      </c>
      <c r="F1722" s="61">
        <f t="shared" si="183"/>
        <v>-3.1803588088852308E-3</v>
      </c>
      <c r="G1722" s="61">
        <f t="shared" si="187"/>
        <v>-0.33438066679402317</v>
      </c>
      <c r="H1722" s="61">
        <f t="shared" si="188"/>
        <v>9.6205661911854447E-3</v>
      </c>
      <c r="I1722" s="61">
        <f t="shared" si="184"/>
        <v>-1.3393825979867613E-3</v>
      </c>
      <c r="J1722" s="72">
        <f t="shared" si="185"/>
        <v>-326099.48320082447</v>
      </c>
      <c r="K1722" s="73" t="str">
        <f t="shared" si="186"/>
        <v/>
      </c>
    </row>
    <row r="1723" spans="2:11" x14ac:dyDescent="0.3">
      <c r="B1723" s="57">
        <f>'Historical Data'!B1718</f>
        <v>40959</v>
      </c>
      <c r="C1723" s="58">
        <f>'Historical Data'!D1718</f>
        <v>103.482338</v>
      </c>
      <c r="D1723" s="61">
        <f t="shared" si="182"/>
        <v>1.2975919999999945</v>
      </c>
      <c r="E1723" s="58">
        <f>'Historical Data'!E1718</f>
        <v>11.963054183485305</v>
      </c>
      <c r="F1723" s="61">
        <f t="shared" si="183"/>
        <v>-6.9860375166079791E-3</v>
      </c>
      <c r="G1723" s="61">
        <f t="shared" si="187"/>
        <v>-0.55964173588071964</v>
      </c>
      <c r="H1723" s="61">
        <f t="shared" si="188"/>
        <v>2.6948742398153758E-2</v>
      </c>
      <c r="I1723" s="61">
        <f t="shared" si="184"/>
        <v>-2.9421136547505325E-3</v>
      </c>
      <c r="J1723" s="72">
        <f t="shared" si="185"/>
        <v>-535635.10713731649</v>
      </c>
      <c r="K1723" s="73" t="str">
        <f t="shared" si="186"/>
        <v/>
      </c>
    </row>
    <row r="1724" spans="2:11" x14ac:dyDescent="0.3">
      <c r="B1724" s="57">
        <f>'Historical Data'!B1719</f>
        <v>40958</v>
      </c>
      <c r="C1724" s="58">
        <f>'Historical Data'!D1719</f>
        <v>103.678207</v>
      </c>
      <c r="D1724" s="61">
        <f t="shared" si="182"/>
        <v>-0.19586900000000185</v>
      </c>
      <c r="E1724" s="58">
        <f>'Historical Data'!E1719</f>
        <v>11.965162508008293</v>
      </c>
      <c r="F1724" s="61">
        <f t="shared" si="183"/>
        <v>-2.1083245229878145E-3</v>
      </c>
      <c r="G1724" s="61">
        <f t="shared" si="187"/>
        <v>8.4476836451844783E-2</v>
      </c>
      <c r="H1724" s="61">
        <f t="shared" si="188"/>
        <v>6.1403566428313086E-4</v>
      </c>
      <c r="I1724" s="61">
        <f t="shared" si="184"/>
        <v>-8.8790395885815976E-4</v>
      </c>
      <c r="J1724" s="72">
        <f t="shared" si="185"/>
        <v>84202.968157269759</v>
      </c>
      <c r="K1724" s="73" t="str">
        <f t="shared" si="186"/>
        <v/>
      </c>
    </row>
    <row r="1725" spans="2:11" x14ac:dyDescent="0.3">
      <c r="B1725" s="57">
        <f>'Historical Data'!B1720</f>
        <v>40957</v>
      </c>
      <c r="C1725" s="58">
        <f>'Historical Data'!D1720</f>
        <v>103.849564</v>
      </c>
      <c r="D1725" s="61">
        <f t="shared" si="182"/>
        <v>-0.17135700000000043</v>
      </c>
      <c r="E1725" s="58">
        <f>'Historical Data'!E1720</f>
        <v>11.986470530679862</v>
      </c>
      <c r="F1725" s="61">
        <f t="shared" si="183"/>
        <v>-2.1308022671568949E-2</v>
      </c>
      <c r="G1725" s="61">
        <f t="shared" si="187"/>
        <v>7.3904993969840377E-2</v>
      </c>
      <c r="H1725" s="61">
        <f t="shared" si="188"/>
        <v>4.6996539947018195E-4</v>
      </c>
      <c r="I1725" s="61">
        <f t="shared" si="184"/>
        <v>-8.9737028048764208E-3</v>
      </c>
      <c r="J1725" s="72">
        <f t="shared" si="185"/>
        <v>65401.256564434145</v>
      </c>
      <c r="K1725" s="73" t="str">
        <f t="shared" si="186"/>
        <v/>
      </c>
    </row>
    <row r="1726" spans="2:11" x14ac:dyDescent="0.3">
      <c r="B1726" s="57">
        <f>'Historical Data'!B1721</f>
        <v>40956</v>
      </c>
      <c r="C1726" s="58">
        <f>'Historical Data'!D1721</f>
        <v>104.094391</v>
      </c>
      <c r="D1726" s="61">
        <f t="shared" si="182"/>
        <v>-0.24482700000000079</v>
      </c>
      <c r="E1726" s="58">
        <f>'Historical Data'!E1721</f>
        <v>12.023221855811663</v>
      </c>
      <c r="F1726" s="61">
        <f t="shared" si="183"/>
        <v>-3.6751325131801238E-2</v>
      </c>
      <c r="G1726" s="61">
        <f t="shared" si="187"/>
        <v>0.10559205610890786</v>
      </c>
      <c r="H1726" s="61">
        <f t="shared" si="188"/>
        <v>9.5935823154848113E-4</v>
      </c>
      <c r="I1726" s="61">
        <f t="shared" si="184"/>
        <v>-1.5477525742368032E-2</v>
      </c>
      <c r="J1726" s="72">
        <f t="shared" si="185"/>
        <v>91073.888598088306</v>
      </c>
      <c r="K1726" s="73" t="str">
        <f t="shared" si="186"/>
        <v/>
      </c>
    </row>
    <row r="1727" spans="2:11" x14ac:dyDescent="0.3">
      <c r="B1727" s="57">
        <f>'Historical Data'!B1722</f>
        <v>40955</v>
      </c>
      <c r="C1727" s="58">
        <f>'Historical Data'!D1722</f>
        <v>103.816925</v>
      </c>
      <c r="D1727" s="61">
        <f t="shared" si="182"/>
        <v>0.27746600000000399</v>
      </c>
      <c r="E1727" s="58">
        <f>'Historical Data'!E1722</f>
        <v>12.037285377053694</v>
      </c>
      <c r="F1727" s="61">
        <f t="shared" si="183"/>
        <v>-1.406352124203103E-2</v>
      </c>
      <c r="G1727" s="61">
        <f t="shared" si="187"/>
        <v>-0.11966901297779474</v>
      </c>
      <c r="H1727" s="61">
        <f t="shared" si="188"/>
        <v>1.2322014940351772E-3</v>
      </c>
      <c r="I1727" s="61">
        <f t="shared" si="184"/>
        <v>-5.9227391467178547E-3</v>
      </c>
      <c r="J1727" s="72">
        <f t="shared" si="185"/>
        <v>-124359.55063047742</v>
      </c>
      <c r="K1727" s="73" t="str">
        <f t="shared" si="186"/>
        <v/>
      </c>
    </row>
    <row r="1728" spans="2:11" x14ac:dyDescent="0.3">
      <c r="B1728" s="57">
        <f>'Historical Data'!B1723</f>
        <v>40954</v>
      </c>
      <c r="C1728" s="58">
        <f>'Historical Data'!D1723</f>
        <v>104.412682</v>
      </c>
      <c r="D1728" s="61">
        <f t="shared" si="182"/>
        <v>-0.59575700000000609</v>
      </c>
      <c r="E1728" s="58">
        <f>'Historical Data'!E1723</f>
        <v>12.055585800199358</v>
      </c>
      <c r="F1728" s="61">
        <f t="shared" si="183"/>
        <v>-1.8300423145664269E-2</v>
      </c>
      <c r="G1728" s="61">
        <f t="shared" si="187"/>
        <v>0.25694554347059378</v>
      </c>
      <c r="H1728" s="61">
        <f t="shared" si="188"/>
        <v>5.6806821785939073E-3</v>
      </c>
      <c r="I1728" s="61">
        <f t="shared" si="184"/>
        <v>-7.7070763929584655E-3</v>
      </c>
      <c r="J1728" s="72">
        <f t="shared" si="185"/>
        <v>254919.14925622923</v>
      </c>
      <c r="K1728" s="73" t="str">
        <f t="shared" si="186"/>
        <v/>
      </c>
    </row>
    <row r="1729" spans="2:11" x14ac:dyDescent="0.3">
      <c r="B1729" s="57">
        <f>'Historical Data'!B1724</f>
        <v>40953</v>
      </c>
      <c r="C1729" s="58">
        <f>'Historical Data'!D1724</f>
        <v>103.11505099999999</v>
      </c>
      <c r="D1729" s="61">
        <f t="shared" si="182"/>
        <v>1.2976310000000097</v>
      </c>
      <c r="E1729" s="58">
        <f>'Historical Data'!E1724</f>
        <v>12.085264243650466</v>
      </c>
      <c r="F1729" s="61">
        <f t="shared" si="183"/>
        <v>-2.9678443451107483E-2</v>
      </c>
      <c r="G1729" s="61">
        <f t="shared" si="187"/>
        <v>-0.559658556289375</v>
      </c>
      <c r="H1729" s="61">
        <f t="shared" si="188"/>
        <v>2.6950362347642053E-2</v>
      </c>
      <c r="I1729" s="61">
        <f t="shared" si="184"/>
        <v>-1.2498838364618627E-2</v>
      </c>
      <c r="J1729" s="72">
        <f t="shared" si="185"/>
        <v>-545207.03230635158</v>
      </c>
      <c r="K1729" s="73" t="str">
        <f t="shared" si="186"/>
        <v/>
      </c>
    </row>
    <row r="1730" spans="2:11" x14ac:dyDescent="0.3">
      <c r="B1730" s="57">
        <f>'Historical Data'!B1725</f>
        <v>40952</v>
      </c>
      <c r="C1730" s="58">
        <f>'Historical Data'!D1725</f>
        <v>102.58459499999999</v>
      </c>
      <c r="D1730" s="61">
        <f t="shared" si="182"/>
        <v>0.53045600000000093</v>
      </c>
      <c r="E1730" s="58">
        <f>'Historical Data'!E1725</f>
        <v>12.094122804885121</v>
      </c>
      <c r="F1730" s="61">
        <f t="shared" si="183"/>
        <v>-8.8585612346552267E-3</v>
      </c>
      <c r="G1730" s="61">
        <f t="shared" si="187"/>
        <v>-0.22878171000464304</v>
      </c>
      <c r="H1730" s="61">
        <f t="shared" si="188"/>
        <v>4.5036114698474529E-3</v>
      </c>
      <c r="I1730" s="61">
        <f t="shared" si="184"/>
        <v>-3.7307119963159788E-3</v>
      </c>
      <c r="J1730" s="72">
        <f t="shared" si="185"/>
        <v>-228008.81053111155</v>
      </c>
      <c r="K1730" s="73" t="str">
        <f t="shared" si="186"/>
        <v/>
      </c>
    </row>
    <row r="1731" spans="2:11" x14ac:dyDescent="0.3">
      <c r="B1731" s="57">
        <f>'Historical Data'!B1726</f>
        <v>40951</v>
      </c>
      <c r="C1731" s="58">
        <f>'Historical Data'!D1726</f>
        <v>103.874062</v>
      </c>
      <c r="D1731" s="61">
        <f t="shared" si="182"/>
        <v>-1.2894670000000019</v>
      </c>
      <c r="E1731" s="58">
        <f>'Historical Data'!E1726</f>
        <v>12.103915579291844</v>
      </c>
      <c r="F1731" s="61">
        <f t="shared" si="183"/>
        <v>-9.7927744067227707E-3</v>
      </c>
      <c r="G1731" s="61">
        <f t="shared" si="187"/>
        <v>0.55613748407889996</v>
      </c>
      <c r="H1731" s="61">
        <f t="shared" si="188"/>
        <v>2.6612314589123991E-2</v>
      </c>
      <c r="I1731" s="61">
        <f t="shared" si="184"/>
        <v>-4.1241483790227058E-3</v>
      </c>
      <c r="J1731" s="72">
        <f t="shared" si="185"/>
        <v>578625.65028900118</v>
      </c>
      <c r="K1731" s="73" t="str">
        <f t="shared" si="186"/>
        <v/>
      </c>
    </row>
    <row r="1732" spans="2:11" x14ac:dyDescent="0.3">
      <c r="B1732" s="57">
        <f>'Historical Data'!B1727</f>
        <v>40950</v>
      </c>
      <c r="C1732" s="58">
        <f>'Historical Data'!D1727</f>
        <v>104.404533</v>
      </c>
      <c r="D1732" s="61">
        <f t="shared" si="182"/>
        <v>-0.53047100000000569</v>
      </c>
      <c r="E1732" s="58">
        <f>'Historical Data'!E1727</f>
        <v>12.109244282691769</v>
      </c>
      <c r="F1732" s="61">
        <f t="shared" si="183"/>
        <v>-5.3287033999254163E-3</v>
      </c>
      <c r="G1732" s="61">
        <f t="shared" si="187"/>
        <v>0.22878817939258692</v>
      </c>
      <c r="H1732" s="61">
        <f t="shared" si="188"/>
        <v>4.5038661757126055E-3</v>
      </c>
      <c r="I1732" s="61">
        <f t="shared" si="184"/>
        <v>-2.2441406874448518E-3</v>
      </c>
      <c r="J1732" s="72">
        <f t="shared" si="185"/>
        <v>231047.90488085468</v>
      </c>
      <c r="K1732" s="73" t="str">
        <f t="shared" si="186"/>
        <v/>
      </c>
    </row>
    <row r="1733" spans="2:11" x14ac:dyDescent="0.3">
      <c r="B1733" s="57">
        <f>'Historical Data'!B1728</f>
        <v>40949</v>
      </c>
      <c r="C1733" s="58">
        <f>'Historical Data'!D1728</f>
        <v>104.624878</v>
      </c>
      <c r="D1733" s="61">
        <f t="shared" si="182"/>
        <v>-0.22034499999999468</v>
      </c>
      <c r="E1733" s="58">
        <f>'Historical Data'!E1728</f>
        <v>12.113139087585139</v>
      </c>
      <c r="F1733" s="61">
        <f t="shared" si="183"/>
        <v>-3.8948048933704627E-3</v>
      </c>
      <c r="G1733" s="61">
        <f t="shared" si="187"/>
        <v>9.5033152402785093E-2</v>
      </c>
      <c r="H1733" s="61">
        <f t="shared" si="188"/>
        <v>7.7708510489076204E-4</v>
      </c>
      <c r="I1733" s="61">
        <f t="shared" si="184"/>
        <v>-1.6402658348359752E-3</v>
      </c>
      <c r="J1733" s="72">
        <f t="shared" si="185"/>
        <v>94169.971672839878</v>
      </c>
      <c r="K1733" s="73" t="str">
        <f t="shared" si="186"/>
        <v/>
      </c>
    </row>
    <row r="1734" spans="2:11" x14ac:dyDescent="0.3">
      <c r="B1734" s="57">
        <f>'Historical Data'!B1729</f>
        <v>40948</v>
      </c>
      <c r="C1734" s="58">
        <f>'Historical Data'!D1729</f>
        <v>103.6129</v>
      </c>
      <c r="D1734" s="61">
        <f t="shared" si="182"/>
        <v>1.0119779999999992</v>
      </c>
      <c r="E1734" s="58">
        <f>'Historical Data'!E1729</f>
        <v>12.142672614104791</v>
      </c>
      <c r="F1734" s="61">
        <f t="shared" si="183"/>
        <v>-2.9533526519651687E-2</v>
      </c>
      <c r="G1734" s="61">
        <f t="shared" si="187"/>
        <v>-0.43645855137292833</v>
      </c>
      <c r="H1734" s="61">
        <f t="shared" si="188"/>
        <v>1.6390957597043E-2</v>
      </c>
      <c r="I1734" s="61">
        <f t="shared" si="184"/>
        <v>-1.2437807761529671E-2</v>
      </c>
      <c r="J1734" s="72">
        <f t="shared" si="185"/>
        <v>-432505.40153741499</v>
      </c>
      <c r="K1734" s="73" t="str">
        <f t="shared" si="186"/>
        <v/>
      </c>
    </row>
    <row r="1735" spans="2:11" x14ac:dyDescent="0.3">
      <c r="B1735" s="57">
        <f>'Historical Data'!B1730</f>
        <v>40947</v>
      </c>
      <c r="C1735" s="58">
        <f>'Historical Data'!D1730</f>
        <v>104.08625000000001</v>
      </c>
      <c r="D1735" s="61">
        <f t="shared" si="182"/>
        <v>-0.4733500000000106</v>
      </c>
      <c r="E1735" s="58">
        <f>'Historical Data'!E1730</f>
        <v>12.196927152983722</v>
      </c>
      <c r="F1735" s="61">
        <f t="shared" si="183"/>
        <v>-5.4254538878931058E-2</v>
      </c>
      <c r="G1735" s="61">
        <f t="shared" si="187"/>
        <v>0.20415231881758342</v>
      </c>
      <c r="H1735" s="61">
        <f t="shared" si="188"/>
        <v>3.5861375821957262E-3</v>
      </c>
      <c r="I1735" s="61">
        <f t="shared" si="184"/>
        <v>-2.2848863792732755E-2</v>
      </c>
      <c r="J1735" s="72">
        <f t="shared" si="185"/>
        <v>184889.59260704639</v>
      </c>
      <c r="K1735" s="73" t="str">
        <f t="shared" si="186"/>
        <v/>
      </c>
    </row>
    <row r="1736" spans="2:11" x14ac:dyDescent="0.3">
      <c r="B1736" s="57">
        <f>'Historical Data'!B1731</f>
        <v>40946</v>
      </c>
      <c r="C1736" s="58">
        <f>'Historical Data'!D1731</f>
        <v>104.584068</v>
      </c>
      <c r="D1736" s="61">
        <f t="shared" si="182"/>
        <v>-0.49781799999999521</v>
      </c>
      <c r="E1736" s="58">
        <f>'Historical Data'!E1731</f>
        <v>12.217956043144477</v>
      </c>
      <c r="F1736" s="61">
        <f t="shared" si="183"/>
        <v>-2.1028890160755154E-2</v>
      </c>
      <c r="G1736" s="61">
        <f t="shared" si="187"/>
        <v>0.21470518442828454</v>
      </c>
      <c r="H1736" s="61">
        <f t="shared" si="188"/>
        <v>3.9664627102217282E-3</v>
      </c>
      <c r="I1736" s="61">
        <f t="shared" si="184"/>
        <v>-8.8561483872830818E-3</v>
      </c>
      <c r="J1736" s="72">
        <f t="shared" si="185"/>
        <v>209815.49875122317</v>
      </c>
      <c r="K1736" s="73" t="str">
        <f t="shared" si="186"/>
        <v/>
      </c>
    </row>
    <row r="1737" spans="2:11" x14ac:dyDescent="0.3">
      <c r="B1737" s="57">
        <f>'Historical Data'!B1732</f>
        <v>40945</v>
      </c>
      <c r="C1737" s="58">
        <f>'Historical Data'!D1732</f>
        <v>104.975815</v>
      </c>
      <c r="D1737" s="61">
        <f t="shared" si="182"/>
        <v>-0.39174699999999518</v>
      </c>
      <c r="E1737" s="58">
        <f>'Historical Data'!E1732</f>
        <v>12.21051408124073</v>
      </c>
      <c r="F1737" s="61">
        <f t="shared" si="183"/>
        <v>7.4419619037477958E-3</v>
      </c>
      <c r="G1737" s="61">
        <f t="shared" si="187"/>
        <v>0.16895755453645098</v>
      </c>
      <c r="H1737" s="61">
        <f t="shared" si="188"/>
        <v>2.4562555159198893E-3</v>
      </c>
      <c r="I1737" s="61">
        <f t="shared" si="184"/>
        <v>3.1341225527487101E-3</v>
      </c>
      <c r="J1737" s="72">
        <f t="shared" si="185"/>
        <v>174547.93260511957</v>
      </c>
      <c r="K1737" s="73" t="str">
        <f t="shared" si="186"/>
        <v/>
      </c>
    </row>
    <row r="1738" spans="2:11" x14ac:dyDescent="0.3">
      <c r="B1738" s="57">
        <f>'Historical Data'!B1733</f>
        <v>40944</v>
      </c>
      <c r="C1738" s="58">
        <f>'Historical Data'!D1733</f>
        <v>104.633064</v>
      </c>
      <c r="D1738" s="61">
        <f t="shared" ref="D1738:D1801" si="189">C1737-C1738</f>
        <v>0.3427509999999927</v>
      </c>
      <c r="E1738" s="58">
        <f>'Historical Data'!E1733</f>
        <v>12.21209493133923</v>
      </c>
      <c r="F1738" s="61">
        <f t="shared" ref="F1738:F1801" si="190">E1737-E1738</f>
        <v>-1.5808500985006191E-3</v>
      </c>
      <c r="G1738" s="61">
        <f t="shared" si="187"/>
        <v>-0.14782594576326707</v>
      </c>
      <c r="H1738" s="61">
        <f t="shared" si="188"/>
        <v>1.8802675260525513E-3</v>
      </c>
      <c r="I1738" s="61">
        <f t="shared" ref="I1738:I1801" si="191">F1738*$K$4</f>
        <v>-6.6576233664010942E-4</v>
      </c>
      <c r="J1738" s="72">
        <f t="shared" ref="J1738:J1801" si="192">SUM(G1738:I1738)*$C$5</f>
        <v>-146611.44057385463</v>
      </c>
      <c r="K1738" s="73" t="str">
        <f t="shared" ref="K1738:K1801" si="193">IF(J1738&lt;-$G$4,J1738,"")</f>
        <v/>
      </c>
    </row>
    <row r="1739" spans="2:11" x14ac:dyDescent="0.3">
      <c r="B1739" s="57">
        <f>'Historical Data'!B1734</f>
        <v>40943</v>
      </c>
      <c r="C1739" s="58">
        <f>'Historical Data'!D1734</f>
        <v>103.670044</v>
      </c>
      <c r="D1739" s="61">
        <f t="shared" si="189"/>
        <v>0.96302000000000021</v>
      </c>
      <c r="E1739" s="58">
        <f>'Historical Data'!E1734</f>
        <v>12.198698117342456</v>
      </c>
      <c r="F1739" s="61">
        <f t="shared" si="190"/>
        <v>1.3396813996774171E-2</v>
      </c>
      <c r="G1739" s="61">
        <f t="shared" ref="G1739:G1802" si="194">D1739*$I$4</f>
        <v>-0.41534333171586524</v>
      </c>
      <c r="H1739" s="61">
        <f t="shared" ref="H1739:H1802" si="195">0.5*D1739^2*$I$5</f>
        <v>1.4843379720901786E-2</v>
      </c>
      <c r="I1739" s="61">
        <f t="shared" si="191"/>
        <v>5.641960739025632E-3</v>
      </c>
      <c r="J1739" s="72">
        <f t="shared" si="192"/>
        <v>-394857.99125593784</v>
      </c>
      <c r="K1739" s="73" t="str">
        <f t="shared" si="193"/>
        <v/>
      </c>
    </row>
    <row r="1740" spans="2:11" x14ac:dyDescent="0.3">
      <c r="B1740" s="57">
        <f>'Historical Data'!B1735</f>
        <v>40942</v>
      </c>
      <c r="C1740" s="58">
        <f>'Historical Data'!D1735</f>
        <v>103.041641</v>
      </c>
      <c r="D1740" s="61">
        <f t="shared" si="189"/>
        <v>0.62840300000000582</v>
      </c>
      <c r="E1740" s="58">
        <f>'Historical Data'!E1735</f>
        <v>12.172179987832045</v>
      </c>
      <c r="F1740" s="61">
        <f t="shared" si="190"/>
        <v>2.651812951041066E-2</v>
      </c>
      <c r="G1740" s="61">
        <f t="shared" si="194"/>
        <v>-0.27102551938718533</v>
      </c>
      <c r="H1740" s="61">
        <f t="shared" si="195"/>
        <v>6.3203144178140122E-3</v>
      </c>
      <c r="I1740" s="61">
        <f t="shared" si="191"/>
        <v>1.1167897502059794E-2</v>
      </c>
      <c r="J1740" s="72">
        <f t="shared" si="192"/>
        <v>-253537.3074673115</v>
      </c>
      <c r="K1740" s="73" t="str">
        <f t="shared" si="193"/>
        <v/>
      </c>
    </row>
    <row r="1741" spans="2:11" x14ac:dyDescent="0.3">
      <c r="B1741" s="57">
        <f>'Historical Data'!B1736</f>
        <v>40941</v>
      </c>
      <c r="C1741" s="58">
        <f>'Historical Data'!D1736</f>
        <v>103.80062100000001</v>
      </c>
      <c r="D1741" s="61">
        <f t="shared" si="189"/>
        <v>-0.7589800000000082</v>
      </c>
      <c r="E1741" s="58">
        <f>'Historical Data'!E1736</f>
        <v>12.168454639985681</v>
      </c>
      <c r="F1741" s="61">
        <f t="shared" si="190"/>
        <v>3.7253478463643575E-3</v>
      </c>
      <c r="G1741" s="61">
        <f t="shared" si="194"/>
        <v>0.32734240400584697</v>
      </c>
      <c r="H1741" s="61">
        <f t="shared" si="195"/>
        <v>9.2198286145427164E-3</v>
      </c>
      <c r="I1741" s="61">
        <f t="shared" si="191"/>
        <v>1.568900358955674E-3</v>
      </c>
      <c r="J1741" s="72">
        <f t="shared" si="192"/>
        <v>338131.13297934539</v>
      </c>
      <c r="K1741" s="73" t="str">
        <f t="shared" si="193"/>
        <v/>
      </c>
    </row>
    <row r="1742" spans="2:11" x14ac:dyDescent="0.3">
      <c r="B1742" s="57">
        <f>'Historical Data'!B1737</f>
        <v>40940</v>
      </c>
      <c r="C1742" s="58">
        <f>'Historical Data'!D1737</f>
        <v>103.57210499999999</v>
      </c>
      <c r="D1742" s="61">
        <f t="shared" si="189"/>
        <v>0.22851600000001326</v>
      </c>
      <c r="E1742" s="58">
        <f>'Historical Data'!E1737</f>
        <v>12.143621412535811</v>
      </c>
      <c r="F1742" s="61">
        <f t="shared" si="190"/>
        <v>2.483322744986971E-2</v>
      </c>
      <c r="G1742" s="61">
        <f t="shared" si="194"/>
        <v>-9.855724366097085E-2</v>
      </c>
      <c r="H1742" s="61">
        <f t="shared" si="195"/>
        <v>8.3578661416380763E-4</v>
      </c>
      <c r="I1742" s="61">
        <f t="shared" si="191"/>
        <v>1.0458314516361521E-2</v>
      </c>
      <c r="J1742" s="72">
        <f t="shared" si="192"/>
        <v>-87263.142530445519</v>
      </c>
      <c r="K1742" s="73" t="str">
        <f t="shared" si="193"/>
        <v/>
      </c>
    </row>
    <row r="1743" spans="2:11" x14ac:dyDescent="0.3">
      <c r="B1743" s="57">
        <f>'Historical Data'!B1738</f>
        <v>40939</v>
      </c>
      <c r="C1743" s="58">
        <f>'Historical Data'!D1738</f>
        <v>102.82946800000001</v>
      </c>
      <c r="D1743" s="61">
        <f t="shared" si="189"/>
        <v>0.74263699999998778</v>
      </c>
      <c r="E1743" s="58">
        <f>'Historical Data'!E1738</f>
        <v>12.113698552046023</v>
      </c>
      <c r="F1743" s="61">
        <f t="shared" si="190"/>
        <v>2.9922860489788761E-2</v>
      </c>
      <c r="G1743" s="61">
        <f t="shared" si="194"/>
        <v>-0.3202937901969532</v>
      </c>
      <c r="H1743" s="61">
        <f t="shared" si="195"/>
        <v>8.8270451998362399E-3</v>
      </c>
      <c r="I1743" s="61">
        <f t="shared" si="191"/>
        <v>1.2601772639627648E-2</v>
      </c>
      <c r="J1743" s="72">
        <f t="shared" si="192"/>
        <v>-298864.97235748934</v>
      </c>
      <c r="K1743" s="73" t="str">
        <f t="shared" si="193"/>
        <v/>
      </c>
    </row>
    <row r="1744" spans="2:11" x14ac:dyDescent="0.3">
      <c r="B1744" s="57">
        <f>'Historical Data'!B1739</f>
        <v>40938</v>
      </c>
      <c r="C1744" s="58">
        <f>'Historical Data'!D1739</f>
        <v>100.781006</v>
      </c>
      <c r="D1744" s="61">
        <f t="shared" si="189"/>
        <v>2.0484620000000007</v>
      </c>
      <c r="E1744" s="58">
        <f>'Historical Data'!E1739</f>
        <v>12.07780943972989</v>
      </c>
      <c r="F1744" s="61">
        <f t="shared" si="190"/>
        <v>3.5889112316132454E-2</v>
      </c>
      <c r="G1744" s="61">
        <f t="shared" si="194"/>
        <v>-0.88348635747268467</v>
      </c>
      <c r="H1744" s="61">
        <f t="shared" si="195"/>
        <v>6.7161132117588118E-2</v>
      </c>
      <c r="I1744" s="61">
        <f t="shared" si="191"/>
        <v>1.5114411732136989E-2</v>
      </c>
      <c r="J1744" s="72">
        <f t="shared" si="192"/>
        <v>-801210.81362295954</v>
      </c>
      <c r="K1744" s="73" t="str">
        <f t="shared" si="193"/>
        <v/>
      </c>
    </row>
    <row r="1745" spans="2:11" x14ac:dyDescent="0.3">
      <c r="B1745" s="57">
        <f>'Historical Data'!B1740</f>
        <v>40937</v>
      </c>
      <c r="C1745" s="58">
        <f>'Historical Data'!D1740</f>
        <v>100.01387</v>
      </c>
      <c r="D1745" s="61">
        <f t="shared" si="189"/>
        <v>0.76713600000000781</v>
      </c>
      <c r="E1745" s="58">
        <f>'Historical Data'!E1740</f>
        <v>12.057454448356729</v>
      </c>
      <c r="F1745" s="61">
        <f t="shared" si="190"/>
        <v>2.0354991373160658E-2</v>
      </c>
      <c r="G1745" s="61">
        <f t="shared" si="194"/>
        <v>-0.33086002587608271</v>
      </c>
      <c r="H1745" s="61">
        <f t="shared" si="195"/>
        <v>9.4190458674048624E-3</v>
      </c>
      <c r="I1745" s="61">
        <f t="shared" si="191"/>
        <v>8.5723413192293901E-3</v>
      </c>
      <c r="J1745" s="72">
        <f t="shared" si="192"/>
        <v>-312868.63868944842</v>
      </c>
      <c r="K1745" s="73" t="str">
        <f t="shared" si="193"/>
        <v/>
      </c>
    </row>
    <row r="1746" spans="2:11" x14ac:dyDescent="0.3">
      <c r="B1746" s="57">
        <f>'Historical Data'!B1741</f>
        <v>40936</v>
      </c>
      <c r="C1746" s="58">
        <f>'Historical Data'!D1741</f>
        <v>98.543319999999994</v>
      </c>
      <c r="D1746" s="61">
        <f t="shared" si="189"/>
        <v>1.4705500000000029</v>
      </c>
      <c r="E1746" s="58">
        <f>'Historical Data'!E1741</f>
        <v>12.026048316304967</v>
      </c>
      <c r="F1746" s="61">
        <f t="shared" si="190"/>
        <v>3.1406132051762015E-2</v>
      </c>
      <c r="G1746" s="61">
        <f t="shared" si="194"/>
        <v>-0.63423722919022107</v>
      </c>
      <c r="H1746" s="61">
        <f t="shared" si="195"/>
        <v>3.4611607915561435E-2</v>
      </c>
      <c r="I1746" s="61">
        <f t="shared" si="191"/>
        <v>1.3226440558431432E-2</v>
      </c>
      <c r="J1746" s="72">
        <f t="shared" si="192"/>
        <v>-586399.18071622821</v>
      </c>
      <c r="K1746" s="73" t="str">
        <f t="shared" si="193"/>
        <v/>
      </c>
    </row>
    <row r="1747" spans="2:11" x14ac:dyDescent="0.3">
      <c r="B1747" s="57">
        <f>'Historical Data'!B1742</f>
        <v>40935</v>
      </c>
      <c r="C1747" s="58">
        <f>'Historical Data'!D1742</f>
        <v>98.437729000000004</v>
      </c>
      <c r="D1747" s="61">
        <f t="shared" si="189"/>
        <v>0.10559099999998978</v>
      </c>
      <c r="E1747" s="58">
        <f>'Historical Data'!E1742</f>
        <v>11.993263247814349</v>
      </c>
      <c r="F1747" s="61">
        <f t="shared" si="190"/>
        <v>3.278506849061813E-2</v>
      </c>
      <c r="G1747" s="61">
        <f t="shared" si="194"/>
        <v>-4.5540609477690674E-2</v>
      </c>
      <c r="H1747" s="61">
        <f t="shared" si="195"/>
        <v>1.7844976900683704E-4</v>
      </c>
      <c r="I1747" s="61">
        <f t="shared" si="191"/>
        <v>1.3807168577161211E-2</v>
      </c>
      <c r="J1747" s="72">
        <f t="shared" si="192"/>
        <v>-31554.991131522631</v>
      </c>
      <c r="K1747" s="73" t="str">
        <f t="shared" si="193"/>
        <v/>
      </c>
    </row>
    <row r="1748" spans="2:11" x14ac:dyDescent="0.3">
      <c r="B1748" s="57">
        <f>'Historical Data'!B1743</f>
        <v>40934</v>
      </c>
      <c r="C1748" s="58">
        <f>'Historical Data'!D1743</f>
        <v>97.950226000000001</v>
      </c>
      <c r="D1748" s="61">
        <f t="shared" si="189"/>
        <v>0.48750300000000379</v>
      </c>
      <c r="E1748" s="58">
        <f>'Historical Data'!E1743</f>
        <v>11.961737444387667</v>
      </c>
      <c r="F1748" s="61">
        <f t="shared" si="190"/>
        <v>3.1525803426681875E-2</v>
      </c>
      <c r="G1748" s="61">
        <f t="shared" si="194"/>
        <v>-0.21025640198695872</v>
      </c>
      <c r="H1748" s="61">
        <f t="shared" si="195"/>
        <v>3.8037920776115503E-3</v>
      </c>
      <c r="I1748" s="61">
        <f t="shared" si="191"/>
        <v>1.3276839197917332E-2</v>
      </c>
      <c r="J1748" s="72">
        <f t="shared" si="192"/>
        <v>-193175.77071142982</v>
      </c>
      <c r="K1748" s="73" t="str">
        <f t="shared" si="193"/>
        <v/>
      </c>
    </row>
    <row r="1749" spans="2:11" x14ac:dyDescent="0.3">
      <c r="B1749" s="57">
        <f>'Historical Data'!B1744</f>
        <v>40933</v>
      </c>
      <c r="C1749" s="58">
        <f>'Historical Data'!D1744</f>
        <v>97.990844999999993</v>
      </c>
      <c r="D1749" s="61">
        <f t="shared" si="189"/>
        <v>-4.0618999999992411E-2</v>
      </c>
      <c r="E1749" s="58">
        <f>'Historical Data'!E1744</f>
        <v>11.93130262336882</v>
      </c>
      <c r="F1749" s="61">
        <f t="shared" si="190"/>
        <v>3.0434821018847202E-2</v>
      </c>
      <c r="G1749" s="61">
        <f t="shared" si="194"/>
        <v>1.7518671253934057E-2</v>
      </c>
      <c r="H1749" s="61">
        <f t="shared" si="195"/>
        <v>2.6407095675552807E-5</v>
      </c>
      <c r="I1749" s="61">
        <f t="shared" si="191"/>
        <v>1.2817380709245846E-2</v>
      </c>
      <c r="J1749" s="72">
        <f t="shared" si="192"/>
        <v>30362.459058855457</v>
      </c>
      <c r="K1749" s="73" t="str">
        <f t="shared" si="193"/>
        <v/>
      </c>
    </row>
    <row r="1750" spans="2:11" x14ac:dyDescent="0.3">
      <c r="B1750" s="57">
        <f>'Historical Data'!B1745</f>
        <v>40932</v>
      </c>
      <c r="C1750" s="58">
        <f>'Historical Data'!D1745</f>
        <v>99.827019000000007</v>
      </c>
      <c r="D1750" s="61">
        <f t="shared" si="189"/>
        <v>-1.836174000000014</v>
      </c>
      <c r="E1750" s="58">
        <f>'Historical Data'!E1745</f>
        <v>11.905212136373249</v>
      </c>
      <c r="F1750" s="61">
        <f t="shared" si="190"/>
        <v>2.6090486995570927E-2</v>
      </c>
      <c r="G1750" s="61">
        <f t="shared" si="194"/>
        <v>0.79192812897972298</v>
      </c>
      <c r="H1750" s="61">
        <f t="shared" si="195"/>
        <v>5.3962225372510761E-2</v>
      </c>
      <c r="I1750" s="61">
        <f t="shared" si="191"/>
        <v>1.0987799287689949E-2</v>
      </c>
      <c r="J1750" s="72">
        <f t="shared" si="192"/>
        <v>856878.15363992366</v>
      </c>
      <c r="K1750" s="73" t="str">
        <f t="shared" si="193"/>
        <v/>
      </c>
    </row>
    <row r="1751" spans="2:11" x14ac:dyDescent="0.3">
      <c r="B1751" s="57">
        <f>'Historical Data'!B1746</f>
        <v>40931</v>
      </c>
      <c r="C1751" s="58">
        <f>'Historical Data'!D1746</f>
        <v>98.713943</v>
      </c>
      <c r="D1751" s="61">
        <f t="shared" si="189"/>
        <v>1.1130760000000066</v>
      </c>
      <c r="E1751" s="58">
        <f>'Historical Data'!E1746</f>
        <v>11.874823250837325</v>
      </c>
      <c r="F1751" s="61">
        <f t="shared" si="190"/>
        <v>3.0388885535924004E-2</v>
      </c>
      <c r="G1751" s="61">
        <f t="shared" si="194"/>
        <v>-0.48006136351578477</v>
      </c>
      <c r="H1751" s="61">
        <f t="shared" si="195"/>
        <v>1.9829502649378151E-2</v>
      </c>
      <c r="I1751" s="61">
        <f t="shared" si="191"/>
        <v>1.2798035349129383E-2</v>
      </c>
      <c r="J1751" s="72">
        <f t="shared" si="192"/>
        <v>-447433.82551727723</v>
      </c>
      <c r="K1751" s="73" t="str">
        <f t="shared" si="193"/>
        <v/>
      </c>
    </row>
    <row r="1752" spans="2:11" x14ac:dyDescent="0.3">
      <c r="B1752" s="57">
        <f>'Historical Data'!B1747</f>
        <v>40930</v>
      </c>
      <c r="C1752" s="58">
        <f>'Historical Data'!D1747</f>
        <v>98.023353999999998</v>
      </c>
      <c r="D1752" s="61">
        <f t="shared" si="189"/>
        <v>0.69058900000000278</v>
      </c>
      <c r="E1752" s="58">
        <f>'Historical Data'!E1747</f>
        <v>11.852645263470752</v>
      </c>
      <c r="F1752" s="61">
        <f t="shared" si="190"/>
        <v>2.2177987366573504E-2</v>
      </c>
      <c r="G1752" s="61">
        <f t="shared" si="194"/>
        <v>-0.29784587662387985</v>
      </c>
      <c r="H1752" s="61">
        <f t="shared" si="195"/>
        <v>7.6331095821317359E-3</v>
      </c>
      <c r="I1752" s="61">
        <f t="shared" si="191"/>
        <v>9.3400814569003995E-3</v>
      </c>
      <c r="J1752" s="72">
        <f t="shared" si="192"/>
        <v>-280872.6855848477</v>
      </c>
      <c r="K1752" s="73" t="str">
        <f t="shared" si="193"/>
        <v/>
      </c>
    </row>
    <row r="1753" spans="2:11" x14ac:dyDescent="0.3">
      <c r="B1753" s="57">
        <f>'Historical Data'!B1748</f>
        <v>40929</v>
      </c>
      <c r="C1753" s="58">
        <f>'Historical Data'!D1748</f>
        <v>97.584632999999997</v>
      </c>
      <c r="D1753" s="61">
        <f t="shared" si="189"/>
        <v>0.43872100000000103</v>
      </c>
      <c r="E1753" s="58">
        <f>'Historical Data'!E1748</f>
        <v>11.86405705054799</v>
      </c>
      <c r="F1753" s="61">
        <f t="shared" si="190"/>
        <v>-1.1411787077237889E-2</v>
      </c>
      <c r="G1753" s="61">
        <f t="shared" si="194"/>
        <v>-0.18921708981507809</v>
      </c>
      <c r="H1753" s="61">
        <f t="shared" si="195"/>
        <v>3.0806263824559072E-3</v>
      </c>
      <c r="I1753" s="61">
        <f t="shared" si="191"/>
        <v>-4.8059825767081277E-3</v>
      </c>
      <c r="J1753" s="72">
        <f t="shared" si="192"/>
        <v>-190942.44600933034</v>
      </c>
      <c r="K1753" s="73" t="str">
        <f t="shared" si="193"/>
        <v/>
      </c>
    </row>
    <row r="1754" spans="2:11" x14ac:dyDescent="0.3">
      <c r="B1754" s="57">
        <f>'Historical Data'!B1749</f>
        <v>40928</v>
      </c>
      <c r="C1754" s="58">
        <f>'Historical Data'!D1749</f>
        <v>97.787750000000003</v>
      </c>
      <c r="D1754" s="61">
        <f t="shared" si="189"/>
        <v>-0.20311700000000599</v>
      </c>
      <c r="E1754" s="58">
        <f>'Historical Data'!E1749</f>
        <v>11.865269446954775</v>
      </c>
      <c r="F1754" s="61">
        <f t="shared" si="190"/>
        <v>-1.2123964067853876E-3</v>
      </c>
      <c r="G1754" s="61">
        <f t="shared" si="194"/>
        <v>8.7602844705337246E-2</v>
      </c>
      <c r="H1754" s="61">
        <f t="shared" si="195"/>
        <v>6.6032042533909646E-4</v>
      </c>
      <c r="I1754" s="61">
        <f t="shared" si="191"/>
        <v>-5.1059102028780769E-4</v>
      </c>
      <c r="J1754" s="72">
        <f t="shared" si="192"/>
        <v>87752.574110388552</v>
      </c>
      <c r="K1754" s="73" t="str">
        <f t="shared" si="193"/>
        <v/>
      </c>
    </row>
    <row r="1755" spans="2:11" x14ac:dyDescent="0.3">
      <c r="B1755" s="57">
        <f>'Historical Data'!B1750</f>
        <v>40927</v>
      </c>
      <c r="C1755" s="58">
        <f>'Historical Data'!D1750</f>
        <v>99.680762999999999</v>
      </c>
      <c r="D1755" s="61">
        <f t="shared" si="189"/>
        <v>-1.8930129999999963</v>
      </c>
      <c r="E1755" s="58">
        <f>'Historical Data'!E1750</f>
        <v>11.854788826511832</v>
      </c>
      <c r="F1755" s="61">
        <f t="shared" si="190"/>
        <v>1.0480620442942623E-2</v>
      </c>
      <c r="G1755" s="61">
        <f t="shared" si="194"/>
        <v>0.81644236506141465</v>
      </c>
      <c r="H1755" s="61">
        <f t="shared" si="195"/>
        <v>5.7354748167790674E-2</v>
      </c>
      <c r="I1755" s="61">
        <f t="shared" si="191"/>
        <v>4.4138292189433966E-3</v>
      </c>
      <c r="J1755" s="72">
        <f t="shared" si="192"/>
        <v>878210.94244814874</v>
      </c>
      <c r="K1755" s="73" t="str">
        <f t="shared" si="193"/>
        <v/>
      </c>
    </row>
    <row r="1756" spans="2:11" x14ac:dyDescent="0.3">
      <c r="B1756" s="57">
        <f>'Historical Data'!B1751</f>
        <v>40926</v>
      </c>
      <c r="C1756" s="58">
        <f>'Historical Data'!D1751</f>
        <v>98.202079999999995</v>
      </c>
      <c r="D1756" s="61">
        <f t="shared" si="189"/>
        <v>1.4786830000000037</v>
      </c>
      <c r="E1756" s="58">
        <f>'Historical Data'!E1751</f>
        <v>11.834835173839085</v>
      </c>
      <c r="F1756" s="61">
        <f t="shared" si="190"/>
        <v>1.9953652672747069E-2</v>
      </c>
      <c r="G1756" s="61">
        <f t="shared" si="194"/>
        <v>-0.63774493133227994</v>
      </c>
      <c r="H1756" s="61">
        <f t="shared" si="195"/>
        <v>3.4995511388898899E-2</v>
      </c>
      <c r="I1756" s="61">
        <f t="shared" si="191"/>
        <v>8.4033207452832073E-3</v>
      </c>
      <c r="J1756" s="72">
        <f t="shared" si="192"/>
        <v>-594346.09919809795</v>
      </c>
      <c r="K1756" s="73" t="str">
        <f t="shared" si="193"/>
        <v/>
      </c>
    </row>
    <row r="1757" spans="2:11" x14ac:dyDescent="0.3">
      <c r="B1757" s="57">
        <f>'Historical Data'!B1752</f>
        <v>40925</v>
      </c>
      <c r="C1757" s="58">
        <f>'Historical Data'!D1752</f>
        <v>99.786384999999996</v>
      </c>
      <c r="D1757" s="61">
        <f t="shared" si="189"/>
        <v>-1.5843050000000005</v>
      </c>
      <c r="E1757" s="58">
        <f>'Historical Data'!E1752</f>
        <v>11.804650050991606</v>
      </c>
      <c r="F1757" s="61">
        <f t="shared" si="190"/>
        <v>3.0185122847479207E-2</v>
      </c>
      <c r="G1757" s="61">
        <f t="shared" si="194"/>
        <v>0.68329891087838668</v>
      </c>
      <c r="H1757" s="61">
        <f t="shared" si="195"/>
        <v>4.0173509247546833E-2</v>
      </c>
      <c r="I1757" s="61">
        <f t="shared" si="191"/>
        <v>1.2712222327573609E-2</v>
      </c>
      <c r="J1757" s="72">
        <f t="shared" si="192"/>
        <v>736184.64245350717</v>
      </c>
      <c r="K1757" s="73" t="str">
        <f t="shared" si="193"/>
        <v/>
      </c>
    </row>
    <row r="1758" spans="2:11" x14ac:dyDescent="0.3">
      <c r="B1758" s="57">
        <f>'Historical Data'!B1753</f>
        <v>40924</v>
      </c>
      <c r="C1758" s="58">
        <f>'Historical Data'!D1753</f>
        <v>99.981369000000001</v>
      </c>
      <c r="D1758" s="61">
        <f t="shared" si="189"/>
        <v>-0.19498400000000515</v>
      </c>
      <c r="E1758" s="58">
        <f>'Historical Data'!E1753</f>
        <v>11.755086675650338</v>
      </c>
      <c r="F1758" s="61">
        <f t="shared" si="190"/>
        <v>4.9563375341268312E-2</v>
      </c>
      <c r="G1758" s="61">
        <f t="shared" si="194"/>
        <v>8.4095142563278422E-2</v>
      </c>
      <c r="H1758" s="61">
        <f t="shared" si="195"/>
        <v>6.0849937334384247E-4</v>
      </c>
      <c r="I1758" s="61">
        <f t="shared" si="191"/>
        <v>2.0873217903626964E-2</v>
      </c>
      <c r="J1758" s="72">
        <f t="shared" si="192"/>
        <v>105576.85984024922</v>
      </c>
      <c r="K1758" s="73" t="str">
        <f t="shared" si="193"/>
        <v/>
      </c>
    </row>
    <row r="1759" spans="2:11" x14ac:dyDescent="0.3">
      <c r="B1759" s="57">
        <f>'Historical Data'!B1754</f>
        <v>40923</v>
      </c>
      <c r="C1759" s="58">
        <f>'Historical Data'!D1754</f>
        <v>98.827659999999995</v>
      </c>
      <c r="D1759" s="61">
        <f t="shared" si="189"/>
        <v>1.1537090000000063</v>
      </c>
      <c r="E1759" s="58">
        <f>'Historical Data'!E1754</f>
        <v>11.706869994900439</v>
      </c>
      <c r="F1759" s="61">
        <f t="shared" si="190"/>
        <v>4.8216680749899155E-2</v>
      </c>
      <c r="G1759" s="61">
        <f t="shared" si="194"/>
        <v>-0.49758607286513434</v>
      </c>
      <c r="H1759" s="61">
        <f t="shared" si="195"/>
        <v>2.130368566279927E-2</v>
      </c>
      <c r="I1759" s="61">
        <f t="shared" si="191"/>
        <v>2.0306068280306639E-2</v>
      </c>
      <c r="J1759" s="72">
        <f t="shared" si="192"/>
        <v>-455976.31892202847</v>
      </c>
      <c r="K1759" s="73" t="str">
        <f t="shared" si="193"/>
        <v/>
      </c>
    </row>
    <row r="1760" spans="2:11" x14ac:dyDescent="0.3">
      <c r="B1760" s="57">
        <f>'Historical Data'!B1755</f>
        <v>40922</v>
      </c>
      <c r="C1760" s="58">
        <f>'Historical Data'!D1755</f>
        <v>103.978683</v>
      </c>
      <c r="D1760" s="61">
        <f t="shared" si="189"/>
        <v>-5.1510230000000092</v>
      </c>
      <c r="E1760" s="58">
        <f>'Historical Data'!E1755</f>
        <v>11.663055743798068</v>
      </c>
      <c r="F1760" s="61">
        <f t="shared" si="190"/>
        <v>4.381425110237025E-2</v>
      </c>
      <c r="G1760" s="61">
        <f t="shared" si="194"/>
        <v>2.2215977389514805</v>
      </c>
      <c r="H1760" s="61">
        <f t="shared" si="195"/>
        <v>0.4246676339432317</v>
      </c>
      <c r="I1760" s="61">
        <f t="shared" si="191"/>
        <v>1.8452020352667919E-2</v>
      </c>
      <c r="J1760" s="72">
        <f t="shared" si="192"/>
        <v>2664717.3932473799</v>
      </c>
      <c r="K1760" s="73" t="str">
        <f t="shared" si="193"/>
        <v/>
      </c>
    </row>
    <row r="1761" spans="2:11" x14ac:dyDescent="0.3">
      <c r="B1761" s="57">
        <f>'Historical Data'!B1756</f>
        <v>40921</v>
      </c>
      <c r="C1761" s="58">
        <f>'Historical Data'!D1756</f>
        <v>104.279297</v>
      </c>
      <c r="D1761" s="61">
        <f t="shared" si="189"/>
        <v>-0.30061399999999594</v>
      </c>
      <c r="E1761" s="58">
        <f>'Historical Data'!E1756</f>
        <v>11.589727184808453</v>
      </c>
      <c r="F1761" s="61">
        <f t="shared" si="190"/>
        <v>7.3328558989615544E-2</v>
      </c>
      <c r="G1761" s="61">
        <f t="shared" si="194"/>
        <v>0.12965257244961828</v>
      </c>
      <c r="H1761" s="61">
        <f t="shared" si="195"/>
        <v>1.4463739428019042E-3</v>
      </c>
      <c r="I1761" s="61">
        <f t="shared" si="191"/>
        <v>3.0881734341340797E-2</v>
      </c>
      <c r="J1761" s="72">
        <f t="shared" si="192"/>
        <v>161980.68073376099</v>
      </c>
      <c r="K1761" s="73" t="str">
        <f t="shared" si="193"/>
        <v/>
      </c>
    </row>
    <row r="1762" spans="2:11" x14ac:dyDescent="0.3">
      <c r="B1762" s="57">
        <f>'Historical Data'!B1757</f>
        <v>40920</v>
      </c>
      <c r="C1762" s="58">
        <f>'Historical Data'!D1757</f>
        <v>103.19871500000001</v>
      </c>
      <c r="D1762" s="61">
        <f t="shared" si="189"/>
        <v>1.0805819999999926</v>
      </c>
      <c r="E1762" s="58">
        <f>'Historical Data'!E1757</f>
        <v>11.500001254349007</v>
      </c>
      <c r="F1762" s="61">
        <f t="shared" si="190"/>
        <v>8.9725930459445991E-2</v>
      </c>
      <c r="G1762" s="61">
        <f t="shared" si="194"/>
        <v>-0.4660469440636642</v>
      </c>
      <c r="H1762" s="61">
        <f t="shared" si="195"/>
        <v>1.8688637586535675E-2</v>
      </c>
      <c r="I1762" s="61">
        <f t="shared" si="191"/>
        <v>3.7787355788222031E-2</v>
      </c>
      <c r="J1762" s="72">
        <f t="shared" si="192"/>
        <v>-409570.95068890654</v>
      </c>
      <c r="K1762" s="73" t="str">
        <f t="shared" si="193"/>
        <v/>
      </c>
    </row>
    <row r="1763" spans="2:11" x14ac:dyDescent="0.3">
      <c r="B1763" s="57">
        <f>'Historical Data'!B1758</f>
        <v>40919</v>
      </c>
      <c r="C1763" s="58">
        <f>'Historical Data'!D1758</f>
        <v>103.214973</v>
      </c>
      <c r="D1763" s="61">
        <f t="shared" si="189"/>
        <v>-1.6257999999993444E-2</v>
      </c>
      <c r="E1763" s="58">
        <f>'Historical Data'!E1758</f>
        <v>11.419602683802367</v>
      </c>
      <c r="F1763" s="61">
        <f t="shared" si="190"/>
        <v>8.0398570546639903E-2</v>
      </c>
      <c r="G1763" s="61">
        <f t="shared" si="194"/>
        <v>7.0119539438784377E-3</v>
      </c>
      <c r="H1763" s="61">
        <f t="shared" si="195"/>
        <v>4.2305460112712705E-6</v>
      </c>
      <c r="I1763" s="61">
        <f t="shared" si="191"/>
        <v>3.3859212989532352E-2</v>
      </c>
      <c r="J1763" s="72">
        <f t="shared" si="192"/>
        <v>40875.397479422056</v>
      </c>
      <c r="K1763" s="73" t="str">
        <f t="shared" si="193"/>
        <v/>
      </c>
    </row>
    <row r="1764" spans="2:11" x14ac:dyDescent="0.3">
      <c r="B1764" s="57">
        <f>'Historical Data'!B1759</f>
        <v>40918</v>
      </c>
      <c r="C1764" s="58">
        <f>'Historical Data'!D1759</f>
        <v>102.313141</v>
      </c>
      <c r="D1764" s="61">
        <f t="shared" si="189"/>
        <v>0.90183199999999886</v>
      </c>
      <c r="E1764" s="58">
        <f>'Historical Data'!E1759</f>
        <v>11.348094471700461</v>
      </c>
      <c r="F1764" s="61">
        <f t="shared" si="190"/>
        <v>7.1508212101905499E-2</v>
      </c>
      <c r="G1764" s="61">
        <f t="shared" si="194"/>
        <v>-0.38895340442356507</v>
      </c>
      <c r="H1764" s="61">
        <f t="shared" si="195"/>
        <v>1.3017076802869235E-2</v>
      </c>
      <c r="I1764" s="61">
        <f t="shared" si="191"/>
        <v>3.0115109853284115E-2</v>
      </c>
      <c r="J1764" s="72">
        <f t="shared" si="192"/>
        <v>-345821.21776741173</v>
      </c>
      <c r="K1764" s="73" t="str">
        <f t="shared" si="193"/>
        <v/>
      </c>
    </row>
    <row r="1765" spans="2:11" x14ac:dyDescent="0.3">
      <c r="B1765" s="57">
        <f>'Historical Data'!B1760</f>
        <v>40917</v>
      </c>
      <c r="C1765" s="58">
        <f>'Historical Data'!D1760</f>
        <v>99.355796999999995</v>
      </c>
      <c r="D1765" s="61">
        <f t="shared" si="189"/>
        <v>2.9573440000000062</v>
      </c>
      <c r="E1765" s="58">
        <f>'Historical Data'!E1760</f>
        <v>11.278291127415145</v>
      </c>
      <c r="F1765" s="61">
        <f t="shared" si="190"/>
        <v>6.9803344285316982E-2</v>
      </c>
      <c r="G1765" s="61">
        <f t="shared" si="194"/>
        <v>-1.2754803742289111</v>
      </c>
      <c r="H1765" s="61">
        <f t="shared" si="195"/>
        <v>0.13997996289585868</v>
      </c>
      <c r="I1765" s="61">
        <f t="shared" si="191"/>
        <v>2.9397118449601353E-2</v>
      </c>
      <c r="J1765" s="72">
        <f t="shared" si="192"/>
        <v>-1106103.2928834511</v>
      </c>
      <c r="K1765" s="73">
        <f t="shared" si="193"/>
        <v>-1106103.2928834511</v>
      </c>
    </row>
    <row r="1766" spans="2:11" x14ac:dyDescent="0.3">
      <c r="B1766" s="57">
        <f>'Historical Data'!B1761</f>
        <v>40916</v>
      </c>
      <c r="C1766" s="58">
        <f>'Historical Data'!D1761</f>
        <v>99.753913999999995</v>
      </c>
      <c r="D1766" s="61">
        <f t="shared" si="189"/>
        <v>-0.39811699999999917</v>
      </c>
      <c r="E1766" s="58">
        <f>'Historical Data'!E1761</f>
        <v>11.224621098017598</v>
      </c>
      <c r="F1766" s="61">
        <f t="shared" si="190"/>
        <v>5.367002939754606E-2</v>
      </c>
      <c r="G1766" s="61">
        <f t="shared" si="194"/>
        <v>0.17170488794908179</v>
      </c>
      <c r="H1766" s="61">
        <f t="shared" si="195"/>
        <v>2.5367848183139529E-3</v>
      </c>
      <c r="I1766" s="61">
        <f t="shared" si="191"/>
        <v>2.2602702313864985E-2</v>
      </c>
      <c r="J1766" s="72">
        <f t="shared" si="192"/>
        <v>196844.37508126075</v>
      </c>
      <c r="K1766" s="73" t="str">
        <f t="shared" si="193"/>
        <v/>
      </c>
    </row>
    <row r="1767" spans="2:11" x14ac:dyDescent="0.3">
      <c r="B1767" s="57">
        <f>'Historical Data'!B1762</f>
        <v>40915</v>
      </c>
      <c r="C1767" s="58">
        <f>'Historical Data'!D1762</f>
        <v>98.592072000000002</v>
      </c>
      <c r="D1767" s="61">
        <f t="shared" si="189"/>
        <v>1.1618419999999929</v>
      </c>
      <c r="E1767" s="58">
        <f>'Historical Data'!E1762</f>
        <v>11.158366542355258</v>
      </c>
      <c r="F1767" s="61">
        <f t="shared" si="190"/>
        <v>6.6254555662339953E-2</v>
      </c>
      <c r="G1767" s="61">
        <f t="shared" si="194"/>
        <v>-0.50109377500718699</v>
      </c>
      <c r="H1767" s="61">
        <f t="shared" si="195"/>
        <v>2.1605102360492692E-2</v>
      </c>
      <c r="I1767" s="61">
        <f t="shared" si="191"/>
        <v>2.7902574591131841E-2</v>
      </c>
      <c r="J1767" s="72">
        <f t="shared" si="192"/>
        <v>-451586.09805556247</v>
      </c>
      <c r="K1767" s="73" t="str">
        <f t="shared" si="193"/>
        <v/>
      </c>
    </row>
    <row r="1768" spans="2:11" x14ac:dyDescent="0.3">
      <c r="B1768" s="57">
        <f>'Historical Data'!B1763</f>
        <v>40914</v>
      </c>
      <c r="C1768" s="58">
        <f>'Historical Data'!D1763</f>
        <v>97.292145000000005</v>
      </c>
      <c r="D1768" s="61">
        <f t="shared" si="189"/>
        <v>1.2999269999999967</v>
      </c>
      <c r="E1768" s="58">
        <f>'Historical Data'!E1763</f>
        <v>11.096367732977848</v>
      </c>
      <c r="F1768" s="61">
        <f t="shared" si="190"/>
        <v>6.1998809377410424E-2</v>
      </c>
      <c r="G1768" s="61">
        <f t="shared" si="194"/>
        <v>-0.56064880393699823</v>
      </c>
      <c r="H1768" s="61">
        <f t="shared" si="195"/>
        <v>2.704581748823311E-2</v>
      </c>
      <c r="I1768" s="61">
        <f t="shared" si="191"/>
        <v>2.6110301184887032E-2</v>
      </c>
      <c r="J1768" s="72">
        <f t="shared" si="192"/>
        <v>-507492.68526387814</v>
      </c>
      <c r="K1768" s="73" t="str">
        <f t="shared" si="193"/>
        <v/>
      </c>
    </row>
    <row r="1769" spans="2:11" x14ac:dyDescent="0.3">
      <c r="B1769" s="57">
        <f>'Historical Data'!B1764</f>
        <v>40913</v>
      </c>
      <c r="C1769" s="58">
        <f>'Historical Data'!D1764</f>
        <v>96.699043000000003</v>
      </c>
      <c r="D1769" s="61">
        <f t="shared" si="189"/>
        <v>0.59310200000000179</v>
      </c>
      <c r="E1769" s="58">
        <f>'Historical Data'!E1764</f>
        <v>11.043071854638072</v>
      </c>
      <c r="F1769" s="61">
        <f t="shared" si="190"/>
        <v>5.3295878339776337E-2</v>
      </c>
      <c r="G1769" s="61">
        <f t="shared" si="194"/>
        <v>-0.25580046180488858</v>
      </c>
      <c r="H1769" s="61">
        <f t="shared" si="195"/>
        <v>5.6301629093814939E-3</v>
      </c>
      <c r="I1769" s="61">
        <f t="shared" si="191"/>
        <v>2.2445131597505857E-2</v>
      </c>
      <c r="J1769" s="72">
        <f t="shared" si="192"/>
        <v>-227725.16729800121</v>
      </c>
      <c r="K1769" s="73" t="str">
        <f t="shared" si="193"/>
        <v/>
      </c>
    </row>
    <row r="1770" spans="2:11" x14ac:dyDescent="0.3">
      <c r="B1770" s="57">
        <f>'Historical Data'!B1765</f>
        <v>40912</v>
      </c>
      <c r="C1770" s="58">
        <f>'Historical Data'!D1765</f>
        <v>95.789069999999995</v>
      </c>
      <c r="D1770" s="61">
        <f t="shared" si="189"/>
        <v>0.90997300000000791</v>
      </c>
      <c r="E1770" s="58">
        <f>'Historical Data'!E1765</f>
        <v>10.994011041342834</v>
      </c>
      <c r="F1770" s="61">
        <f t="shared" si="190"/>
        <v>4.9060813295238148E-2</v>
      </c>
      <c r="G1770" s="61">
        <f t="shared" si="194"/>
        <v>-0.39246455690586307</v>
      </c>
      <c r="H1770" s="61">
        <f t="shared" si="195"/>
        <v>1.3253152560935731E-2</v>
      </c>
      <c r="I1770" s="61">
        <f t="shared" si="191"/>
        <v>2.0661567929736956E-2</v>
      </c>
      <c r="J1770" s="72">
        <f t="shared" si="192"/>
        <v>-358549.83641519037</v>
      </c>
      <c r="K1770" s="73" t="str">
        <f t="shared" si="193"/>
        <v/>
      </c>
    </row>
    <row r="1771" spans="2:11" x14ac:dyDescent="0.3">
      <c r="B1771" s="57">
        <f>'Historical Data'!B1766</f>
        <v>40911</v>
      </c>
      <c r="C1771" s="58">
        <f>'Historical Data'!D1766</f>
        <v>97.178382999999997</v>
      </c>
      <c r="D1771" s="61">
        <f t="shared" si="189"/>
        <v>-1.3893130000000014</v>
      </c>
      <c r="E1771" s="58">
        <f>'Historical Data'!E1766</f>
        <v>10.95881770950365</v>
      </c>
      <c r="F1771" s="61">
        <f t="shared" si="190"/>
        <v>3.5193331839183273E-2</v>
      </c>
      <c r="G1771" s="61">
        <f t="shared" si="194"/>
        <v>0.59920031797487516</v>
      </c>
      <c r="H1771" s="61">
        <f t="shared" si="195"/>
        <v>3.0893163530546358E-2</v>
      </c>
      <c r="I1771" s="61">
        <f t="shared" si="191"/>
        <v>1.482138936615706E-2</v>
      </c>
      <c r="J1771" s="72">
        <f t="shared" si="192"/>
        <v>644914.87087157858</v>
      </c>
      <c r="K1771" s="73" t="str">
        <f t="shared" si="193"/>
        <v/>
      </c>
    </row>
    <row r="1772" spans="2:11" x14ac:dyDescent="0.3">
      <c r="B1772" s="57">
        <f>'Historical Data'!B1767</f>
        <v>40910</v>
      </c>
      <c r="C1772" s="58">
        <f>'Historical Data'!D1767</f>
        <v>96.528419</v>
      </c>
      <c r="D1772" s="61">
        <f t="shared" si="189"/>
        <v>0.6499639999999971</v>
      </c>
      <c r="E1772" s="58">
        <f>'Historical Data'!E1767</f>
        <v>10.935897695325776</v>
      </c>
      <c r="F1772" s="61">
        <f t="shared" si="190"/>
        <v>2.2920014177874037E-2</v>
      </c>
      <c r="G1772" s="61">
        <f t="shared" si="194"/>
        <v>-0.28032461761476329</v>
      </c>
      <c r="H1772" s="61">
        <f t="shared" si="195"/>
        <v>6.7614647748839062E-3</v>
      </c>
      <c r="I1772" s="61">
        <f t="shared" si="191"/>
        <v>9.6525800955819599E-3</v>
      </c>
      <c r="J1772" s="72">
        <f t="shared" si="192"/>
        <v>-263910.57274429739</v>
      </c>
      <c r="K1772" s="73" t="str">
        <f t="shared" si="193"/>
        <v/>
      </c>
    </row>
    <row r="1773" spans="2:11" x14ac:dyDescent="0.3">
      <c r="B1773" s="57">
        <f>'Historical Data'!B1768</f>
        <v>40909</v>
      </c>
      <c r="C1773" s="58">
        <f>'Historical Data'!D1768</f>
        <v>96.950896999999998</v>
      </c>
      <c r="D1773" s="61">
        <f t="shared" si="189"/>
        <v>-0.42247799999999813</v>
      </c>
      <c r="E1773" s="58">
        <f>'Historical Data'!E1768</f>
        <v>10.908025090893693</v>
      </c>
      <c r="F1773" s="61">
        <f t="shared" si="190"/>
        <v>2.7872604432083392E-2</v>
      </c>
      <c r="G1773" s="61">
        <f t="shared" si="194"/>
        <v>0.1822116052591374</v>
      </c>
      <c r="H1773" s="61">
        <f t="shared" si="195"/>
        <v>2.8567378005697956E-3</v>
      </c>
      <c r="I1773" s="61">
        <f t="shared" si="191"/>
        <v>1.1738323749069902E-2</v>
      </c>
      <c r="J1773" s="72">
        <f t="shared" si="192"/>
        <v>196806.66680877711</v>
      </c>
      <c r="K1773" s="73" t="str">
        <f t="shared" si="193"/>
        <v/>
      </c>
    </row>
    <row r="1774" spans="2:11" x14ac:dyDescent="0.3">
      <c r="B1774" s="57">
        <f>'Historical Data'!B1769</f>
        <v>40908</v>
      </c>
      <c r="C1774" s="58">
        <f>'Historical Data'!D1769</f>
        <v>98.372703999999999</v>
      </c>
      <c r="D1774" s="61">
        <f t="shared" si="189"/>
        <v>-1.4218070000000012</v>
      </c>
      <c r="E1774" s="58">
        <f>'Historical Data'!E1769</f>
        <v>10.896598819877219</v>
      </c>
      <c r="F1774" s="61">
        <f t="shared" si="190"/>
        <v>1.1426271016473422E-2</v>
      </c>
      <c r="G1774" s="61">
        <f t="shared" si="194"/>
        <v>0.61321473742698962</v>
      </c>
      <c r="H1774" s="61">
        <f t="shared" si="195"/>
        <v>3.2355154686622797E-2</v>
      </c>
      <c r="I1774" s="61">
        <f t="shared" si="191"/>
        <v>4.8120823715200123E-3</v>
      </c>
      <c r="J1774" s="72">
        <f t="shared" si="192"/>
        <v>650381.97448513238</v>
      </c>
      <c r="K1774" s="73" t="str">
        <f t="shared" si="193"/>
        <v/>
      </c>
    </row>
    <row r="1775" spans="2:11" x14ac:dyDescent="0.3">
      <c r="B1775" s="57">
        <f>'Historical Data'!B1770</f>
        <v>40907</v>
      </c>
      <c r="C1775" s="58">
        <f>'Historical Data'!D1770</f>
        <v>98.258965000000003</v>
      </c>
      <c r="D1775" s="61">
        <f t="shared" si="189"/>
        <v>0.11373899999999537</v>
      </c>
      <c r="E1775" s="58">
        <f>'Historical Data'!E1770</f>
        <v>10.878967248962148</v>
      </c>
      <c r="F1775" s="61">
        <f t="shared" si="190"/>
        <v>1.7631570915071393E-2</v>
      </c>
      <c r="G1775" s="61">
        <f t="shared" si="194"/>
        <v>-4.9054781007693365E-2</v>
      </c>
      <c r="H1775" s="61">
        <f t="shared" si="195"/>
        <v>2.0705274642957537E-4</v>
      </c>
      <c r="I1775" s="61">
        <f t="shared" si="191"/>
        <v>7.4253946419000879E-3</v>
      </c>
      <c r="J1775" s="72">
        <f t="shared" si="192"/>
        <v>-41422.333619363701</v>
      </c>
      <c r="K1775" s="73" t="str">
        <f t="shared" si="193"/>
        <v/>
      </c>
    </row>
    <row r="1776" spans="2:11" x14ac:dyDescent="0.3">
      <c r="B1776" s="57">
        <f>'Historical Data'!B1771</f>
        <v>40906</v>
      </c>
      <c r="C1776" s="58">
        <f>'Historical Data'!D1771</f>
        <v>98.161475999999993</v>
      </c>
      <c r="D1776" s="61">
        <f t="shared" si="189"/>
        <v>9.7489000000010151E-2</v>
      </c>
      <c r="E1776" s="58">
        <f>'Historical Data'!E1771</f>
        <v>10.846750927197757</v>
      </c>
      <c r="F1776" s="61">
        <f t="shared" si="190"/>
        <v>3.2216321764391154E-2</v>
      </c>
      <c r="G1776" s="61">
        <f t="shared" si="194"/>
        <v>-4.2046277404054117E-2</v>
      </c>
      <c r="H1776" s="61">
        <f t="shared" si="195"/>
        <v>1.5211548118302228E-4</v>
      </c>
      <c r="I1776" s="61">
        <f t="shared" si="191"/>
        <v>1.3567645456171801E-2</v>
      </c>
      <c r="J1776" s="72">
        <f t="shared" si="192"/>
        <v>-28326.51646669929</v>
      </c>
      <c r="K1776" s="73" t="str">
        <f t="shared" si="193"/>
        <v/>
      </c>
    </row>
    <row r="1777" spans="2:11" x14ac:dyDescent="0.3">
      <c r="B1777" s="57">
        <f>'Historical Data'!B1772</f>
        <v>40905</v>
      </c>
      <c r="C1777" s="58">
        <f>'Historical Data'!D1772</f>
        <v>98.803307000000004</v>
      </c>
      <c r="D1777" s="61">
        <f t="shared" si="189"/>
        <v>-0.64183100000001048</v>
      </c>
      <c r="E1777" s="58">
        <f>'Historical Data'!E1772</f>
        <v>10.81101996056762</v>
      </c>
      <c r="F1777" s="61">
        <f t="shared" si="190"/>
        <v>3.5730966630136862E-2</v>
      </c>
      <c r="G1777" s="61">
        <f t="shared" si="194"/>
        <v>0.27681691547271065</v>
      </c>
      <c r="H1777" s="61">
        <f t="shared" si="195"/>
        <v>6.5933110253025423E-3</v>
      </c>
      <c r="I1777" s="61">
        <f t="shared" si="191"/>
        <v>1.5047809945201062E-2</v>
      </c>
      <c r="J1777" s="72">
        <f t="shared" si="192"/>
        <v>298458.03644321422</v>
      </c>
      <c r="K1777" s="73" t="str">
        <f t="shared" si="193"/>
        <v/>
      </c>
    </row>
    <row r="1778" spans="2:11" x14ac:dyDescent="0.3">
      <c r="B1778" s="57">
        <f>'Historical Data'!B1773</f>
        <v>40904</v>
      </c>
      <c r="C1778" s="58">
        <f>'Historical Data'!D1773</f>
        <v>98.770797999999999</v>
      </c>
      <c r="D1778" s="61">
        <f t="shared" si="189"/>
        <v>3.2509000000004562E-2</v>
      </c>
      <c r="E1778" s="58">
        <f>'Historical Data'!E1773</f>
        <v>10.773767847626512</v>
      </c>
      <c r="F1778" s="61">
        <f t="shared" si="190"/>
        <v>3.725211294110764E-2</v>
      </c>
      <c r="G1778" s="61">
        <f t="shared" si="194"/>
        <v>-1.4020888840058312E-2</v>
      </c>
      <c r="H1778" s="61">
        <f t="shared" si="195"/>
        <v>1.6914898860094894E-5</v>
      </c>
      <c r="I1778" s="61">
        <f t="shared" si="191"/>
        <v>1.5688428510695615E-2</v>
      </c>
      <c r="J1778" s="72">
        <f t="shared" si="192"/>
        <v>1684.454569497399</v>
      </c>
      <c r="K1778" s="73" t="str">
        <f t="shared" si="193"/>
        <v/>
      </c>
    </row>
    <row r="1779" spans="2:11" x14ac:dyDescent="0.3">
      <c r="B1779" s="57">
        <f>'Historical Data'!B1774</f>
        <v>40903</v>
      </c>
      <c r="C1779" s="58">
        <f>'Historical Data'!D1774</f>
        <v>99.209541000000002</v>
      </c>
      <c r="D1779" s="61">
        <f t="shared" si="189"/>
        <v>-0.43874300000000233</v>
      </c>
      <c r="E1779" s="58">
        <f>'Historical Data'!E1774</f>
        <v>10.747347458775605</v>
      </c>
      <c r="F1779" s="61">
        <f t="shared" si="190"/>
        <v>2.6420388850906917E-2</v>
      </c>
      <c r="G1779" s="61">
        <f t="shared" si="194"/>
        <v>0.18922657825072667</v>
      </c>
      <c r="H1779" s="61">
        <f t="shared" si="195"/>
        <v>3.0809353509333769E-3</v>
      </c>
      <c r="I1779" s="61">
        <f t="shared" si="191"/>
        <v>1.1126734807432596E-2</v>
      </c>
      <c r="J1779" s="72">
        <f t="shared" si="192"/>
        <v>203434.24840909263</v>
      </c>
      <c r="K1779" s="73" t="str">
        <f t="shared" si="193"/>
        <v/>
      </c>
    </row>
    <row r="1780" spans="2:11" x14ac:dyDescent="0.3">
      <c r="B1780" s="57">
        <f>'Historical Data'!B1775</f>
        <v>40902</v>
      </c>
      <c r="C1780" s="58">
        <f>'Historical Data'!D1775</f>
        <v>99.022666999999998</v>
      </c>
      <c r="D1780" s="61">
        <f t="shared" si="189"/>
        <v>0.18687400000000309</v>
      </c>
      <c r="E1780" s="58">
        <f>'Historical Data'!E1775</f>
        <v>10.702852130199169</v>
      </c>
      <c r="F1780" s="61">
        <f t="shared" si="190"/>
        <v>4.4495328576436677E-2</v>
      </c>
      <c r="G1780" s="61">
        <f t="shared" si="194"/>
        <v>-8.0597360149396557E-2</v>
      </c>
      <c r="H1780" s="61">
        <f t="shared" si="195"/>
        <v>5.5893325241118045E-4</v>
      </c>
      <c r="I1780" s="61">
        <f t="shared" si="191"/>
        <v>1.873885066693837E-2</v>
      </c>
      <c r="J1780" s="72">
        <f t="shared" si="192"/>
        <v>-61299.576230047001</v>
      </c>
      <c r="K1780" s="73" t="str">
        <f t="shared" si="193"/>
        <v/>
      </c>
    </row>
    <row r="1781" spans="2:11" x14ac:dyDescent="0.3">
      <c r="B1781" s="57">
        <f>'Historical Data'!B1776</f>
        <v>40901</v>
      </c>
      <c r="C1781" s="58">
        <f>'Historical Data'!D1776</f>
        <v>98.973938000000004</v>
      </c>
      <c r="D1781" s="61">
        <f t="shared" si="189"/>
        <v>4.8728999999994471E-2</v>
      </c>
      <c r="E1781" s="58">
        <f>'Historical Data'!E1776</f>
        <v>10.647984574983482</v>
      </c>
      <c r="F1781" s="61">
        <f t="shared" si="190"/>
        <v>5.4867555215686536E-2</v>
      </c>
      <c r="G1781" s="61">
        <f t="shared" si="194"/>
        <v>-2.1016453667815928E-2</v>
      </c>
      <c r="H1781" s="61">
        <f t="shared" si="195"/>
        <v>3.8004688951301225E-5</v>
      </c>
      <c r="I1781" s="61">
        <f t="shared" si="191"/>
        <v>2.3107030705044034E-2</v>
      </c>
      <c r="J1781" s="72">
        <f t="shared" si="192"/>
        <v>2128.5817261794059</v>
      </c>
      <c r="K1781" s="73" t="str">
        <f t="shared" si="193"/>
        <v/>
      </c>
    </row>
    <row r="1782" spans="2:11" x14ac:dyDescent="0.3">
      <c r="B1782" s="57">
        <f>'Historical Data'!B1777</f>
        <v>40900</v>
      </c>
      <c r="C1782" s="58">
        <f>'Historical Data'!D1777</f>
        <v>96.967178000000004</v>
      </c>
      <c r="D1782" s="61">
        <f t="shared" si="189"/>
        <v>2.0067599999999999</v>
      </c>
      <c r="E1782" s="58">
        <f>'Historical Data'!E1777</f>
        <v>10.608042704760546</v>
      </c>
      <c r="F1782" s="61">
        <f t="shared" si="190"/>
        <v>3.994187022293616E-2</v>
      </c>
      <c r="G1782" s="61">
        <f t="shared" si="194"/>
        <v>-0.86550059640934718</v>
      </c>
      <c r="H1782" s="61">
        <f t="shared" si="195"/>
        <v>6.4454472131418167E-2</v>
      </c>
      <c r="I1782" s="61">
        <f t="shared" si="191"/>
        <v>1.6821198211404972E-2</v>
      </c>
      <c r="J1782" s="72">
        <f t="shared" si="192"/>
        <v>-784224.926066524</v>
      </c>
      <c r="K1782" s="73" t="str">
        <f t="shared" si="193"/>
        <v/>
      </c>
    </row>
    <row r="1783" spans="2:11" x14ac:dyDescent="0.3">
      <c r="B1783" s="57">
        <f>'Historical Data'!B1778</f>
        <v>40899</v>
      </c>
      <c r="C1783" s="58">
        <f>'Historical Data'!D1778</f>
        <v>96.585289000000003</v>
      </c>
      <c r="D1783" s="61">
        <f t="shared" si="189"/>
        <v>0.38188900000000103</v>
      </c>
      <c r="E1783" s="58">
        <f>'Historical Data'!E1778</f>
        <v>10.578587951798696</v>
      </c>
      <c r="F1783" s="61">
        <f t="shared" si="190"/>
        <v>2.9454752961850517E-2</v>
      </c>
      <c r="G1783" s="61">
        <f t="shared" si="194"/>
        <v>-0.16470587278108498</v>
      </c>
      <c r="H1783" s="61">
        <f t="shared" si="195"/>
        <v>2.3341914958492425E-3</v>
      </c>
      <c r="I1783" s="61">
        <f t="shared" si="191"/>
        <v>1.2404632909621257E-2</v>
      </c>
      <c r="J1783" s="72">
        <f t="shared" si="192"/>
        <v>-149967.04837561448</v>
      </c>
      <c r="K1783" s="73" t="str">
        <f t="shared" si="193"/>
        <v/>
      </c>
    </row>
    <row r="1784" spans="2:11" x14ac:dyDescent="0.3">
      <c r="B1784" s="57">
        <f>'Historical Data'!B1779</f>
        <v>40898</v>
      </c>
      <c r="C1784" s="58">
        <f>'Historical Data'!D1779</f>
        <v>95.91095</v>
      </c>
      <c r="D1784" s="61">
        <f t="shared" si="189"/>
        <v>0.67433900000000335</v>
      </c>
      <c r="E1784" s="58">
        <f>'Historical Data'!E1779</f>
        <v>10.566949219710686</v>
      </c>
      <c r="F1784" s="61">
        <f t="shared" si="190"/>
        <v>1.1638732088009363E-2</v>
      </c>
      <c r="G1784" s="61">
        <f t="shared" si="194"/>
        <v>-0.29083737302023444</v>
      </c>
      <c r="H1784" s="61">
        <f t="shared" si="195"/>
        <v>7.2781120837957618E-3</v>
      </c>
      <c r="I1784" s="61">
        <f t="shared" si="191"/>
        <v>4.9015586473319869E-3</v>
      </c>
      <c r="J1784" s="72">
        <f t="shared" si="192"/>
        <v>-278657.70228910667</v>
      </c>
      <c r="K1784" s="73" t="str">
        <f t="shared" si="193"/>
        <v/>
      </c>
    </row>
    <row r="1785" spans="2:11" x14ac:dyDescent="0.3">
      <c r="B1785" s="57">
        <f>'Historical Data'!B1780</f>
        <v>40897</v>
      </c>
      <c r="C1785" s="58">
        <f>'Historical Data'!D1780</f>
        <v>95.602210999999997</v>
      </c>
      <c r="D1785" s="61">
        <f t="shared" si="189"/>
        <v>0.30873900000000276</v>
      </c>
      <c r="E1785" s="58">
        <f>'Historical Data'!E1780</f>
        <v>10.560591007639289</v>
      </c>
      <c r="F1785" s="61">
        <f t="shared" si="190"/>
        <v>6.3582120713974177E-3</v>
      </c>
      <c r="G1785" s="61">
        <f t="shared" si="194"/>
        <v>-0.13315682425144404</v>
      </c>
      <c r="H1785" s="61">
        <f t="shared" si="195"/>
        <v>1.525615774826637E-3</v>
      </c>
      <c r="I1785" s="61">
        <f t="shared" si="191"/>
        <v>2.677710005219219E-3</v>
      </c>
      <c r="J1785" s="72">
        <f t="shared" si="192"/>
        <v>-128953.4984713982</v>
      </c>
      <c r="K1785" s="73" t="str">
        <f t="shared" si="193"/>
        <v/>
      </c>
    </row>
    <row r="1786" spans="2:11" x14ac:dyDescent="0.3">
      <c r="B1786" s="57">
        <f>'Historical Data'!B1781</f>
        <v>40896</v>
      </c>
      <c r="C1786" s="58">
        <f>'Historical Data'!D1781</f>
        <v>94.862885000000006</v>
      </c>
      <c r="D1786" s="61">
        <f t="shared" si="189"/>
        <v>0.73932599999999127</v>
      </c>
      <c r="E1786" s="58">
        <f>'Historical Data'!E1781</f>
        <v>10.55094417334621</v>
      </c>
      <c r="F1786" s="61">
        <f t="shared" si="190"/>
        <v>9.6468342930791096E-3</v>
      </c>
      <c r="G1786" s="61">
        <f t="shared" si="194"/>
        <v>-0.31886578063192883</v>
      </c>
      <c r="H1786" s="61">
        <f t="shared" si="195"/>
        <v>8.7485110175925581E-3</v>
      </c>
      <c r="I1786" s="61">
        <f t="shared" si="191"/>
        <v>4.0626868709637944E-3</v>
      </c>
      <c r="J1786" s="72">
        <f t="shared" si="192"/>
        <v>-306054.58274337248</v>
      </c>
      <c r="K1786" s="73" t="str">
        <f t="shared" si="193"/>
        <v/>
      </c>
    </row>
    <row r="1787" spans="2:11" x14ac:dyDescent="0.3">
      <c r="B1787" s="57">
        <f>'Historical Data'!B1782</f>
        <v>40895</v>
      </c>
      <c r="C1787" s="58">
        <f>'Historical Data'!D1782</f>
        <v>95.187850999999995</v>
      </c>
      <c r="D1787" s="61">
        <f t="shared" si="189"/>
        <v>-0.32496599999998921</v>
      </c>
      <c r="E1787" s="58">
        <f>'Historical Data'!E1782</f>
        <v>10.533754171994065</v>
      </c>
      <c r="F1787" s="61">
        <f t="shared" si="190"/>
        <v>1.7190001352144435E-2</v>
      </c>
      <c r="G1787" s="61">
        <f t="shared" si="194"/>
        <v>0.14015540812690636</v>
      </c>
      <c r="H1787" s="61">
        <f t="shared" si="195"/>
        <v>1.690199752543716E-3</v>
      </c>
      <c r="I1787" s="61">
        <f t="shared" si="191"/>
        <v>7.2394311629578193E-3</v>
      </c>
      <c r="J1787" s="72">
        <f t="shared" si="192"/>
        <v>149085.03904240791</v>
      </c>
      <c r="K1787" s="73" t="str">
        <f t="shared" si="193"/>
        <v/>
      </c>
    </row>
    <row r="1788" spans="2:11" x14ac:dyDescent="0.3">
      <c r="B1788" s="57">
        <f>'Historical Data'!B1783</f>
        <v>40894</v>
      </c>
      <c r="C1788" s="58">
        <f>'Historical Data'!D1783</f>
        <v>95.431579999999997</v>
      </c>
      <c r="D1788" s="61">
        <f t="shared" si="189"/>
        <v>-0.24372900000000186</v>
      </c>
      <c r="E1788" s="58">
        <f>'Historical Data'!E1783</f>
        <v>10.523372708743524</v>
      </c>
      <c r="F1788" s="61">
        <f t="shared" si="190"/>
        <v>1.038146325054079E-2</v>
      </c>
      <c r="G1788" s="61">
        <f t="shared" si="194"/>
        <v>0.10511849691156661</v>
      </c>
      <c r="H1788" s="61">
        <f t="shared" si="195"/>
        <v>9.5077246895154904E-4</v>
      </c>
      <c r="I1788" s="61">
        <f t="shared" si="191"/>
        <v>4.3720699628502797E-3</v>
      </c>
      <c r="J1788" s="72">
        <f t="shared" si="192"/>
        <v>110441.33934336843</v>
      </c>
      <c r="K1788" s="73" t="str">
        <f t="shared" si="193"/>
        <v/>
      </c>
    </row>
    <row r="1789" spans="2:11" x14ac:dyDescent="0.3">
      <c r="B1789" s="57">
        <f>'Historical Data'!B1784</f>
        <v>40893</v>
      </c>
      <c r="C1789" s="58">
        <f>'Historical Data'!D1784</f>
        <v>94.513535000000005</v>
      </c>
      <c r="D1789" s="61">
        <f t="shared" si="189"/>
        <v>0.91804499999999223</v>
      </c>
      <c r="E1789" s="58">
        <f>'Historical Data'!E1784</f>
        <v>10.500217046062424</v>
      </c>
      <c r="F1789" s="61">
        <f t="shared" si="190"/>
        <v>2.3155662681100253E-2</v>
      </c>
      <c r="G1789" s="61">
        <f t="shared" si="194"/>
        <v>-0.395945950203618</v>
      </c>
      <c r="H1789" s="61">
        <f t="shared" si="195"/>
        <v>1.3489322058345694E-2</v>
      </c>
      <c r="I1789" s="61">
        <f t="shared" si="191"/>
        <v>9.7518215722295111E-3</v>
      </c>
      <c r="J1789" s="72">
        <f t="shared" si="192"/>
        <v>-372704.80657304276</v>
      </c>
      <c r="K1789" s="73" t="str">
        <f t="shared" si="193"/>
        <v/>
      </c>
    </row>
    <row r="1790" spans="2:11" x14ac:dyDescent="0.3">
      <c r="B1790" s="57">
        <f>'Historical Data'!B1785</f>
        <v>40892</v>
      </c>
      <c r="C1790" s="58">
        <f>'Historical Data'!D1785</f>
        <v>94.318550000000002</v>
      </c>
      <c r="D1790" s="61">
        <f t="shared" si="189"/>
        <v>0.19498500000000263</v>
      </c>
      <c r="E1790" s="58">
        <f>'Historical Data'!E1785</f>
        <v>10.484767700077972</v>
      </c>
      <c r="F1790" s="61">
        <f t="shared" si="190"/>
        <v>1.5449345984452023E-2</v>
      </c>
      <c r="G1790" s="61">
        <f t="shared" si="194"/>
        <v>-8.4095573855806793E-2</v>
      </c>
      <c r="H1790" s="61">
        <f t="shared" si="195"/>
        <v>6.0850561489117136E-4</v>
      </c>
      <c r="I1790" s="61">
        <f t="shared" si="191"/>
        <v>6.5063681192326804E-3</v>
      </c>
      <c r="J1790" s="72">
        <f t="shared" si="192"/>
        <v>-76980.700121682938</v>
      </c>
      <c r="K1790" s="73" t="str">
        <f t="shared" si="193"/>
        <v/>
      </c>
    </row>
    <row r="1791" spans="2:11" x14ac:dyDescent="0.3">
      <c r="B1791" s="57">
        <f>'Historical Data'!B1786</f>
        <v>40891</v>
      </c>
      <c r="C1791" s="58">
        <f>'Historical Data'!D1786</f>
        <v>94.806015000000002</v>
      </c>
      <c r="D1791" s="61">
        <f t="shared" si="189"/>
        <v>-0.48746500000000026</v>
      </c>
      <c r="E1791" s="58">
        <f>'Historical Data'!E1786</f>
        <v>10.483886941932377</v>
      </c>
      <c r="F1791" s="61">
        <f t="shared" si="190"/>
        <v>8.8075814559473997E-4</v>
      </c>
      <c r="G1791" s="61">
        <f t="shared" si="194"/>
        <v>0.21024001287083791</v>
      </c>
      <c r="H1791" s="61">
        <f t="shared" si="195"/>
        <v>3.8031991029406922E-3</v>
      </c>
      <c r="I1791" s="61">
        <f t="shared" si="191"/>
        <v>3.7092422714975979E-4</v>
      </c>
      <c r="J1791" s="72">
        <f t="shared" si="192"/>
        <v>214414.13620092836</v>
      </c>
      <c r="K1791" s="73" t="str">
        <f t="shared" si="193"/>
        <v/>
      </c>
    </row>
    <row r="1792" spans="2:11" x14ac:dyDescent="0.3">
      <c r="B1792" s="57">
        <f>'Historical Data'!B1787</f>
        <v>40890</v>
      </c>
      <c r="C1792" s="58">
        <f>'Historical Data'!D1787</f>
        <v>95.91095</v>
      </c>
      <c r="D1792" s="61">
        <f t="shared" si="189"/>
        <v>-1.1049349999999976</v>
      </c>
      <c r="E1792" s="58">
        <f>'Historical Data'!E1787</f>
        <v>10.480524377408198</v>
      </c>
      <c r="F1792" s="61">
        <f t="shared" si="190"/>
        <v>3.3625645241794899E-3</v>
      </c>
      <c r="G1792" s="61">
        <f t="shared" si="194"/>
        <v>0.47655021103348677</v>
      </c>
      <c r="H1792" s="61">
        <f t="shared" si="195"/>
        <v>1.9540498795086531E-2</v>
      </c>
      <c r="I1792" s="61">
        <f t="shared" si="191"/>
        <v>1.4161170732406405E-3</v>
      </c>
      <c r="J1792" s="72">
        <f t="shared" si="192"/>
        <v>497506.82690181391</v>
      </c>
      <c r="K1792" s="73" t="str">
        <f t="shared" si="193"/>
        <v/>
      </c>
    </row>
    <row r="1793" spans="2:11" x14ac:dyDescent="0.3">
      <c r="B1793" s="57">
        <f>'Historical Data'!B1788</f>
        <v>40889</v>
      </c>
      <c r="C1793" s="58">
        <f>'Historical Data'!D1788</f>
        <v>96.049071999999995</v>
      </c>
      <c r="D1793" s="61">
        <f t="shared" si="189"/>
        <v>-0.13812199999999564</v>
      </c>
      <c r="E1793" s="58">
        <f>'Historical Data'!E1788</f>
        <v>10.486607909338817</v>
      </c>
      <c r="F1793" s="61">
        <f t="shared" si="190"/>
        <v>-6.0835319306189461E-3</v>
      </c>
      <c r="G1793" s="61">
        <f t="shared" si="194"/>
        <v>5.9570986753397559E-2</v>
      </c>
      <c r="H1793" s="61">
        <f t="shared" si="195"/>
        <v>3.0534295267901684E-4</v>
      </c>
      <c r="I1793" s="61">
        <f t="shared" si="191"/>
        <v>-2.5620306675471923E-3</v>
      </c>
      <c r="J1793" s="72">
        <f t="shared" si="192"/>
        <v>57314.299038529389</v>
      </c>
      <c r="K1793" s="73" t="str">
        <f t="shared" si="193"/>
        <v/>
      </c>
    </row>
    <row r="1794" spans="2:11" x14ac:dyDescent="0.3">
      <c r="B1794" s="57">
        <f>'Historical Data'!B1789</f>
        <v>40888</v>
      </c>
      <c r="C1794" s="58">
        <f>'Historical Data'!D1789</f>
        <v>97.032173</v>
      </c>
      <c r="D1794" s="61">
        <f t="shared" si="189"/>
        <v>-0.98310100000000489</v>
      </c>
      <c r="E1794" s="58">
        <f>'Historical Data'!E1789</f>
        <v>10.507724201828719</v>
      </c>
      <c r="F1794" s="61">
        <f t="shared" si="190"/>
        <v>-2.1116292489901767E-2</v>
      </c>
      <c r="G1794" s="61">
        <f t="shared" si="194"/>
        <v>0.42400411699985541</v>
      </c>
      <c r="H1794" s="61">
        <f t="shared" si="195"/>
        <v>1.5468865383901602E-2</v>
      </c>
      <c r="I1794" s="61">
        <f t="shared" si="191"/>
        <v>-8.8929571770194563E-3</v>
      </c>
      <c r="J1794" s="72">
        <f t="shared" si="192"/>
        <v>430580.02520673757</v>
      </c>
      <c r="K1794" s="73" t="str">
        <f t="shared" si="193"/>
        <v/>
      </c>
    </row>
    <row r="1795" spans="2:11" x14ac:dyDescent="0.3">
      <c r="B1795" s="57">
        <f>'Historical Data'!B1790</f>
        <v>40887</v>
      </c>
      <c r="C1795" s="58">
        <f>'Historical Data'!D1790</f>
        <v>97.064628999999996</v>
      </c>
      <c r="D1795" s="61">
        <f t="shared" si="189"/>
        <v>-3.2455999999996266E-2</v>
      </c>
      <c r="E1795" s="58">
        <f>'Historical Data'!E1790</f>
        <v>10.515534825692525</v>
      </c>
      <c r="F1795" s="61">
        <f t="shared" si="190"/>
        <v>-7.8106238638060432E-3</v>
      </c>
      <c r="G1795" s="61">
        <f t="shared" si="194"/>
        <v>1.3998030335993611E-2</v>
      </c>
      <c r="H1795" s="61">
        <f t="shared" si="195"/>
        <v>1.6859790498826613E-5</v>
      </c>
      <c r="I1795" s="61">
        <f t="shared" si="191"/>
        <v>-3.2893815796428438E-3</v>
      </c>
      <c r="J1795" s="72">
        <f t="shared" si="192"/>
        <v>10725.508546849594</v>
      </c>
      <c r="K1795" s="73" t="str">
        <f t="shared" si="193"/>
        <v/>
      </c>
    </row>
    <row r="1796" spans="2:11" x14ac:dyDescent="0.3">
      <c r="B1796" s="57">
        <f>'Historical Data'!B1791</f>
        <v>40886</v>
      </c>
      <c r="C1796" s="58">
        <f>'Historical Data'!D1791</f>
        <v>96.544685000000001</v>
      </c>
      <c r="D1796" s="61">
        <f t="shared" si="189"/>
        <v>0.5199439999999953</v>
      </c>
      <c r="E1796" s="58">
        <f>'Historical Data'!E1791</f>
        <v>10.518270468519161</v>
      </c>
      <c r="F1796" s="61">
        <f t="shared" si="190"/>
        <v>-2.7356428266358535E-3</v>
      </c>
      <c r="G1796" s="61">
        <f t="shared" si="194"/>
        <v>-0.22424796293500845</v>
      </c>
      <c r="H1796" s="61">
        <f t="shared" si="195"/>
        <v>4.3268847366203242E-3</v>
      </c>
      <c r="I1796" s="61">
        <f t="shared" si="191"/>
        <v>-1.1520940297889519E-3</v>
      </c>
      <c r="J1796" s="72">
        <f t="shared" si="192"/>
        <v>-221073.17222817708</v>
      </c>
      <c r="K1796" s="73" t="str">
        <f t="shared" si="193"/>
        <v/>
      </c>
    </row>
    <row r="1797" spans="2:11" x14ac:dyDescent="0.3">
      <c r="B1797" s="57">
        <f>'Historical Data'!B1792</f>
        <v>40885</v>
      </c>
      <c r="C1797" s="58">
        <f>'Historical Data'!D1792</f>
        <v>96.942772000000005</v>
      </c>
      <c r="D1797" s="61">
        <f t="shared" si="189"/>
        <v>-0.39808700000000385</v>
      </c>
      <c r="E1797" s="58">
        <f>'Historical Data'!E1792</f>
        <v>10.526368912204623</v>
      </c>
      <c r="F1797" s="61">
        <f t="shared" si="190"/>
        <v>-8.0984436854620867E-3</v>
      </c>
      <c r="G1797" s="61">
        <f t="shared" si="194"/>
        <v>0.17169194917320016</v>
      </c>
      <c r="H1797" s="61">
        <f t="shared" si="195"/>
        <v>2.5364025152364335E-3</v>
      </c>
      <c r="I1797" s="61">
        <f t="shared" si="191"/>
        <v>-3.4105945885035899E-3</v>
      </c>
      <c r="J1797" s="72">
        <f t="shared" si="192"/>
        <v>170817.75709993299</v>
      </c>
      <c r="K1797" s="73" t="str">
        <f t="shared" si="193"/>
        <v/>
      </c>
    </row>
    <row r="1798" spans="2:11" x14ac:dyDescent="0.3">
      <c r="B1798" s="57">
        <f>'Historical Data'!B1793</f>
        <v>40884</v>
      </c>
      <c r="C1798" s="58">
        <f>'Historical Data'!D1793</f>
        <v>97.413985999999994</v>
      </c>
      <c r="D1798" s="61">
        <f t="shared" si="189"/>
        <v>-0.47121399999998914</v>
      </c>
      <c r="E1798" s="58">
        <f>'Historical Data'!E1793</f>
        <v>10.54372621011899</v>
      </c>
      <c r="F1798" s="61">
        <f t="shared" si="190"/>
        <v>-1.7357297914367464E-2</v>
      </c>
      <c r="G1798" s="61">
        <f t="shared" si="194"/>
        <v>0.20323107797465803</v>
      </c>
      <c r="H1798" s="61">
        <f t="shared" si="195"/>
        <v>3.5538455912471753E-3</v>
      </c>
      <c r="I1798" s="61">
        <f t="shared" si="191"/>
        <v>-7.3098867680041809E-3</v>
      </c>
      <c r="J1798" s="72">
        <f t="shared" si="192"/>
        <v>199475.036797901</v>
      </c>
      <c r="K1798" s="73" t="str">
        <f t="shared" si="193"/>
        <v/>
      </c>
    </row>
    <row r="1799" spans="2:11" x14ac:dyDescent="0.3">
      <c r="B1799" s="57">
        <f>'Historical Data'!B1794</f>
        <v>40883</v>
      </c>
      <c r="C1799" s="58">
        <f>'Historical Data'!D1794</f>
        <v>96.642173999999997</v>
      </c>
      <c r="D1799" s="61">
        <f t="shared" si="189"/>
        <v>0.77181199999999706</v>
      </c>
      <c r="E1799" s="58">
        <f>'Historical Data'!E1794</f>
        <v>10.546785698211977</v>
      </c>
      <c r="F1799" s="61">
        <f t="shared" si="190"/>
        <v>-3.0594880929868395E-3</v>
      </c>
      <c r="G1799" s="61">
        <f t="shared" si="194"/>
        <v>-0.33287674974381021</v>
      </c>
      <c r="H1799" s="61">
        <f t="shared" si="195"/>
        <v>9.5342215069317508E-3</v>
      </c>
      <c r="I1799" s="61">
        <f t="shared" si="191"/>
        <v>-1.2884788656694467E-3</v>
      </c>
      <c r="J1799" s="72">
        <f t="shared" si="192"/>
        <v>-324631.00710254797</v>
      </c>
      <c r="K1799" s="73" t="str">
        <f t="shared" si="193"/>
        <v/>
      </c>
    </row>
    <row r="1800" spans="2:11" x14ac:dyDescent="0.3">
      <c r="B1800" s="57">
        <f>'Historical Data'!B1795</f>
        <v>40882</v>
      </c>
      <c r="C1800" s="58">
        <f>'Historical Data'!D1795</f>
        <v>96.333434999999994</v>
      </c>
      <c r="D1800" s="61">
        <f t="shared" si="189"/>
        <v>0.30873900000000276</v>
      </c>
      <c r="E1800" s="58">
        <f>'Historical Data'!E1795</f>
        <v>10.552326566821929</v>
      </c>
      <c r="F1800" s="61">
        <f t="shared" si="190"/>
        <v>-5.5408686099518434E-3</v>
      </c>
      <c r="G1800" s="61">
        <f t="shared" si="194"/>
        <v>-0.13315682425144404</v>
      </c>
      <c r="H1800" s="61">
        <f t="shared" si="195"/>
        <v>1.525615774826637E-3</v>
      </c>
      <c r="I1800" s="61">
        <f t="shared" si="191"/>
        <v>-2.3334923635556391E-3</v>
      </c>
      <c r="J1800" s="72">
        <f t="shared" si="192"/>
        <v>-133964.70084017306</v>
      </c>
      <c r="K1800" s="73" t="str">
        <f t="shared" si="193"/>
        <v/>
      </c>
    </row>
    <row r="1801" spans="2:11" x14ac:dyDescent="0.3">
      <c r="B1801" s="57">
        <f>'Historical Data'!B1796</f>
        <v>40881</v>
      </c>
      <c r="C1801" s="58">
        <f>'Historical Data'!D1796</f>
        <v>95.569702000000007</v>
      </c>
      <c r="D1801" s="61">
        <f t="shared" si="189"/>
        <v>0.76373299999998778</v>
      </c>
      <c r="E1801" s="58">
        <f>'Historical Data'!E1796</f>
        <v>10.56010747852782</v>
      </c>
      <c r="F1801" s="61">
        <f t="shared" si="190"/>
        <v>-7.7809117058915689E-3</v>
      </c>
      <c r="G1801" s="61">
        <f t="shared" si="194"/>
        <v>-0.32939233739833834</v>
      </c>
      <c r="H1801" s="61">
        <f t="shared" si="195"/>
        <v>9.3356658153059009E-3</v>
      </c>
      <c r="I1801" s="61">
        <f t="shared" si="191"/>
        <v>-3.2768685427024516E-3</v>
      </c>
      <c r="J1801" s="72">
        <f t="shared" si="192"/>
        <v>-323333.54012573481</v>
      </c>
      <c r="K1801" s="73" t="str">
        <f t="shared" si="193"/>
        <v/>
      </c>
    </row>
    <row r="1802" spans="2:11" x14ac:dyDescent="0.3">
      <c r="B1802" s="57">
        <f>'Historical Data'!B1797</f>
        <v>40880</v>
      </c>
      <c r="C1802" s="58">
        <f>'Historical Data'!D1797</f>
        <v>94.944121999999993</v>
      </c>
      <c r="D1802" s="61">
        <f t="shared" ref="D1802:D1865" si="196">C1801-C1802</f>
        <v>0.62558000000001357</v>
      </c>
      <c r="E1802" s="58">
        <f>'Historical Data'!E1797</f>
        <v>10.584020364986063</v>
      </c>
      <c r="F1802" s="61">
        <f t="shared" ref="F1802:F1865" si="197">E1801-E1802</f>
        <v>-2.3912886458242966E-2</v>
      </c>
      <c r="G1802" s="61">
        <f t="shared" si="194"/>
        <v>-0.26980798057653688</v>
      </c>
      <c r="H1802" s="61">
        <f t="shared" si="195"/>
        <v>6.2636559649447733E-3</v>
      </c>
      <c r="I1802" s="61">
        <f t="shared" ref="I1802:I1865" si="198">F1802*$K$4</f>
        <v>-1.0070720291158101E-2</v>
      </c>
      <c r="J1802" s="72">
        <f t="shared" ref="J1802:J1865" si="199">SUM(G1802:I1802)*$C$5</f>
        <v>-273615.04490275017</v>
      </c>
      <c r="K1802" s="73" t="str">
        <f t="shared" ref="K1802:K1865" si="200">IF(J1802&lt;-$G$4,J1802,"")</f>
        <v/>
      </c>
    </row>
    <row r="1803" spans="2:11" x14ac:dyDescent="0.3">
      <c r="B1803" s="57">
        <f>'Historical Data'!B1798</f>
        <v>40879</v>
      </c>
      <c r="C1803" s="58">
        <f>'Historical Data'!D1798</f>
        <v>96.333434999999994</v>
      </c>
      <c r="D1803" s="61">
        <f t="shared" si="196"/>
        <v>-1.3893130000000014</v>
      </c>
      <c r="E1803" s="58">
        <f>'Historical Data'!E1798</f>
        <v>10.622249227085419</v>
      </c>
      <c r="F1803" s="61">
        <f t="shared" si="197"/>
        <v>-3.8228862099355609E-2</v>
      </c>
      <c r="G1803" s="61">
        <f t="shared" ref="G1803:G1866" si="201">D1803*$I$4</f>
        <v>0.59920031797487516</v>
      </c>
      <c r="H1803" s="61">
        <f t="shared" ref="H1803:H1866" si="202">0.5*D1803^2*$I$5</f>
        <v>3.0893163530546358E-2</v>
      </c>
      <c r="I1803" s="61">
        <f t="shared" si="198"/>
        <v>-1.6099778582737992E-2</v>
      </c>
      <c r="J1803" s="72">
        <f t="shared" si="199"/>
        <v>613993.70292268356</v>
      </c>
      <c r="K1803" s="73" t="str">
        <f t="shared" si="200"/>
        <v/>
      </c>
    </row>
    <row r="1804" spans="2:11" x14ac:dyDescent="0.3">
      <c r="B1804" s="57">
        <f>'Historical Data'!B1799</f>
        <v>40878</v>
      </c>
      <c r="C1804" s="58">
        <f>'Historical Data'!D1799</f>
        <v>97.153992000000002</v>
      </c>
      <c r="D1804" s="61">
        <f t="shared" si="196"/>
        <v>-0.82055700000000797</v>
      </c>
      <c r="E1804" s="58">
        <f>'Historical Data'!E1799</f>
        <v>10.655612299890132</v>
      </c>
      <c r="F1804" s="61">
        <f t="shared" si="197"/>
        <v>-3.3363072804712957E-2</v>
      </c>
      <c r="G1804" s="61">
        <f t="shared" si="201"/>
        <v>0.35390010409210448</v>
      </c>
      <c r="H1804" s="61">
        <f t="shared" si="202"/>
        <v>1.0776548647864205E-2</v>
      </c>
      <c r="I1804" s="61">
        <f t="shared" si="198"/>
        <v>-1.4050590457012322E-2</v>
      </c>
      <c r="J1804" s="72">
        <f t="shared" si="199"/>
        <v>350626.06228295632</v>
      </c>
      <c r="K1804" s="73" t="str">
        <f t="shared" si="200"/>
        <v/>
      </c>
    </row>
    <row r="1805" spans="2:11" x14ac:dyDescent="0.3">
      <c r="B1805" s="57">
        <f>'Historical Data'!B1800</f>
        <v>40877</v>
      </c>
      <c r="C1805" s="58">
        <f>'Historical Data'!D1800</f>
        <v>96.918403999999995</v>
      </c>
      <c r="D1805" s="61">
        <f t="shared" si="196"/>
        <v>0.23558800000000701</v>
      </c>
      <c r="E1805" s="58">
        <f>'Historical Data'!E1800</f>
        <v>10.676517943365109</v>
      </c>
      <c r="F1805" s="61">
        <f t="shared" si="197"/>
        <v>-2.0905643474977254E-2</v>
      </c>
      <c r="G1805" s="61">
        <f t="shared" si="201"/>
        <v>-0.10160734442927473</v>
      </c>
      <c r="H1805" s="61">
        <f t="shared" si="202"/>
        <v>8.8831810762184593E-4</v>
      </c>
      <c r="I1805" s="61">
        <f t="shared" si="198"/>
        <v>-8.8042440343121895E-3</v>
      </c>
      <c r="J1805" s="72">
        <f t="shared" si="199"/>
        <v>-109523.27035596508</v>
      </c>
      <c r="K1805" s="73" t="str">
        <f t="shared" si="200"/>
        <v/>
      </c>
    </row>
    <row r="1806" spans="2:11" x14ac:dyDescent="0.3">
      <c r="B1806" s="57">
        <f>'Historical Data'!B1801</f>
        <v>40876</v>
      </c>
      <c r="C1806" s="58">
        <f>'Historical Data'!D1801</f>
        <v>95.699714999999998</v>
      </c>
      <c r="D1806" s="61">
        <f t="shared" si="196"/>
        <v>1.2186889999999977</v>
      </c>
      <c r="E1806" s="58">
        <f>'Historical Data'!E1801</f>
        <v>10.695419779541915</v>
      </c>
      <c r="F1806" s="61">
        <f t="shared" si="197"/>
        <v>-1.8901836176805631E-2</v>
      </c>
      <c r="G1806" s="61">
        <f t="shared" si="201"/>
        <v>-0.52561146142912407</v>
      </c>
      <c r="H1806" s="61">
        <f t="shared" si="202"/>
        <v>2.3771028168850454E-2</v>
      </c>
      <c r="I1806" s="61">
        <f t="shared" si="198"/>
        <v>-7.9603566661976856E-3</v>
      </c>
      <c r="J1806" s="72">
        <f t="shared" si="199"/>
        <v>-509800.78992647125</v>
      </c>
      <c r="K1806" s="73" t="str">
        <f t="shared" si="200"/>
        <v/>
      </c>
    </row>
    <row r="1807" spans="2:11" x14ac:dyDescent="0.3">
      <c r="B1807" s="57">
        <f>'Historical Data'!B1802</f>
        <v>40875</v>
      </c>
      <c r="C1807" s="58">
        <f>'Historical Data'!D1802</f>
        <v>96.439064000000002</v>
      </c>
      <c r="D1807" s="61">
        <f t="shared" si="196"/>
        <v>-0.73934900000000425</v>
      </c>
      <c r="E1807" s="58">
        <f>'Historical Data'!E1802</f>
        <v>10.730208092944792</v>
      </c>
      <c r="F1807" s="61">
        <f t="shared" si="197"/>
        <v>-3.4788313402877691E-2</v>
      </c>
      <c r="G1807" s="61">
        <f t="shared" si="201"/>
        <v>0.31887570036011187</v>
      </c>
      <c r="H1807" s="61">
        <f t="shared" si="202"/>
        <v>8.7490553481946749E-3</v>
      </c>
      <c r="I1807" s="61">
        <f t="shared" si="198"/>
        <v>-1.4650819100960583E-2</v>
      </c>
      <c r="J1807" s="72">
        <f t="shared" si="199"/>
        <v>312973.93660734594</v>
      </c>
      <c r="K1807" s="73" t="str">
        <f t="shared" si="200"/>
        <v/>
      </c>
    </row>
    <row r="1808" spans="2:11" x14ac:dyDescent="0.3">
      <c r="B1808" s="57">
        <f>'Historical Data'!B1803</f>
        <v>40874</v>
      </c>
      <c r="C1808" s="58">
        <f>'Historical Data'!D1803</f>
        <v>96.950896999999998</v>
      </c>
      <c r="D1808" s="61">
        <f t="shared" si="196"/>
        <v>-0.51183299999999576</v>
      </c>
      <c r="E1808" s="58">
        <f>'Historical Data'!E1803</f>
        <v>10.774625845758997</v>
      </c>
      <c r="F1808" s="61">
        <f t="shared" si="197"/>
        <v>-4.4417752814204903E-2</v>
      </c>
      <c r="G1808" s="61">
        <f t="shared" si="201"/>
        <v>0.22074974922859822</v>
      </c>
      <c r="H1808" s="61">
        <f t="shared" si="202"/>
        <v>4.1929409944471236E-3</v>
      </c>
      <c r="I1808" s="61">
        <f t="shared" si="198"/>
        <v>-1.8706180257024713E-2</v>
      </c>
      <c r="J1808" s="72">
        <f t="shared" si="199"/>
        <v>206236.50996602062</v>
      </c>
      <c r="K1808" s="73" t="str">
        <f t="shared" si="200"/>
        <v/>
      </c>
    </row>
    <row r="1809" spans="2:11" x14ac:dyDescent="0.3">
      <c r="B1809" s="57">
        <f>'Historical Data'!B1804</f>
        <v>40873</v>
      </c>
      <c r="C1809" s="58">
        <f>'Historical Data'!D1804</f>
        <v>95.366591999999997</v>
      </c>
      <c r="D1809" s="61">
        <f t="shared" si="196"/>
        <v>1.5843050000000005</v>
      </c>
      <c r="E1809" s="58">
        <f>'Historical Data'!E1804</f>
        <v>10.817210669931272</v>
      </c>
      <c r="F1809" s="61">
        <f t="shared" si="197"/>
        <v>-4.2584824172275049E-2</v>
      </c>
      <c r="G1809" s="61">
        <f t="shared" si="201"/>
        <v>-0.68329891087838668</v>
      </c>
      <c r="H1809" s="61">
        <f t="shared" si="202"/>
        <v>4.0173509247546833E-2</v>
      </c>
      <c r="I1809" s="61">
        <f t="shared" si="198"/>
        <v>-1.7934257064115271E-2</v>
      </c>
      <c r="J1809" s="72">
        <f t="shared" si="199"/>
        <v>-661059.65869495505</v>
      </c>
      <c r="K1809" s="73" t="str">
        <f t="shared" si="200"/>
        <v/>
      </c>
    </row>
    <row r="1810" spans="2:11" x14ac:dyDescent="0.3">
      <c r="B1810" s="57">
        <f>'Historical Data'!B1805</f>
        <v>40872</v>
      </c>
      <c r="C1810" s="58">
        <f>'Historical Data'!D1805</f>
        <v>95.805312999999998</v>
      </c>
      <c r="D1810" s="61">
        <f t="shared" si="196"/>
        <v>-0.43872100000000103</v>
      </c>
      <c r="E1810" s="58">
        <f>'Historical Data'!E1805</f>
        <v>10.869875387604928</v>
      </c>
      <c r="F1810" s="61">
        <f t="shared" si="197"/>
        <v>-5.2664717673655659E-2</v>
      </c>
      <c r="G1810" s="61">
        <f t="shared" si="201"/>
        <v>0.18921708981507809</v>
      </c>
      <c r="H1810" s="61">
        <f t="shared" si="202"/>
        <v>3.0806263824559072E-3</v>
      </c>
      <c r="I1810" s="61">
        <f t="shared" si="198"/>
        <v>-2.2179323346445002E-2</v>
      </c>
      <c r="J1810" s="72">
        <f t="shared" si="199"/>
        <v>170118.39285108898</v>
      </c>
      <c r="K1810" s="73" t="str">
        <f t="shared" si="200"/>
        <v/>
      </c>
    </row>
    <row r="1811" spans="2:11" x14ac:dyDescent="0.3">
      <c r="B1811" s="57">
        <f>'Historical Data'!B1806</f>
        <v>40871</v>
      </c>
      <c r="C1811" s="58">
        <f>'Historical Data'!D1806</f>
        <v>96.719138999999998</v>
      </c>
      <c r="D1811" s="61">
        <f t="shared" si="196"/>
        <v>-0.91382600000000025</v>
      </c>
      <c r="E1811" s="58">
        <f>'Historical Data'!E1806</f>
        <v>10.914465040343565</v>
      </c>
      <c r="F1811" s="61">
        <f t="shared" si="197"/>
        <v>-4.4589652738636687E-2</v>
      </c>
      <c r="G1811" s="61">
        <f t="shared" si="201"/>
        <v>0.3941263270218503</v>
      </c>
      <c r="H1811" s="61">
        <f t="shared" si="202"/>
        <v>1.3365622942004825E-2</v>
      </c>
      <c r="I1811" s="61">
        <f t="shared" si="198"/>
        <v>-1.8778574531134896E-2</v>
      </c>
      <c r="J1811" s="72">
        <f t="shared" si="199"/>
        <v>388713.37543272023</v>
      </c>
      <c r="K1811" s="73" t="str">
        <f t="shared" si="200"/>
        <v/>
      </c>
    </row>
    <row r="1812" spans="2:11" x14ac:dyDescent="0.3">
      <c r="B1812" s="57">
        <f>'Historical Data'!B1807</f>
        <v>40870</v>
      </c>
      <c r="C1812" s="58">
        <f>'Historical Data'!D1807</f>
        <v>96.977913000000001</v>
      </c>
      <c r="D1812" s="61">
        <f t="shared" si="196"/>
        <v>-0.2587740000000025</v>
      </c>
      <c r="E1812" s="58">
        <f>'Historical Data'!E1807</f>
        <v>10.945079308459983</v>
      </c>
      <c r="F1812" s="61">
        <f t="shared" si="197"/>
        <v>-3.0614268116417875E-2</v>
      </c>
      <c r="G1812" s="61">
        <f t="shared" si="201"/>
        <v>0.11160729301721908</v>
      </c>
      <c r="H1812" s="61">
        <f t="shared" si="202"/>
        <v>1.0717746045367604E-3</v>
      </c>
      <c r="I1812" s="61">
        <f t="shared" si="198"/>
        <v>-1.2892953414776401E-2</v>
      </c>
      <c r="J1812" s="72">
        <f t="shared" si="199"/>
        <v>99786.114206979444</v>
      </c>
      <c r="K1812" s="73" t="str">
        <f t="shared" si="200"/>
        <v/>
      </c>
    </row>
    <row r="1813" spans="2:11" x14ac:dyDescent="0.3">
      <c r="B1813" s="57">
        <f>'Historical Data'!B1808</f>
        <v>40869</v>
      </c>
      <c r="C1813" s="58">
        <f>'Historical Data'!D1808</f>
        <v>95.368660000000006</v>
      </c>
      <c r="D1813" s="61">
        <f t="shared" si="196"/>
        <v>1.6092529999999954</v>
      </c>
      <c r="E1813" s="58">
        <f>'Historical Data'!E1808</f>
        <v>10.968428935886715</v>
      </c>
      <c r="F1813" s="61">
        <f t="shared" si="197"/>
        <v>-2.3349627426732411E-2</v>
      </c>
      <c r="G1813" s="61">
        <f t="shared" si="201"/>
        <v>-0.69405879690323069</v>
      </c>
      <c r="H1813" s="61">
        <f t="shared" si="202"/>
        <v>4.1448692874230093E-2</v>
      </c>
      <c r="I1813" s="61">
        <f t="shared" si="198"/>
        <v>-9.8335082687735741E-3</v>
      </c>
      <c r="J1813" s="72">
        <f t="shared" si="199"/>
        <v>-662443.61229777418</v>
      </c>
      <c r="K1813" s="73" t="str">
        <f t="shared" si="200"/>
        <v/>
      </c>
    </row>
    <row r="1814" spans="2:11" x14ac:dyDescent="0.3">
      <c r="B1814" s="57">
        <f>'Historical Data'!B1809</f>
        <v>40868</v>
      </c>
      <c r="C1814" s="58">
        <f>'Historical Data'!D1809</f>
        <v>95.312034999999995</v>
      </c>
      <c r="D1814" s="61">
        <f t="shared" si="196"/>
        <v>5.6625000000011028E-2</v>
      </c>
      <c r="E1814" s="58">
        <f>'Historical Data'!E1809</f>
        <v>11.009378675485941</v>
      </c>
      <c r="F1814" s="61">
        <f t="shared" si="197"/>
        <v>-4.0949739599225765E-2</v>
      </c>
      <c r="G1814" s="61">
        <f t="shared" si="201"/>
        <v>-2.442193948040066E-2</v>
      </c>
      <c r="H1814" s="61">
        <f t="shared" si="202"/>
        <v>5.1319050723144341E-5</v>
      </c>
      <c r="I1814" s="61">
        <f t="shared" si="198"/>
        <v>-1.7245654313614155E-2</v>
      </c>
      <c r="J1814" s="72">
        <f t="shared" si="199"/>
        <v>-41616.274743291673</v>
      </c>
      <c r="K1814" s="73" t="str">
        <f t="shared" si="200"/>
        <v/>
      </c>
    </row>
    <row r="1815" spans="2:11" x14ac:dyDescent="0.3">
      <c r="B1815" s="57">
        <f>'Historical Data'!B1810</f>
        <v>40867</v>
      </c>
      <c r="C1815" s="58">
        <f>'Historical Data'!D1810</f>
        <v>94.826804999999993</v>
      </c>
      <c r="D1815" s="61">
        <f t="shared" si="196"/>
        <v>0.48523000000000138</v>
      </c>
      <c r="E1815" s="58">
        <f>'Historical Data'!E1810</f>
        <v>11.055958539523598</v>
      </c>
      <c r="F1815" s="61">
        <f t="shared" si="197"/>
        <v>-4.6579864037656904E-2</v>
      </c>
      <c r="G1815" s="61">
        <f t="shared" si="201"/>
        <v>-0.2092760740675062</v>
      </c>
      <c r="H1815" s="61">
        <f t="shared" si="202"/>
        <v>3.7684041386383191E-3</v>
      </c>
      <c r="I1815" s="61">
        <f t="shared" si="198"/>
        <v>-1.9616736053280463E-2</v>
      </c>
      <c r="J1815" s="72">
        <f t="shared" si="199"/>
        <v>-225124.40598214834</v>
      </c>
      <c r="K1815" s="73" t="str">
        <f t="shared" si="200"/>
        <v/>
      </c>
    </row>
    <row r="1816" spans="2:11" x14ac:dyDescent="0.3">
      <c r="B1816" s="57">
        <f>'Historical Data'!B1811</f>
        <v>40866</v>
      </c>
      <c r="C1816" s="58">
        <f>'Historical Data'!D1811</f>
        <v>94.842995000000002</v>
      </c>
      <c r="D1816" s="61">
        <f t="shared" si="196"/>
        <v>-1.6190000000008808E-2</v>
      </c>
      <c r="E1816" s="58">
        <f>'Historical Data'!E1811</f>
        <v>11.097489854191801</v>
      </c>
      <c r="F1816" s="61">
        <f t="shared" si="197"/>
        <v>-4.1531314668203478E-2</v>
      </c>
      <c r="G1816" s="61">
        <f t="shared" si="201"/>
        <v>6.9826260518821162E-3</v>
      </c>
      <c r="H1816" s="61">
        <f t="shared" si="202"/>
        <v>4.1952310259334585E-6</v>
      </c>
      <c r="I1816" s="61">
        <f t="shared" si="198"/>
        <v>-1.7490579988237873E-2</v>
      </c>
      <c r="J1816" s="72">
        <f t="shared" si="199"/>
        <v>-10503.758705329823</v>
      </c>
      <c r="K1816" s="73" t="str">
        <f t="shared" si="200"/>
        <v/>
      </c>
    </row>
    <row r="1817" spans="2:11" x14ac:dyDescent="0.3">
      <c r="B1817" s="57">
        <f>'Historical Data'!B1812</f>
        <v>40865</v>
      </c>
      <c r="C1817" s="58">
        <f>'Historical Data'!D1812</f>
        <v>95.12603</v>
      </c>
      <c r="D1817" s="61">
        <f t="shared" si="196"/>
        <v>-0.28303499999999815</v>
      </c>
      <c r="E1817" s="58">
        <f>'Historical Data'!E1812</f>
        <v>11.130429285317868</v>
      </c>
      <c r="F1817" s="61">
        <f t="shared" si="197"/>
        <v>-3.293943112606712E-2</v>
      </c>
      <c r="G1817" s="61">
        <f t="shared" si="201"/>
        <v>0.12207088107432776</v>
      </c>
      <c r="H1817" s="61">
        <f t="shared" si="202"/>
        <v>1.2821607306891733E-3</v>
      </c>
      <c r="I1817" s="61">
        <f t="shared" si="198"/>
        <v>-1.3872177162708896E-2</v>
      </c>
      <c r="J1817" s="72">
        <f t="shared" si="199"/>
        <v>109480.86464230804</v>
      </c>
      <c r="K1817" s="73" t="str">
        <f t="shared" si="200"/>
        <v/>
      </c>
    </row>
    <row r="1818" spans="2:11" x14ac:dyDescent="0.3">
      <c r="B1818" s="57">
        <f>'Historical Data'!B1813</f>
        <v>40864</v>
      </c>
      <c r="C1818" s="58">
        <f>'Historical Data'!D1813</f>
        <v>95.134117000000003</v>
      </c>
      <c r="D1818" s="61">
        <f t="shared" si="196"/>
        <v>-8.087000000003286E-3</v>
      </c>
      <c r="E1818" s="58">
        <f>'Historical Data'!E1813</f>
        <v>11.17528477768594</v>
      </c>
      <c r="F1818" s="61">
        <f t="shared" si="197"/>
        <v>-4.4855492368071737E-2</v>
      </c>
      <c r="G1818" s="61">
        <f t="shared" si="201"/>
        <v>3.4878626857049347E-3</v>
      </c>
      <c r="H1818" s="61">
        <f t="shared" si="202"/>
        <v>1.0467357821644699E-6</v>
      </c>
      <c r="I1818" s="61">
        <f t="shared" si="198"/>
        <v>-1.8890530758377495E-2</v>
      </c>
      <c r="J1818" s="72">
        <f t="shared" si="199"/>
        <v>-15401.621336890397</v>
      </c>
      <c r="K1818" s="73" t="str">
        <f t="shared" si="200"/>
        <v/>
      </c>
    </row>
    <row r="1819" spans="2:11" x14ac:dyDescent="0.3">
      <c r="B1819" s="57">
        <f>'Historical Data'!B1814</f>
        <v>40863</v>
      </c>
      <c r="C1819" s="58">
        <f>'Historical Data'!D1814</f>
        <v>94.665076999999997</v>
      </c>
      <c r="D1819" s="61">
        <f t="shared" si="196"/>
        <v>0.46904000000000678</v>
      </c>
      <c r="E1819" s="58">
        <f>'Historical Data'!E1814</f>
        <v>11.229162236838942</v>
      </c>
      <c r="F1819" s="61">
        <f t="shared" si="197"/>
        <v>-5.3877459153001794E-2</v>
      </c>
      <c r="G1819" s="61">
        <f t="shared" si="201"/>
        <v>-0.20229344801563021</v>
      </c>
      <c r="H1819" s="61">
        <f t="shared" si="202"/>
        <v>3.5211290854504336E-3</v>
      </c>
      <c r="I1819" s="61">
        <f t="shared" si="198"/>
        <v>-2.2690059691273429E-2</v>
      </c>
      <c r="J1819" s="72">
        <f t="shared" si="199"/>
        <v>-221462.37862145322</v>
      </c>
      <c r="K1819" s="73" t="str">
        <f t="shared" si="200"/>
        <v/>
      </c>
    </row>
    <row r="1820" spans="2:11" x14ac:dyDescent="0.3">
      <c r="B1820" s="57">
        <f>'Historical Data'!B1815</f>
        <v>40862</v>
      </c>
      <c r="C1820" s="58">
        <f>'Historical Data'!D1815</f>
        <v>93.460136000000006</v>
      </c>
      <c r="D1820" s="61">
        <f t="shared" si="196"/>
        <v>1.2049409999999909</v>
      </c>
      <c r="E1820" s="58">
        <f>'Historical Data'!E1815</f>
        <v>11.282099353873937</v>
      </c>
      <c r="F1820" s="61">
        <f t="shared" si="197"/>
        <v>-5.293711703499504E-2</v>
      </c>
      <c r="G1820" s="61">
        <f t="shared" si="201"/>
        <v>-0.51968205173417215</v>
      </c>
      <c r="H1820" s="61">
        <f t="shared" si="202"/>
        <v>2.3237732535805057E-2</v>
      </c>
      <c r="I1820" s="61">
        <f t="shared" si="198"/>
        <v>-2.2294042152153769E-2</v>
      </c>
      <c r="J1820" s="72">
        <f t="shared" si="199"/>
        <v>-518738.36135052086</v>
      </c>
      <c r="K1820" s="73" t="str">
        <f t="shared" si="200"/>
        <v/>
      </c>
    </row>
    <row r="1821" spans="2:11" x14ac:dyDescent="0.3">
      <c r="B1821" s="57">
        <f>'Historical Data'!B1816</f>
        <v>40861</v>
      </c>
      <c r="C1821" s="58">
        <f>'Historical Data'!D1816</f>
        <v>94.648887999999999</v>
      </c>
      <c r="D1821" s="61">
        <f t="shared" si="196"/>
        <v>-1.1887519999999938</v>
      </c>
      <c r="E1821" s="58">
        <f>'Historical Data'!E1816</f>
        <v>11.343714151942752</v>
      </c>
      <c r="F1821" s="61">
        <f t="shared" si="197"/>
        <v>-6.1614798068815091E-2</v>
      </c>
      <c r="G1821" s="61">
        <f t="shared" si="201"/>
        <v>0.51269985697482456</v>
      </c>
      <c r="H1821" s="61">
        <f t="shared" si="202"/>
        <v>2.2617505551564717E-2</v>
      </c>
      <c r="I1821" s="61">
        <f t="shared" si="198"/>
        <v>-2.5948577902996393E-2</v>
      </c>
      <c r="J1821" s="72">
        <f t="shared" si="199"/>
        <v>509368.78462339286</v>
      </c>
      <c r="K1821" s="73" t="str">
        <f t="shared" si="200"/>
        <v/>
      </c>
    </row>
    <row r="1822" spans="2:11" x14ac:dyDescent="0.3">
      <c r="B1822" s="57">
        <f>'Historical Data'!B1817</f>
        <v>40860</v>
      </c>
      <c r="C1822" s="58">
        <f>'Historical Data'!D1817</f>
        <v>94.163703999999996</v>
      </c>
      <c r="D1822" s="61">
        <f t="shared" si="196"/>
        <v>0.48518400000000383</v>
      </c>
      <c r="E1822" s="58">
        <f>'Historical Data'!E1817</f>
        <v>11.390699934427015</v>
      </c>
      <c r="F1822" s="61">
        <f t="shared" si="197"/>
        <v>-4.6985782484263439E-2</v>
      </c>
      <c r="G1822" s="61">
        <f t="shared" si="201"/>
        <v>-0.20925623461115231</v>
      </c>
      <c r="H1822" s="61">
        <f t="shared" si="202"/>
        <v>3.7676896800363994E-3</v>
      </c>
      <c r="I1822" s="61">
        <f t="shared" si="198"/>
        <v>-1.9787685350594868E-2</v>
      </c>
      <c r="J1822" s="72">
        <f t="shared" si="199"/>
        <v>-225276.23028171077</v>
      </c>
      <c r="K1822" s="73" t="str">
        <f t="shared" si="200"/>
        <v/>
      </c>
    </row>
    <row r="1823" spans="2:11" x14ac:dyDescent="0.3">
      <c r="B1823" s="57">
        <f>'Historical Data'!B1818</f>
        <v>40859</v>
      </c>
      <c r="C1823" s="58">
        <f>'Historical Data'!D1818</f>
        <v>93.338813999999999</v>
      </c>
      <c r="D1823" s="61">
        <f t="shared" si="196"/>
        <v>0.82488999999999635</v>
      </c>
      <c r="E1823" s="58">
        <f>'Historical Data'!E1818</f>
        <v>11.447443011609533</v>
      </c>
      <c r="F1823" s="61">
        <f t="shared" si="197"/>
        <v>-5.6743077182517254E-2</v>
      </c>
      <c r="G1823" s="61">
        <f t="shared" si="201"/>
        <v>-0.35576889462222849</v>
      </c>
      <c r="H1823" s="61">
        <f t="shared" si="202"/>
        <v>1.0890661555524124E-2</v>
      </c>
      <c r="I1823" s="61">
        <f t="shared" si="198"/>
        <v>-2.3896891735031241E-2</v>
      </c>
      <c r="J1823" s="72">
        <f t="shared" si="199"/>
        <v>-368775.12480173557</v>
      </c>
      <c r="K1823" s="73" t="str">
        <f t="shared" si="200"/>
        <v/>
      </c>
    </row>
    <row r="1824" spans="2:11" x14ac:dyDescent="0.3">
      <c r="B1824" s="57">
        <f>'Historical Data'!B1819</f>
        <v>40858</v>
      </c>
      <c r="C1824" s="58">
        <f>'Historical Data'!D1819</f>
        <v>89.473297000000002</v>
      </c>
      <c r="D1824" s="61">
        <f t="shared" si="196"/>
        <v>3.865516999999997</v>
      </c>
      <c r="E1824" s="58">
        <f>'Historical Data'!E1819</f>
        <v>11.487801313888999</v>
      </c>
      <c r="F1824" s="61">
        <f t="shared" si="197"/>
        <v>-4.0358302279466685E-2</v>
      </c>
      <c r="G1824" s="61">
        <f t="shared" si="201"/>
        <v>-1.6671686045817478</v>
      </c>
      <c r="H1824" s="61">
        <f t="shared" si="202"/>
        <v>0.23915384051902946</v>
      </c>
      <c r="I1824" s="61">
        <f t="shared" si="198"/>
        <v>-1.6996575231193606E-2</v>
      </c>
      <c r="J1824" s="72">
        <f t="shared" si="199"/>
        <v>-1445011.3392939118</v>
      </c>
      <c r="K1824" s="73">
        <f t="shared" si="200"/>
        <v>-1445011.3392939118</v>
      </c>
    </row>
    <row r="1825" spans="2:11" x14ac:dyDescent="0.3">
      <c r="B1825" s="57">
        <f>'Historical Data'!B1820</f>
        <v>40857</v>
      </c>
      <c r="C1825" s="58">
        <f>'Historical Data'!D1820</f>
        <v>86.707603000000006</v>
      </c>
      <c r="D1825" s="61">
        <f t="shared" si="196"/>
        <v>2.7656939999999963</v>
      </c>
      <c r="E1825" s="58">
        <f>'Historical Data'!E1820</f>
        <v>11.53988760418072</v>
      </c>
      <c r="F1825" s="61">
        <f t="shared" si="197"/>
        <v>-5.2086290291720516E-2</v>
      </c>
      <c r="G1825" s="61">
        <f t="shared" si="201"/>
        <v>-1.192823160958834</v>
      </c>
      <c r="H1825" s="61">
        <f t="shared" si="202"/>
        <v>0.12242509209589704</v>
      </c>
      <c r="I1825" s="61">
        <f t="shared" si="198"/>
        <v>-2.1935723294966996E-2</v>
      </c>
      <c r="J1825" s="72">
        <f t="shared" si="199"/>
        <v>-1092333.792157904</v>
      </c>
      <c r="K1825" s="73">
        <f t="shared" si="200"/>
        <v>-1092333.792157904</v>
      </c>
    </row>
    <row r="1826" spans="2:11" x14ac:dyDescent="0.3">
      <c r="B1826" s="57">
        <f>'Historical Data'!B1821</f>
        <v>40856</v>
      </c>
      <c r="C1826" s="58">
        <f>'Historical Data'!D1821</f>
        <v>83.497093000000007</v>
      </c>
      <c r="D1826" s="61">
        <f t="shared" si="196"/>
        <v>3.2105099999999993</v>
      </c>
      <c r="E1826" s="58">
        <f>'Historical Data'!E1821</f>
        <v>11.585304094608025</v>
      </c>
      <c r="F1826" s="61">
        <f t="shared" si="197"/>
        <v>-4.5416490427305334E-2</v>
      </c>
      <c r="G1826" s="61">
        <f t="shared" si="201"/>
        <v>-1.3846689787409421</v>
      </c>
      <c r="H1826" s="61">
        <f t="shared" si="202"/>
        <v>0.16497199954859154</v>
      </c>
      <c r="I1826" s="61">
        <f t="shared" si="198"/>
        <v>-1.9126790590426192E-2</v>
      </c>
      <c r="J1826" s="72">
        <f t="shared" si="199"/>
        <v>-1238823.7697827769</v>
      </c>
      <c r="K1826" s="73">
        <f t="shared" si="200"/>
        <v>-1238823.7697827769</v>
      </c>
    </row>
    <row r="1827" spans="2:11" x14ac:dyDescent="0.3">
      <c r="B1827" s="57">
        <f>'Historical Data'!B1822</f>
        <v>40855</v>
      </c>
      <c r="C1827" s="58">
        <f>'Historical Data'!D1822</f>
        <v>83.796302999999995</v>
      </c>
      <c r="D1827" s="61">
        <f t="shared" si="196"/>
        <v>-0.29920999999998799</v>
      </c>
      <c r="E1827" s="58">
        <f>'Historical Data'!E1822</f>
        <v>11.628245034425085</v>
      </c>
      <c r="F1827" s="61">
        <f t="shared" si="197"/>
        <v>-4.2940939817059487E-2</v>
      </c>
      <c r="G1827" s="61">
        <f t="shared" si="201"/>
        <v>0.12904703773825987</v>
      </c>
      <c r="H1827" s="61">
        <f t="shared" si="202"/>
        <v>1.4328950837852509E-3</v>
      </c>
      <c r="I1827" s="61">
        <f t="shared" si="198"/>
        <v>-1.8084232310984445E-2</v>
      </c>
      <c r="J1827" s="72">
        <f t="shared" si="199"/>
        <v>112395.70051106068</v>
      </c>
      <c r="K1827" s="73" t="str">
        <f t="shared" si="200"/>
        <v/>
      </c>
    </row>
    <row r="1828" spans="2:11" x14ac:dyDescent="0.3">
      <c r="B1828" s="57">
        <f>'Historical Data'!B1823</f>
        <v>40854</v>
      </c>
      <c r="C1828" s="58">
        <f>'Historical Data'!D1823</f>
        <v>81.540062000000006</v>
      </c>
      <c r="D1828" s="61">
        <f t="shared" si="196"/>
        <v>2.2562409999999886</v>
      </c>
      <c r="E1828" s="58">
        <f>'Historical Data'!E1823</f>
        <v>11.673012278936209</v>
      </c>
      <c r="F1828" s="61">
        <f t="shared" si="197"/>
        <v>-4.476724451112446E-2</v>
      </c>
      <c r="G1828" s="61">
        <f t="shared" si="201"/>
        <v>-0.97309988795033397</v>
      </c>
      <c r="H1828" s="61">
        <f t="shared" si="202"/>
        <v>8.1476648855605516E-2</v>
      </c>
      <c r="I1828" s="61">
        <f t="shared" si="198"/>
        <v>-1.8853365881391103E-2</v>
      </c>
      <c r="J1828" s="72">
        <f t="shared" si="199"/>
        <v>-910476.60497611959</v>
      </c>
      <c r="K1828" s="73" t="str">
        <f t="shared" si="200"/>
        <v/>
      </c>
    </row>
    <row r="1829" spans="2:11" x14ac:dyDescent="0.3">
      <c r="B1829" s="57">
        <f>'Historical Data'!B1824</f>
        <v>40853</v>
      </c>
      <c r="C1829" s="58">
        <f>'Historical Data'!D1824</f>
        <v>82.550940999999995</v>
      </c>
      <c r="D1829" s="61">
        <f t="shared" si="196"/>
        <v>-1.0108789999999885</v>
      </c>
      <c r="E1829" s="58">
        <f>'Historical Data'!E1824</f>
        <v>11.724038808466403</v>
      </c>
      <c r="F1829" s="61">
        <f t="shared" si="197"/>
        <v>-5.1026529530194153E-2</v>
      </c>
      <c r="G1829" s="61">
        <f t="shared" si="201"/>
        <v>0.4359845608830526</v>
      </c>
      <c r="H1829" s="61">
        <f t="shared" si="202"/>
        <v>1.6355376030936217E-2</v>
      </c>
      <c r="I1829" s="61">
        <f t="shared" si="198"/>
        <v>-2.148941355216312E-2</v>
      </c>
      <c r="J1829" s="72">
        <f t="shared" si="199"/>
        <v>430850.52336182573</v>
      </c>
      <c r="K1829" s="73" t="str">
        <f t="shared" si="200"/>
        <v/>
      </c>
    </row>
    <row r="1830" spans="2:11" x14ac:dyDescent="0.3">
      <c r="B1830" s="57">
        <f>'Historical Data'!B1825</f>
        <v>40852</v>
      </c>
      <c r="C1830" s="58">
        <f>'Historical Data'!D1825</f>
        <v>81.418777000000006</v>
      </c>
      <c r="D1830" s="61">
        <f t="shared" si="196"/>
        <v>1.1321639999999888</v>
      </c>
      <c r="E1830" s="58">
        <f>'Historical Data'!E1825</f>
        <v>11.761873600305773</v>
      </c>
      <c r="F1830" s="61">
        <f t="shared" si="197"/>
        <v>-3.7834791839369331E-2</v>
      </c>
      <c r="G1830" s="61">
        <f t="shared" si="201"/>
        <v>-0.48829387531801638</v>
      </c>
      <c r="H1830" s="61">
        <f t="shared" si="202"/>
        <v>2.0515441468508561E-2</v>
      </c>
      <c r="I1830" s="61">
        <f t="shared" si="198"/>
        <v>-1.5933819054166826E-2</v>
      </c>
      <c r="J1830" s="72">
        <f t="shared" si="199"/>
        <v>-483712.25290367461</v>
      </c>
      <c r="K1830" s="73" t="str">
        <f t="shared" si="200"/>
        <v/>
      </c>
    </row>
    <row r="1831" spans="2:11" x14ac:dyDescent="0.3">
      <c r="B1831" s="57">
        <f>'Historical Data'!B1826</f>
        <v>40851</v>
      </c>
      <c r="C1831" s="58">
        <f>'Historical Data'!D1826</f>
        <v>81.022498999999996</v>
      </c>
      <c r="D1831" s="61">
        <f t="shared" si="196"/>
        <v>0.39627800000000946</v>
      </c>
      <c r="E1831" s="58">
        <f>'Historical Data'!E1826</f>
        <v>11.815205007190952</v>
      </c>
      <c r="F1831" s="61">
        <f t="shared" si="197"/>
        <v>-5.3331406885179788E-2</v>
      </c>
      <c r="G1831" s="61">
        <f t="shared" si="201"/>
        <v>-0.17091174098741826</v>
      </c>
      <c r="H1831" s="61">
        <f t="shared" si="202"/>
        <v>2.5134028851058606E-3</v>
      </c>
      <c r="I1831" s="61">
        <f t="shared" si="198"/>
        <v>-2.246009415937536E-2</v>
      </c>
      <c r="J1831" s="72">
        <f t="shared" si="199"/>
        <v>-190858.43226168779</v>
      </c>
      <c r="K1831" s="73" t="str">
        <f t="shared" si="200"/>
        <v/>
      </c>
    </row>
    <row r="1832" spans="2:11" x14ac:dyDescent="0.3">
      <c r="B1832" s="57">
        <f>'Historical Data'!B1827</f>
        <v>40850</v>
      </c>
      <c r="C1832" s="58">
        <f>'Historical Data'!D1827</f>
        <v>82.203193999999996</v>
      </c>
      <c r="D1832" s="61">
        <f t="shared" si="196"/>
        <v>-1.1806950000000001</v>
      </c>
      <c r="E1832" s="58">
        <f>'Historical Data'!E1827</f>
        <v>11.857429255219033</v>
      </c>
      <c r="F1832" s="61">
        <f t="shared" si="197"/>
        <v>-4.222424802808078E-2</v>
      </c>
      <c r="G1832" s="61">
        <f t="shared" si="201"/>
        <v>0.50922493306500738</v>
      </c>
      <c r="H1832" s="61">
        <f t="shared" si="202"/>
        <v>2.2311955369523604E-2</v>
      </c>
      <c r="I1832" s="61">
        <f t="shared" si="198"/>
        <v>-1.778240331370393E-2</v>
      </c>
      <c r="J1832" s="72">
        <f t="shared" si="199"/>
        <v>513754.48512082698</v>
      </c>
      <c r="K1832" s="73" t="str">
        <f t="shared" si="200"/>
        <v/>
      </c>
    </row>
    <row r="1833" spans="2:11" x14ac:dyDescent="0.3">
      <c r="B1833" s="57">
        <f>'Historical Data'!B1828</f>
        <v>40849</v>
      </c>
      <c r="C1833" s="58">
        <f>'Historical Data'!D1828</f>
        <v>82.267891000000006</v>
      </c>
      <c r="D1833" s="61">
        <f t="shared" si="196"/>
        <v>-6.4697000000009552E-2</v>
      </c>
      <c r="E1833" s="58">
        <f>'Historical Data'!E1828</f>
        <v>11.890973533334968</v>
      </c>
      <c r="F1833" s="61">
        <f t="shared" si="197"/>
        <v>-3.3544278115934745E-2</v>
      </c>
      <c r="G1833" s="61">
        <f t="shared" si="201"/>
        <v>2.7903332778161715E-2</v>
      </c>
      <c r="H1833" s="61">
        <f t="shared" si="202"/>
        <v>6.699316102447991E-5</v>
      </c>
      <c r="I1833" s="61">
        <f t="shared" si="198"/>
        <v>-1.4126903620116805E-2</v>
      </c>
      <c r="J1833" s="72">
        <f t="shared" si="199"/>
        <v>13843.42231906939</v>
      </c>
      <c r="K1833" s="73" t="str">
        <f t="shared" si="200"/>
        <v/>
      </c>
    </row>
    <row r="1834" spans="2:11" x14ac:dyDescent="0.3">
      <c r="B1834" s="57">
        <f>'Historical Data'!B1829</f>
        <v>40848</v>
      </c>
      <c r="C1834" s="58">
        <f>'Historical Data'!D1829</f>
        <v>84.782898000000003</v>
      </c>
      <c r="D1834" s="61">
        <f t="shared" si="196"/>
        <v>-2.5150069999999971</v>
      </c>
      <c r="E1834" s="58">
        <f>'Historical Data'!E1829</f>
        <v>11.922551457502804</v>
      </c>
      <c r="F1834" s="61">
        <f t="shared" si="197"/>
        <v>-3.1577924167836002E-2</v>
      </c>
      <c r="G1834" s="61">
        <f t="shared" si="201"/>
        <v>1.08470373062732</v>
      </c>
      <c r="H1834" s="61">
        <f t="shared" si="202"/>
        <v>0.10123730621763033</v>
      </c>
      <c r="I1834" s="61">
        <f t="shared" si="198"/>
        <v>-1.329878942991662E-2</v>
      </c>
      <c r="J1834" s="72">
        <f t="shared" si="199"/>
        <v>1172642.2474150339</v>
      </c>
      <c r="K1834" s="73" t="str">
        <f t="shared" si="200"/>
        <v/>
      </c>
    </row>
    <row r="1835" spans="2:11" x14ac:dyDescent="0.3">
      <c r="B1835" s="57">
        <f>'Historical Data'!B1830</f>
        <v>40847</v>
      </c>
      <c r="C1835" s="58">
        <f>'Historical Data'!D1830</f>
        <v>84.443259999999995</v>
      </c>
      <c r="D1835" s="61">
        <f t="shared" si="196"/>
        <v>0.33963800000000788</v>
      </c>
      <c r="E1835" s="58">
        <f>'Historical Data'!E1830</f>
        <v>11.952021818768884</v>
      </c>
      <c r="F1835" s="61">
        <f t="shared" si="197"/>
        <v>-2.9470361266080047E-2</v>
      </c>
      <c r="G1835" s="61">
        <f t="shared" si="201"/>
        <v>-0.14648333211907985</v>
      </c>
      <c r="H1835" s="61">
        <f t="shared" si="202"/>
        <v>1.8462679640354578E-3</v>
      </c>
      <c r="I1835" s="61">
        <f t="shared" si="198"/>
        <v>-1.2411206221730165E-2</v>
      </c>
      <c r="J1835" s="72">
        <f t="shared" si="199"/>
        <v>-157048.27037677457</v>
      </c>
      <c r="K1835" s="73" t="str">
        <f t="shared" si="200"/>
        <v/>
      </c>
    </row>
    <row r="1836" spans="2:11" x14ac:dyDescent="0.3">
      <c r="B1836" s="57">
        <f>'Historical Data'!B1831</f>
        <v>40846</v>
      </c>
      <c r="C1836" s="58">
        <f>'Historical Data'!D1831</f>
        <v>85.583518999999995</v>
      </c>
      <c r="D1836" s="61">
        <f t="shared" si="196"/>
        <v>-1.1402590000000004</v>
      </c>
      <c r="E1836" s="58">
        <f>'Historical Data'!E1831</f>
        <v>11.979098224342827</v>
      </c>
      <c r="F1836" s="61">
        <f t="shared" si="197"/>
        <v>-2.7076405573943418E-2</v>
      </c>
      <c r="G1836" s="61">
        <f t="shared" si="201"/>
        <v>0.49178518834396051</v>
      </c>
      <c r="H1836" s="61">
        <f t="shared" si="202"/>
        <v>2.0809862082271625E-2</v>
      </c>
      <c r="I1836" s="61">
        <f t="shared" si="198"/>
        <v>-1.140301098745625E-2</v>
      </c>
      <c r="J1836" s="72">
        <f t="shared" si="199"/>
        <v>501192.03943877586</v>
      </c>
      <c r="K1836" s="73" t="str">
        <f t="shared" si="200"/>
        <v/>
      </c>
    </row>
    <row r="1837" spans="2:11" x14ac:dyDescent="0.3">
      <c r="B1837" s="57">
        <f>'Historical Data'!B1832</f>
        <v>40845</v>
      </c>
      <c r="C1837" s="58">
        <f>'Historical Data'!D1832</f>
        <v>85.462196000000006</v>
      </c>
      <c r="D1837" s="61">
        <f t="shared" si="196"/>
        <v>0.12132299999998963</v>
      </c>
      <c r="E1837" s="58">
        <f>'Historical Data'!E1832</f>
        <v>12.009884345239414</v>
      </c>
      <c r="F1837" s="61">
        <f t="shared" si="197"/>
        <v>-3.0786120896586056E-2</v>
      </c>
      <c r="G1837" s="61">
        <f t="shared" si="201"/>
        <v>-5.2325703551078483E-2</v>
      </c>
      <c r="H1837" s="61">
        <f t="shared" si="202"/>
        <v>2.3558545073440676E-4</v>
      </c>
      <c r="I1837" s="61">
        <f t="shared" si="198"/>
        <v>-1.296532783445818E-2</v>
      </c>
      <c r="J1837" s="72">
        <f t="shared" si="199"/>
        <v>-65055.44593480225</v>
      </c>
      <c r="K1837" s="73" t="str">
        <f t="shared" si="200"/>
        <v/>
      </c>
    </row>
    <row r="1838" spans="2:11" x14ac:dyDescent="0.3">
      <c r="B1838" s="57">
        <f>'Historical Data'!B1833</f>
        <v>40844</v>
      </c>
      <c r="C1838" s="58">
        <f>'Historical Data'!D1833</f>
        <v>85.769508000000002</v>
      </c>
      <c r="D1838" s="61">
        <f t="shared" si="196"/>
        <v>-0.30731199999999603</v>
      </c>
      <c r="E1838" s="58">
        <f>'Historical Data'!E1833</f>
        <v>12.044861527600712</v>
      </c>
      <c r="F1838" s="61">
        <f t="shared" si="197"/>
        <v>-3.4977182361298986E-2</v>
      </c>
      <c r="G1838" s="61">
        <f t="shared" si="201"/>
        <v>0.1325413698119087</v>
      </c>
      <c r="H1838" s="61">
        <f t="shared" si="202"/>
        <v>1.5115454920949386E-3</v>
      </c>
      <c r="I1838" s="61">
        <f t="shared" si="198"/>
        <v>-1.4730359747601658E-2</v>
      </c>
      <c r="J1838" s="72">
        <f t="shared" si="199"/>
        <v>119322.55555640199</v>
      </c>
      <c r="K1838" s="73" t="str">
        <f t="shared" si="200"/>
        <v/>
      </c>
    </row>
    <row r="1839" spans="2:11" x14ac:dyDescent="0.3">
      <c r="B1839" s="57">
        <f>'Historical Data'!B1834</f>
        <v>40843</v>
      </c>
      <c r="C1839" s="58">
        <f>'Historical Data'!D1834</f>
        <v>84.224914999999996</v>
      </c>
      <c r="D1839" s="61">
        <f t="shared" si="196"/>
        <v>1.5445930000000061</v>
      </c>
      <c r="E1839" s="58">
        <f>'Historical Data'!E1834</f>
        <v>12.0940271356945</v>
      </c>
      <c r="F1839" s="61">
        <f t="shared" si="197"/>
        <v>-4.9165608093787228E-2</v>
      </c>
      <c r="G1839" s="61">
        <f t="shared" si="201"/>
        <v>-0.66617142194866752</v>
      </c>
      <c r="H1839" s="61">
        <f t="shared" si="202"/>
        <v>3.8184781423989907E-2</v>
      </c>
      <c r="I1839" s="61">
        <f t="shared" si="198"/>
        <v>-2.0705701418431383E-2</v>
      </c>
      <c r="J1839" s="72">
        <f t="shared" si="199"/>
        <v>-648692.34194310894</v>
      </c>
      <c r="K1839" s="73" t="str">
        <f t="shared" si="200"/>
        <v/>
      </c>
    </row>
    <row r="1840" spans="2:11" x14ac:dyDescent="0.3">
      <c r="B1840" s="57">
        <f>'Historical Data'!B1835</f>
        <v>40842</v>
      </c>
      <c r="C1840" s="58">
        <f>'Historical Data'!D1835</f>
        <v>84.459434999999999</v>
      </c>
      <c r="D1840" s="61">
        <f t="shared" si="196"/>
        <v>-0.23452000000000339</v>
      </c>
      <c r="E1840" s="58">
        <f>'Historical Data'!E1835</f>
        <v>12.139816038566838</v>
      </c>
      <c r="F1840" s="61">
        <f t="shared" si="197"/>
        <v>-4.578890287233861E-2</v>
      </c>
      <c r="G1840" s="61">
        <f t="shared" si="201"/>
        <v>0.1011467240078151</v>
      </c>
      <c r="H1840" s="61">
        <f t="shared" si="202"/>
        <v>8.8028227136260841E-4</v>
      </c>
      <c r="I1840" s="61">
        <f t="shared" si="198"/>
        <v>-1.9283629103979356E-2</v>
      </c>
      <c r="J1840" s="72">
        <f t="shared" si="199"/>
        <v>82743.377175198359</v>
      </c>
      <c r="K1840" s="73" t="str">
        <f t="shared" si="200"/>
        <v/>
      </c>
    </row>
    <row r="1841" spans="2:11" x14ac:dyDescent="0.3">
      <c r="B1841" s="57">
        <f>'Historical Data'!B1836</f>
        <v>40841</v>
      </c>
      <c r="C1841" s="58">
        <f>'Historical Data'!D1836</f>
        <v>84.524108999999996</v>
      </c>
      <c r="D1841" s="61">
        <f t="shared" si="196"/>
        <v>-6.4673999999996568E-2</v>
      </c>
      <c r="E1841" s="58">
        <f>'Historical Data'!E1836</f>
        <v>12.1849270170742</v>
      </c>
      <c r="F1841" s="61">
        <f t="shared" si="197"/>
        <v>-4.5110978507361565E-2</v>
      </c>
      <c r="G1841" s="61">
        <f t="shared" si="201"/>
        <v>2.7893413049978649E-2</v>
      </c>
      <c r="H1841" s="61">
        <f t="shared" si="202"/>
        <v>6.6945536905368868E-5</v>
      </c>
      <c r="I1841" s="61">
        <f t="shared" si="198"/>
        <v>-1.8998126696306135E-2</v>
      </c>
      <c r="J1841" s="72">
        <f t="shared" si="199"/>
        <v>8962.231890577883</v>
      </c>
      <c r="K1841" s="73" t="str">
        <f t="shared" si="200"/>
        <v/>
      </c>
    </row>
    <row r="1842" spans="2:11" x14ac:dyDescent="0.3">
      <c r="B1842" s="57">
        <f>'Historical Data'!B1837</f>
        <v>40840</v>
      </c>
      <c r="C1842" s="58">
        <f>'Historical Data'!D1837</f>
        <v>85.632026999999994</v>
      </c>
      <c r="D1842" s="61">
        <f t="shared" si="196"/>
        <v>-1.107917999999998</v>
      </c>
      <c r="E1842" s="58">
        <f>'Historical Data'!E1837</f>
        <v>12.226480824534587</v>
      </c>
      <c r="F1842" s="61">
        <f t="shared" si="197"/>
        <v>-4.1553807460386949E-2</v>
      </c>
      <c r="G1842" s="61">
        <f t="shared" si="201"/>
        <v>0.47783675664885156</v>
      </c>
      <c r="H1842" s="61">
        <f t="shared" si="202"/>
        <v>1.964614843042644E-2</v>
      </c>
      <c r="I1842" s="61">
        <f t="shared" si="198"/>
        <v>-1.7500052647217892E-2</v>
      </c>
      <c r="J1842" s="72">
        <f t="shared" si="199"/>
        <v>479982.85243206011</v>
      </c>
      <c r="K1842" s="73" t="str">
        <f t="shared" si="200"/>
        <v/>
      </c>
    </row>
    <row r="1843" spans="2:11" x14ac:dyDescent="0.3">
      <c r="B1843" s="57">
        <f>'Historical Data'!B1838</f>
        <v>40839</v>
      </c>
      <c r="C1843" s="58">
        <f>'Historical Data'!D1838</f>
        <v>85.987838999999994</v>
      </c>
      <c r="D1843" s="61">
        <f t="shared" si="196"/>
        <v>-0.35581200000000024</v>
      </c>
      <c r="E1843" s="58">
        <f>'Historical Data'!E1838</f>
        <v>12.276275255735001</v>
      </c>
      <c r="F1843" s="61">
        <f t="shared" si="197"/>
        <v>-4.979443120041438E-2</v>
      </c>
      <c r="G1843" s="61">
        <f t="shared" si="201"/>
        <v>0.15345905749048358</v>
      </c>
      <c r="H1843" s="61">
        <f t="shared" si="202"/>
        <v>2.026298234767584E-3</v>
      </c>
      <c r="I1843" s="61">
        <f t="shared" si="198"/>
        <v>-2.0970525225064571E-2</v>
      </c>
      <c r="J1843" s="72">
        <f t="shared" si="199"/>
        <v>134514.8305001866</v>
      </c>
      <c r="K1843" s="73" t="str">
        <f t="shared" si="200"/>
        <v/>
      </c>
    </row>
    <row r="1844" spans="2:11" x14ac:dyDescent="0.3">
      <c r="B1844" s="57">
        <f>'Historical Data'!B1839</f>
        <v>40838</v>
      </c>
      <c r="C1844" s="58">
        <f>'Historical Data'!D1839</f>
        <v>86.529685999999998</v>
      </c>
      <c r="D1844" s="61">
        <f t="shared" si="196"/>
        <v>-0.54184700000000419</v>
      </c>
      <c r="E1844" s="58">
        <f>'Historical Data'!E1839</f>
        <v>12.3211957992071</v>
      </c>
      <c r="F1844" s="61">
        <f t="shared" si="197"/>
        <v>-4.4920543472098728E-2</v>
      </c>
      <c r="G1844" s="61">
        <f t="shared" si="201"/>
        <v>0.23369456320766768</v>
      </c>
      <c r="H1844" s="61">
        <f t="shared" si="202"/>
        <v>4.6991091270282333E-3</v>
      </c>
      <c r="I1844" s="61">
        <f t="shared" si="198"/>
        <v>-1.8917926508967068E-2</v>
      </c>
      <c r="J1844" s="72">
        <f t="shared" si="199"/>
        <v>219475.74582572884</v>
      </c>
      <c r="K1844" s="73" t="str">
        <f t="shared" si="200"/>
        <v/>
      </c>
    </row>
    <row r="1845" spans="2:11" x14ac:dyDescent="0.3">
      <c r="B1845" s="57">
        <f>'Historical Data'!B1840</f>
        <v>40837</v>
      </c>
      <c r="C1845" s="58">
        <f>'Historical Data'!D1840</f>
        <v>86.788460000000001</v>
      </c>
      <c r="D1845" s="61">
        <f t="shared" si="196"/>
        <v>-0.2587740000000025</v>
      </c>
      <c r="E1845" s="58">
        <f>'Historical Data'!E1840</f>
        <v>12.369089052105959</v>
      </c>
      <c r="F1845" s="61">
        <f t="shared" si="197"/>
        <v>-4.7893252898859373E-2</v>
      </c>
      <c r="G1845" s="61">
        <f t="shared" si="201"/>
        <v>0.11160729301721908</v>
      </c>
      <c r="H1845" s="61">
        <f t="shared" si="202"/>
        <v>1.0717746045367604E-3</v>
      </c>
      <c r="I1845" s="61">
        <f t="shared" si="198"/>
        <v>-2.0169859235535749E-2</v>
      </c>
      <c r="J1845" s="72">
        <f t="shared" si="199"/>
        <v>92509.208386220096</v>
      </c>
      <c r="K1845" s="73" t="str">
        <f t="shared" si="200"/>
        <v/>
      </c>
    </row>
    <row r="1846" spans="2:11" x14ac:dyDescent="0.3">
      <c r="B1846" s="57">
        <f>'Historical Data'!B1841</f>
        <v>40836</v>
      </c>
      <c r="C1846" s="58">
        <f>'Historical Data'!D1841</f>
        <v>87.031066999999993</v>
      </c>
      <c r="D1846" s="61">
        <f t="shared" si="196"/>
        <v>-0.24260699999999247</v>
      </c>
      <c r="E1846" s="58">
        <f>'Historical Data'!E1841</f>
        <v>12.42375116430266</v>
      </c>
      <c r="F1846" s="61">
        <f t="shared" si="197"/>
        <v>-5.4662112196700363E-2</v>
      </c>
      <c r="G1846" s="61">
        <f t="shared" si="201"/>
        <v>0.10463458669351391</v>
      </c>
      <c r="H1846" s="61">
        <f t="shared" si="202"/>
        <v>9.420389059039343E-4</v>
      </c>
      <c r="I1846" s="61">
        <f t="shared" si="198"/>
        <v>-2.3020510025761186E-2</v>
      </c>
      <c r="J1846" s="72">
        <f t="shared" si="199"/>
        <v>82556.115573656658</v>
      </c>
      <c r="K1846" s="73" t="str">
        <f t="shared" si="200"/>
        <v/>
      </c>
    </row>
    <row r="1847" spans="2:11" x14ac:dyDescent="0.3">
      <c r="B1847" s="57">
        <f>'Historical Data'!B1842</f>
        <v>40835</v>
      </c>
      <c r="C1847" s="58">
        <f>'Historical Data'!D1842</f>
        <v>87.508201999999997</v>
      </c>
      <c r="D1847" s="61">
        <f t="shared" si="196"/>
        <v>-0.47713500000000408</v>
      </c>
      <c r="E1847" s="58">
        <f>'Historical Data'!E1842</f>
        <v>12.474808891882406</v>
      </c>
      <c r="F1847" s="61">
        <f t="shared" si="197"/>
        <v>-5.1057727579745915E-2</v>
      </c>
      <c r="G1847" s="61">
        <f t="shared" si="201"/>
        <v>0.2057847610415682</v>
      </c>
      <c r="H1847" s="61">
        <f t="shared" si="202"/>
        <v>3.6437178042878948E-3</v>
      </c>
      <c r="I1847" s="61">
        <f t="shared" si="198"/>
        <v>-2.1502552360446014E-2</v>
      </c>
      <c r="J1847" s="72">
        <f t="shared" si="199"/>
        <v>187925.92648541011</v>
      </c>
      <c r="K1847" s="73" t="str">
        <f t="shared" si="200"/>
        <v/>
      </c>
    </row>
    <row r="1848" spans="2:11" x14ac:dyDescent="0.3">
      <c r="B1848" s="57">
        <f>'Historical Data'!B1843</f>
        <v>40834</v>
      </c>
      <c r="C1848" s="58">
        <f>'Historical Data'!D1843</f>
        <v>88.470528000000002</v>
      </c>
      <c r="D1848" s="61">
        <f t="shared" si="196"/>
        <v>-0.96232600000000446</v>
      </c>
      <c r="E1848" s="58">
        <f>'Historical Data'!E1843</f>
        <v>12.514213887706832</v>
      </c>
      <c r="F1848" s="61">
        <f t="shared" si="197"/>
        <v>-3.9404995824426692E-2</v>
      </c>
      <c r="G1848" s="61">
        <f t="shared" si="201"/>
        <v>0.41504401470042523</v>
      </c>
      <c r="H1848" s="61">
        <f t="shared" si="202"/>
        <v>1.4821993677599943E-2</v>
      </c>
      <c r="I1848" s="61">
        <f t="shared" si="198"/>
        <v>-1.6595097865538574E-2</v>
      </c>
      <c r="J1848" s="72">
        <f t="shared" si="199"/>
        <v>413270.91051248659</v>
      </c>
      <c r="K1848" s="73" t="str">
        <f t="shared" si="200"/>
        <v/>
      </c>
    </row>
    <row r="1849" spans="2:11" x14ac:dyDescent="0.3">
      <c r="B1849" s="57">
        <f>'Historical Data'!B1844</f>
        <v>40833</v>
      </c>
      <c r="C1849" s="58">
        <f>'Historical Data'!D1844</f>
        <v>87.621398999999997</v>
      </c>
      <c r="D1849" s="61">
        <f t="shared" si="196"/>
        <v>0.84912900000000491</v>
      </c>
      <c r="E1849" s="58">
        <f>'Historical Data'!E1844</f>
        <v>12.548795909288865</v>
      </c>
      <c r="F1849" s="61">
        <f t="shared" si="197"/>
        <v>-3.4582021582032496E-2</v>
      </c>
      <c r="G1849" s="61">
        <f t="shared" si="201"/>
        <v>-0.36622299424369475</v>
      </c>
      <c r="H1849" s="61">
        <f t="shared" si="202"/>
        <v>1.1540098911619043E-2</v>
      </c>
      <c r="I1849" s="61">
        <f t="shared" si="198"/>
        <v>-1.4563940955584305E-2</v>
      </c>
      <c r="J1849" s="72">
        <f t="shared" si="199"/>
        <v>-369246.83628766006</v>
      </c>
      <c r="K1849" s="73" t="str">
        <f t="shared" si="200"/>
        <v/>
      </c>
    </row>
    <row r="1850" spans="2:11" x14ac:dyDescent="0.3">
      <c r="B1850" s="57">
        <f>'Historical Data'!B1845</f>
        <v>40832</v>
      </c>
      <c r="C1850" s="58">
        <f>'Historical Data'!D1845</f>
        <v>87.451569000000006</v>
      </c>
      <c r="D1850" s="61">
        <f t="shared" si="196"/>
        <v>0.16982999999999038</v>
      </c>
      <c r="E1850" s="58">
        <f>'Historical Data'!E1845</f>
        <v>12.596718994538747</v>
      </c>
      <c r="F1850" s="61">
        <f t="shared" si="197"/>
        <v>-4.7923085249882647E-2</v>
      </c>
      <c r="G1850" s="61">
        <f t="shared" si="201"/>
        <v>-7.3246410277358079E-2</v>
      </c>
      <c r="H1850" s="61">
        <f t="shared" si="202"/>
        <v>4.6162678880926907E-4</v>
      </c>
      <c r="I1850" s="61">
        <f t="shared" si="198"/>
        <v>-2.0182422890839664E-2</v>
      </c>
      <c r="J1850" s="72">
        <f t="shared" si="199"/>
        <v>-92967.206379388459</v>
      </c>
      <c r="K1850" s="73" t="str">
        <f t="shared" si="200"/>
        <v/>
      </c>
    </row>
    <row r="1851" spans="2:11" x14ac:dyDescent="0.3">
      <c r="B1851" s="57">
        <f>'Historical Data'!B1846</f>
        <v>40831</v>
      </c>
      <c r="C1851" s="58">
        <f>'Historical Data'!D1846</f>
        <v>86.925910999999999</v>
      </c>
      <c r="D1851" s="61">
        <f t="shared" si="196"/>
        <v>0.52565800000000706</v>
      </c>
      <c r="E1851" s="58">
        <f>'Historical Data'!E1846</f>
        <v>12.64423812678425</v>
      </c>
      <c r="F1851" s="61">
        <f t="shared" si="197"/>
        <v>-4.751913224550286E-2</v>
      </c>
      <c r="G1851" s="61">
        <f t="shared" si="201"/>
        <v>-0.22671236844832005</v>
      </c>
      <c r="H1851" s="61">
        <f t="shared" si="202"/>
        <v>4.4225091591912997E-3</v>
      </c>
      <c r="I1851" s="61">
        <f t="shared" si="198"/>
        <v>-2.0012301323751328E-2</v>
      </c>
      <c r="J1851" s="72">
        <f t="shared" si="199"/>
        <v>-242302.16061288008</v>
      </c>
      <c r="K1851" s="73" t="str">
        <f t="shared" si="200"/>
        <v/>
      </c>
    </row>
    <row r="1852" spans="2:11" x14ac:dyDescent="0.3">
      <c r="B1852" s="57">
        <f>'Historical Data'!B1847</f>
        <v>40830</v>
      </c>
      <c r="C1852" s="58">
        <f>'Historical Data'!D1847</f>
        <v>86.723754999999997</v>
      </c>
      <c r="D1852" s="61">
        <f t="shared" si="196"/>
        <v>0.20215600000000222</v>
      </c>
      <c r="E1852" s="58">
        <f>'Historical Data'!E1847</f>
        <v>12.688240235836291</v>
      </c>
      <c r="F1852" s="61">
        <f t="shared" si="197"/>
        <v>-4.400210905204105E-2</v>
      </c>
      <c r="G1852" s="61">
        <f t="shared" si="201"/>
        <v>-8.7188372584529245E-2</v>
      </c>
      <c r="H1852" s="61">
        <f t="shared" si="202"/>
        <v>6.5408690697491196E-4</v>
      </c>
      <c r="I1852" s="61">
        <f t="shared" si="198"/>
        <v>-1.8531135221084523E-2</v>
      </c>
      <c r="J1852" s="72">
        <f t="shared" si="199"/>
        <v>-105065.42089863885</v>
      </c>
      <c r="K1852" s="73" t="str">
        <f t="shared" si="200"/>
        <v/>
      </c>
    </row>
    <row r="1853" spans="2:11" x14ac:dyDescent="0.3">
      <c r="B1853" s="57">
        <f>'Historical Data'!B1848</f>
        <v>40829</v>
      </c>
      <c r="C1853" s="58">
        <f>'Historical Data'!D1848</f>
        <v>85.987838999999994</v>
      </c>
      <c r="D1853" s="61">
        <f t="shared" si="196"/>
        <v>0.73591600000000312</v>
      </c>
      <c r="E1853" s="58">
        <f>'Historical Data'!E1848</f>
        <v>12.748785912993467</v>
      </c>
      <c r="F1853" s="61">
        <f t="shared" si="197"/>
        <v>-6.0545677157175959E-2</v>
      </c>
      <c r="G1853" s="61">
        <f t="shared" si="201"/>
        <v>-0.31739507310649201</v>
      </c>
      <c r="H1853" s="61">
        <f t="shared" si="202"/>
        <v>8.6679954550569517E-3</v>
      </c>
      <c r="I1853" s="61">
        <f t="shared" si="198"/>
        <v>-2.5498326208064172E-2</v>
      </c>
      <c r="J1853" s="72">
        <f t="shared" si="199"/>
        <v>-334225.4038594992</v>
      </c>
      <c r="K1853" s="73" t="str">
        <f t="shared" si="200"/>
        <v/>
      </c>
    </row>
    <row r="1854" spans="2:11" x14ac:dyDescent="0.3">
      <c r="B1854" s="57">
        <f>'Historical Data'!B1849</f>
        <v>40828</v>
      </c>
      <c r="C1854" s="58">
        <f>'Historical Data'!D1849</f>
        <v>86.117255999999998</v>
      </c>
      <c r="D1854" s="61">
        <f t="shared" si="196"/>
        <v>-0.12941700000000367</v>
      </c>
      <c r="E1854" s="58">
        <f>'Historical Data'!E1849</f>
        <v>12.805362410460932</v>
      </c>
      <c r="F1854" s="61">
        <f t="shared" si="197"/>
        <v>-5.6576497467464293E-2</v>
      </c>
      <c r="G1854" s="61">
        <f t="shared" si="201"/>
        <v>5.5816585284494243E-2</v>
      </c>
      <c r="H1854" s="61">
        <f t="shared" si="202"/>
        <v>2.6806791773633954E-4</v>
      </c>
      <c r="I1854" s="61">
        <f t="shared" si="198"/>
        <v>-2.3826738024419657E-2</v>
      </c>
      <c r="J1854" s="72">
        <f t="shared" si="199"/>
        <v>32257.91517781093</v>
      </c>
      <c r="K1854" s="73" t="str">
        <f t="shared" si="200"/>
        <v/>
      </c>
    </row>
    <row r="1855" spans="2:11" x14ac:dyDescent="0.3">
      <c r="B1855" s="57">
        <f>'Historical Data'!B1850</f>
        <v>40827</v>
      </c>
      <c r="C1855" s="58">
        <f>'Historical Data'!D1850</f>
        <v>86.392204000000007</v>
      </c>
      <c r="D1855" s="61">
        <f t="shared" si="196"/>
        <v>-0.27494800000000907</v>
      </c>
      <c r="E1855" s="58">
        <f>'Historical Data'!E1850</f>
        <v>12.862624326049717</v>
      </c>
      <c r="F1855" s="61">
        <f t="shared" si="197"/>
        <v>-5.7261915588785683E-2</v>
      </c>
      <c r="G1855" s="61">
        <f t="shared" si="201"/>
        <v>0.11858301838862896</v>
      </c>
      <c r="H1855" s="61">
        <f t="shared" si="202"/>
        <v>1.2099385504074592E-3</v>
      </c>
      <c r="I1855" s="61">
        <f t="shared" si="198"/>
        <v>-2.4115396367458769E-2</v>
      </c>
      <c r="J1855" s="72">
        <f t="shared" si="199"/>
        <v>95677.560571577662</v>
      </c>
      <c r="K1855" s="73" t="str">
        <f t="shared" si="200"/>
        <v/>
      </c>
    </row>
    <row r="1856" spans="2:11" x14ac:dyDescent="0.3">
      <c r="B1856" s="57">
        <f>'Historical Data'!B1851</f>
        <v>40826</v>
      </c>
      <c r="C1856" s="58">
        <f>'Historical Data'!D1851</f>
        <v>87.637566000000007</v>
      </c>
      <c r="D1856" s="61">
        <f t="shared" si="196"/>
        <v>-1.2453620000000001</v>
      </c>
      <c r="E1856" s="58">
        <f>'Historical Data'!E1851</f>
        <v>12.916680906599904</v>
      </c>
      <c r="F1856" s="61">
        <f t="shared" si="197"/>
        <v>-5.4056580550186695E-2</v>
      </c>
      <c r="G1856" s="61">
        <f t="shared" si="201"/>
        <v>0.53711532706728138</v>
      </c>
      <c r="H1856" s="61">
        <f t="shared" si="202"/>
        <v>2.482295066219679E-2</v>
      </c>
      <c r="I1856" s="61">
        <f t="shared" si="198"/>
        <v>-2.2765495230699442E-2</v>
      </c>
      <c r="J1856" s="72">
        <f t="shared" si="199"/>
        <v>539172.78249877866</v>
      </c>
      <c r="K1856" s="73" t="str">
        <f t="shared" si="200"/>
        <v/>
      </c>
    </row>
    <row r="1857" spans="2:11" x14ac:dyDescent="0.3">
      <c r="B1857" s="57">
        <f>'Historical Data'!B1852</f>
        <v>40825</v>
      </c>
      <c r="C1857" s="58">
        <f>'Historical Data'!D1852</f>
        <v>85.947425999999993</v>
      </c>
      <c r="D1857" s="61">
        <f t="shared" si="196"/>
        <v>1.6901400000000137</v>
      </c>
      <c r="E1857" s="58">
        <f>'Historical Data'!E1852</f>
        <v>12.978300816120031</v>
      </c>
      <c r="F1857" s="61">
        <f t="shared" si="197"/>
        <v>-6.1619909520127081E-2</v>
      </c>
      <c r="G1857" s="61">
        <f t="shared" si="201"/>
        <v>-0.72894475573327455</v>
      </c>
      <c r="H1857" s="61">
        <f t="shared" si="202"/>
        <v>4.5720139276846046E-2</v>
      </c>
      <c r="I1857" s="61">
        <f t="shared" si="198"/>
        <v>-2.5950730549709908E-2</v>
      </c>
      <c r="J1857" s="72">
        <f t="shared" si="199"/>
        <v>-709175.34700613841</v>
      </c>
      <c r="K1857" s="73" t="str">
        <f t="shared" si="200"/>
        <v/>
      </c>
    </row>
    <row r="1858" spans="2:11" x14ac:dyDescent="0.3">
      <c r="B1858" s="57">
        <f>'Historical Data'!B1853</f>
        <v>40824</v>
      </c>
      <c r="C1858" s="58">
        <f>'Historical Data'!D1853</f>
        <v>84.661597999999998</v>
      </c>
      <c r="D1858" s="61">
        <f t="shared" si="196"/>
        <v>1.2858279999999951</v>
      </c>
      <c r="E1858" s="58">
        <f>'Historical Data'!E1853</f>
        <v>13.04336494728663</v>
      </c>
      <c r="F1858" s="61">
        <f t="shared" si="197"/>
        <v>-6.5064131166598926E-2</v>
      </c>
      <c r="G1858" s="61">
        <f t="shared" si="201"/>
        <v>-0.5545680105642099</v>
      </c>
      <c r="H1858" s="61">
        <f t="shared" si="202"/>
        <v>2.6462321508623803E-2</v>
      </c>
      <c r="I1858" s="61">
        <f t="shared" si="198"/>
        <v>-2.7401236864911076E-2</v>
      </c>
      <c r="J1858" s="72">
        <f t="shared" si="199"/>
        <v>-555506.92592049716</v>
      </c>
      <c r="K1858" s="73" t="str">
        <f t="shared" si="200"/>
        <v/>
      </c>
    </row>
    <row r="1859" spans="2:11" x14ac:dyDescent="0.3">
      <c r="B1859" s="57">
        <f>'Historical Data'!B1854</f>
        <v>40823</v>
      </c>
      <c r="C1859" s="58">
        <f>'Historical Data'!D1854</f>
        <v>83.238326999999998</v>
      </c>
      <c r="D1859" s="61">
        <f t="shared" si="196"/>
        <v>1.4232709999999997</v>
      </c>
      <c r="E1859" s="58">
        <f>'Historical Data'!E1854</f>
        <v>13.108264700592731</v>
      </c>
      <c r="F1859" s="61">
        <f t="shared" si="197"/>
        <v>-6.4899753306100649E-2</v>
      </c>
      <c r="G1859" s="61">
        <f t="shared" si="201"/>
        <v>-0.61384614969011131</v>
      </c>
      <c r="H1859" s="61">
        <f t="shared" si="202"/>
        <v>3.242181961832017E-2</v>
      </c>
      <c r="I1859" s="61">
        <f t="shared" si="198"/>
        <v>-2.7332010447680858E-2</v>
      </c>
      <c r="J1859" s="72">
        <f t="shared" si="199"/>
        <v>-608756.34051947203</v>
      </c>
      <c r="K1859" s="73" t="str">
        <f t="shared" si="200"/>
        <v/>
      </c>
    </row>
    <row r="1860" spans="2:11" x14ac:dyDescent="0.3">
      <c r="B1860" s="57">
        <f>'Historical Data'!B1855</f>
        <v>40822</v>
      </c>
      <c r="C1860" s="58">
        <f>'Historical Data'!D1855</f>
        <v>84.928482000000002</v>
      </c>
      <c r="D1860" s="61">
        <f t="shared" si="196"/>
        <v>-1.6901550000000043</v>
      </c>
      <c r="E1860" s="58">
        <f>'Historical Data'!E1855</f>
        <v>13.162787499305884</v>
      </c>
      <c r="F1860" s="61">
        <f t="shared" si="197"/>
        <v>-5.4522798713152909E-2</v>
      </c>
      <c r="G1860" s="61">
        <f t="shared" si="201"/>
        <v>0.72895122512121224</v>
      </c>
      <c r="H1860" s="61">
        <f t="shared" si="202"/>
        <v>4.572095081332464E-2</v>
      </c>
      <c r="I1860" s="61">
        <f t="shared" si="198"/>
        <v>-2.2961839269805263E-2</v>
      </c>
      <c r="J1860" s="72">
        <f t="shared" si="199"/>
        <v>751710.33666473161</v>
      </c>
      <c r="K1860" s="73" t="str">
        <f t="shared" si="200"/>
        <v/>
      </c>
    </row>
    <row r="1861" spans="2:11" x14ac:dyDescent="0.3">
      <c r="B1861" s="57">
        <f>'Historical Data'!B1856</f>
        <v>40821</v>
      </c>
      <c r="C1861" s="58">
        <f>'Historical Data'!D1856</f>
        <v>82.397255000000001</v>
      </c>
      <c r="D1861" s="61">
        <f t="shared" si="196"/>
        <v>2.5312270000000012</v>
      </c>
      <c r="E1861" s="58">
        <f>'Historical Data'!E1856</f>
        <v>13.202475817619867</v>
      </c>
      <c r="F1861" s="61">
        <f t="shared" si="197"/>
        <v>-3.9688318313983117E-2</v>
      </c>
      <c r="G1861" s="61">
        <f t="shared" si="201"/>
        <v>-1.0916992954550837</v>
      </c>
      <c r="H1861" s="61">
        <f t="shared" si="202"/>
        <v>0.10254733373937142</v>
      </c>
      <c r="I1861" s="61">
        <f t="shared" si="198"/>
        <v>-1.6714416859065339E-2</v>
      </c>
      <c r="J1861" s="72">
        <f t="shared" si="199"/>
        <v>-1005866.3785747776</v>
      </c>
      <c r="K1861" s="73" t="str">
        <f t="shared" si="200"/>
        <v/>
      </c>
    </row>
    <row r="1862" spans="2:11" x14ac:dyDescent="0.3">
      <c r="B1862" s="57">
        <f>'Historical Data'!B1857</f>
        <v>40820</v>
      </c>
      <c r="C1862" s="58">
        <f>'Historical Data'!D1857</f>
        <v>83.149360999999999</v>
      </c>
      <c r="D1862" s="61">
        <f t="shared" si="196"/>
        <v>-0.75210599999999772</v>
      </c>
      <c r="E1862" s="58">
        <f>'Historical Data'!E1857</f>
        <v>13.245053447525327</v>
      </c>
      <c r="F1862" s="61">
        <f t="shared" si="197"/>
        <v>-4.2577629905460768E-2</v>
      </c>
      <c r="G1862" s="61">
        <f t="shared" si="201"/>
        <v>0.32437769915836795</v>
      </c>
      <c r="H1862" s="61">
        <f t="shared" si="202"/>
        <v>9.0535789054375978E-3</v>
      </c>
      <c r="I1862" s="61">
        <f t="shared" si="198"/>
        <v>-1.7931227256362321E-2</v>
      </c>
      <c r="J1862" s="72">
        <f t="shared" si="199"/>
        <v>315500.05080744327</v>
      </c>
      <c r="K1862" s="73" t="str">
        <f t="shared" si="200"/>
        <v/>
      </c>
    </row>
    <row r="1863" spans="2:11" x14ac:dyDescent="0.3">
      <c r="B1863" s="57">
        <f>'Historical Data'!B1858</f>
        <v>40819</v>
      </c>
      <c r="C1863" s="58">
        <f>'Historical Data'!D1858</f>
        <v>84.144035000000002</v>
      </c>
      <c r="D1863" s="61">
        <f t="shared" si="196"/>
        <v>-0.99467400000000339</v>
      </c>
      <c r="E1863" s="58">
        <f>'Historical Data'!E1858</f>
        <v>13.282844004298822</v>
      </c>
      <c r="F1863" s="61">
        <f t="shared" si="197"/>
        <v>-3.7790556773494188E-2</v>
      </c>
      <c r="G1863" s="61">
        <f t="shared" si="201"/>
        <v>0.42899546544323885</v>
      </c>
      <c r="H1863" s="61">
        <f t="shared" si="202"/>
        <v>1.5835205956909522E-2</v>
      </c>
      <c r="I1863" s="61">
        <f t="shared" si="198"/>
        <v>-1.5915189811048586E-2</v>
      </c>
      <c r="J1863" s="72">
        <f t="shared" si="199"/>
        <v>428915.48158909974</v>
      </c>
      <c r="K1863" s="73" t="str">
        <f t="shared" si="200"/>
        <v/>
      </c>
    </row>
    <row r="1864" spans="2:11" x14ac:dyDescent="0.3">
      <c r="B1864" s="57">
        <f>'Historical Data'!B1859</f>
        <v>40818</v>
      </c>
      <c r="C1864" s="58">
        <f>'Historical Data'!D1859</f>
        <v>85.324737999999996</v>
      </c>
      <c r="D1864" s="61">
        <f t="shared" si="196"/>
        <v>-1.1807029999999941</v>
      </c>
      <c r="E1864" s="58">
        <f>'Historical Data'!E1859</f>
        <v>13.325882742262337</v>
      </c>
      <c r="F1864" s="61">
        <f t="shared" si="197"/>
        <v>-4.3038737963515317E-2</v>
      </c>
      <c r="G1864" s="61">
        <f t="shared" si="201"/>
        <v>0.50922838340524046</v>
      </c>
      <c r="H1864" s="61">
        <f t="shared" si="202"/>
        <v>2.2312257727452683E-2</v>
      </c>
      <c r="I1864" s="61">
        <f t="shared" si="198"/>
        <v>-1.8125419215780328E-2</v>
      </c>
      <c r="J1864" s="72">
        <f t="shared" si="199"/>
        <v>513415.22191691282</v>
      </c>
      <c r="K1864" s="73" t="str">
        <f t="shared" si="200"/>
        <v/>
      </c>
    </row>
    <row r="1865" spans="2:11" x14ac:dyDescent="0.3">
      <c r="B1865" s="57">
        <f>'Historical Data'!B1860</f>
        <v>40817</v>
      </c>
      <c r="C1865" s="58">
        <f>'Historical Data'!D1860</f>
        <v>84.572647000000003</v>
      </c>
      <c r="D1865" s="61">
        <f t="shared" si="196"/>
        <v>0.75209099999999296</v>
      </c>
      <c r="E1865" s="58">
        <f>'Historical Data'!E1860</f>
        <v>13.373031005394262</v>
      </c>
      <c r="F1865" s="61">
        <f t="shared" si="197"/>
        <v>-4.7148263131925106E-2</v>
      </c>
      <c r="G1865" s="61">
        <f t="shared" si="201"/>
        <v>-0.3243712297704241</v>
      </c>
      <c r="H1865" s="61">
        <f t="shared" si="202"/>
        <v>9.0532177799329729E-3</v>
      </c>
      <c r="I1865" s="61">
        <f t="shared" si="198"/>
        <v>-1.9856112771859304E-2</v>
      </c>
      <c r="J1865" s="72">
        <f t="shared" si="199"/>
        <v>-335174.1247623504</v>
      </c>
      <c r="K1865" s="73" t="str">
        <f t="shared" si="200"/>
        <v/>
      </c>
    </row>
    <row r="1866" spans="2:11" x14ac:dyDescent="0.3">
      <c r="B1866" s="57">
        <f>'Historical Data'!B1861</f>
        <v>40816</v>
      </c>
      <c r="C1866" s="58">
        <f>'Historical Data'!D1861</f>
        <v>81.976768000000007</v>
      </c>
      <c r="D1866" s="61">
        <f t="shared" ref="D1866:D1929" si="203">C1865-C1866</f>
        <v>2.5958789999999965</v>
      </c>
      <c r="E1866" s="58">
        <f>'Historical Data'!E1861</f>
        <v>13.426122481175259</v>
      </c>
      <c r="F1866" s="61">
        <f t="shared" ref="F1866:F1929" si="204">E1865-E1866</f>
        <v>-5.3091475780997044E-2</v>
      </c>
      <c r="G1866" s="61">
        <f t="shared" si="201"/>
        <v>-1.1195832200694138</v>
      </c>
      <c r="H1866" s="61">
        <f t="shared" si="202"/>
        <v>0.10785271311712952</v>
      </c>
      <c r="I1866" s="61">
        <f t="shared" ref="I1866:I1929" si="205">F1866*$K$4</f>
        <v>-2.2359049099692059E-2</v>
      </c>
      <c r="J1866" s="72">
        <f t="shared" ref="J1866:J1929" si="206">SUM(G1866:I1866)*$C$5</f>
        <v>-1034089.5560519763</v>
      </c>
      <c r="K1866" s="73">
        <f t="shared" ref="K1866:K1929" si="207">IF(J1866&lt;-$G$4,J1866,"")</f>
        <v>-1034089.5560519763</v>
      </c>
    </row>
    <row r="1867" spans="2:11" x14ac:dyDescent="0.3">
      <c r="B1867" s="57">
        <f>'Historical Data'!B1862</f>
        <v>40815</v>
      </c>
      <c r="C1867" s="58">
        <f>'Historical Data'!D1862</f>
        <v>81.717972000000003</v>
      </c>
      <c r="D1867" s="61">
        <f t="shared" si="203"/>
        <v>0.2587960000000038</v>
      </c>
      <c r="E1867" s="58">
        <f>'Historical Data'!E1862</f>
        <v>13.482265867448341</v>
      </c>
      <c r="F1867" s="61">
        <f t="shared" si="204"/>
        <v>-5.6143386273081575E-2</v>
      </c>
      <c r="G1867" s="61">
        <f t="shared" ref="G1867:G1930" si="208">D1867*$I$4</f>
        <v>-0.11161678145286766</v>
      </c>
      <c r="H1867" s="61">
        <f t="shared" ref="H1867:H1930" si="209">0.5*D1867^2*$I$5</f>
        <v>1.0719568488395286E-3</v>
      </c>
      <c r="I1867" s="61">
        <f t="shared" si="205"/>
        <v>-2.3644336719532675E-2</v>
      </c>
      <c r="J1867" s="72">
        <f t="shared" si="206"/>
        <v>-134189.16132356081</v>
      </c>
      <c r="K1867" s="73" t="str">
        <f t="shared" si="207"/>
        <v/>
      </c>
    </row>
    <row r="1868" spans="2:11" x14ac:dyDescent="0.3">
      <c r="B1868" s="57">
        <f>'Historical Data'!B1863</f>
        <v>40814</v>
      </c>
      <c r="C1868" s="58">
        <f>'Historical Data'!D1863</f>
        <v>82.696503000000007</v>
      </c>
      <c r="D1868" s="61">
        <f t="shared" si="203"/>
        <v>-0.97853100000000381</v>
      </c>
      <c r="E1868" s="58">
        <f>'Historical Data'!E1863</f>
        <v>13.533519689853563</v>
      </c>
      <c r="F1868" s="61">
        <f t="shared" si="204"/>
        <v>-5.1253822405222138E-2</v>
      </c>
      <c r="G1868" s="61">
        <f t="shared" si="208"/>
        <v>0.42203311014024508</v>
      </c>
      <c r="H1868" s="61">
        <f t="shared" si="209"/>
        <v>1.5325383879387739E-2</v>
      </c>
      <c r="I1868" s="61">
        <f t="shared" si="205"/>
        <v>-2.1585136123027874E-2</v>
      </c>
      <c r="J1868" s="72">
        <f t="shared" si="206"/>
        <v>415773.35789660498</v>
      </c>
      <c r="K1868" s="73" t="str">
        <f t="shared" si="207"/>
        <v/>
      </c>
    </row>
    <row r="1869" spans="2:11" x14ac:dyDescent="0.3">
      <c r="B1869" s="57">
        <f>'Historical Data'!B1864</f>
        <v>40813</v>
      </c>
      <c r="C1869" s="58">
        <f>'Historical Data'!D1864</f>
        <v>84.055092000000002</v>
      </c>
      <c r="D1869" s="61">
        <f t="shared" si="203"/>
        <v>-1.3585889999999949</v>
      </c>
      <c r="E1869" s="58">
        <f>'Historical Data'!E1864</f>
        <v>13.580264133204116</v>
      </c>
      <c r="F1869" s="61">
        <f t="shared" si="204"/>
        <v>-4.6744443350553055E-2</v>
      </c>
      <c r="G1869" s="61">
        <f t="shared" si="208"/>
        <v>0.58594928629989351</v>
      </c>
      <c r="H1869" s="61">
        <f t="shared" si="209"/>
        <v>2.9541896498813079E-2</v>
      </c>
      <c r="I1869" s="61">
        <f t="shared" si="205"/>
        <v>-1.9686047310571896E-2</v>
      </c>
      <c r="J1869" s="72">
        <f t="shared" si="206"/>
        <v>595805.13548813469</v>
      </c>
      <c r="K1869" s="73" t="str">
        <f t="shared" si="207"/>
        <v/>
      </c>
    </row>
    <row r="1870" spans="2:11" x14ac:dyDescent="0.3">
      <c r="B1870" s="57">
        <f>'Historical Data'!B1865</f>
        <v>40812</v>
      </c>
      <c r="C1870" s="58">
        <f>'Historical Data'!D1865</f>
        <v>83.214043000000004</v>
      </c>
      <c r="D1870" s="61">
        <f t="shared" si="203"/>
        <v>0.84104899999999816</v>
      </c>
      <c r="E1870" s="58">
        <f>'Historical Data'!E1865</f>
        <v>13.620829912261323</v>
      </c>
      <c r="F1870" s="61">
        <f t="shared" si="204"/>
        <v>-4.0565779057207152E-2</v>
      </c>
      <c r="G1870" s="61">
        <f t="shared" si="208"/>
        <v>-0.36273815060569448</v>
      </c>
      <c r="H1870" s="61">
        <f t="shared" si="209"/>
        <v>1.1321521142247444E-2</v>
      </c>
      <c r="I1870" s="61">
        <f t="shared" si="205"/>
        <v>-1.7083952411660032E-2</v>
      </c>
      <c r="J1870" s="72">
        <f t="shared" si="206"/>
        <v>-368500.58187510708</v>
      </c>
      <c r="K1870" s="73" t="str">
        <f t="shared" si="207"/>
        <v/>
      </c>
    </row>
    <row r="1871" spans="2:11" x14ac:dyDescent="0.3">
      <c r="B1871" s="57">
        <f>'Historical Data'!B1866</f>
        <v>40811</v>
      </c>
      <c r="C1871" s="58">
        <f>'Historical Data'!D1866</f>
        <v>82.073822000000007</v>
      </c>
      <c r="D1871" s="61">
        <f t="shared" si="203"/>
        <v>1.1402209999999968</v>
      </c>
      <c r="E1871" s="58">
        <f>'Historical Data'!E1866</f>
        <v>13.656860584054769</v>
      </c>
      <c r="F1871" s="61">
        <f t="shared" si="204"/>
        <v>-3.603067179344599E-2</v>
      </c>
      <c r="G1871" s="61">
        <f t="shared" si="208"/>
        <v>-0.49176879922783967</v>
      </c>
      <c r="H1871" s="61">
        <f t="shared" si="209"/>
        <v>2.0808475096362959E-2</v>
      </c>
      <c r="I1871" s="61">
        <f t="shared" si="205"/>
        <v>-1.5174028370349051E-2</v>
      </c>
      <c r="J1871" s="72">
        <f t="shared" si="206"/>
        <v>-486134.35250182572</v>
      </c>
      <c r="K1871" s="73" t="str">
        <f t="shared" si="207"/>
        <v/>
      </c>
    </row>
    <row r="1872" spans="2:11" x14ac:dyDescent="0.3">
      <c r="B1872" s="57">
        <f>'Historical Data'!B1867</f>
        <v>40810</v>
      </c>
      <c r="C1872" s="58">
        <f>'Historical Data'!D1867</f>
        <v>82.963341</v>
      </c>
      <c r="D1872" s="61">
        <f t="shared" si="203"/>
        <v>-0.88951899999999284</v>
      </c>
      <c r="E1872" s="58">
        <f>'Historical Data'!E1867</f>
        <v>13.695683937557561</v>
      </c>
      <c r="F1872" s="61">
        <f t="shared" si="204"/>
        <v>-3.8823353502792202E-2</v>
      </c>
      <c r="G1872" s="61">
        <f t="shared" si="208"/>
        <v>0.38364289950838165</v>
      </c>
      <c r="H1872" s="61">
        <f t="shared" si="209"/>
        <v>1.2664050752133458E-2</v>
      </c>
      <c r="I1872" s="61">
        <f t="shared" si="205"/>
        <v>-1.635014386799799E-2</v>
      </c>
      <c r="J1872" s="72">
        <f t="shared" si="206"/>
        <v>379956.80639251712</v>
      </c>
      <c r="K1872" s="73" t="str">
        <f t="shared" si="207"/>
        <v/>
      </c>
    </row>
    <row r="1873" spans="2:11" x14ac:dyDescent="0.3">
      <c r="B1873" s="57">
        <f>'Historical Data'!B1868</f>
        <v>40809</v>
      </c>
      <c r="C1873" s="58">
        <f>'Historical Data'!D1868</f>
        <v>84.605011000000005</v>
      </c>
      <c r="D1873" s="61">
        <f t="shared" si="203"/>
        <v>-1.6416700000000048</v>
      </c>
      <c r="E1873" s="58">
        <f>'Historical Data'!E1868</f>
        <v>13.731274309113664</v>
      </c>
      <c r="F1873" s="61">
        <f t="shared" si="204"/>
        <v>-3.559037155610234E-2</v>
      </c>
      <c r="G1873" s="61">
        <f t="shared" si="208"/>
        <v>0.70804000683058121</v>
      </c>
      <c r="H1873" s="61">
        <f t="shared" si="209"/>
        <v>4.3135407801679695E-2</v>
      </c>
      <c r="I1873" s="61">
        <f t="shared" si="205"/>
        <v>-1.4988599457693048E-2</v>
      </c>
      <c r="J1873" s="72">
        <f t="shared" si="206"/>
        <v>736186.81517456786</v>
      </c>
      <c r="K1873" s="73" t="str">
        <f t="shared" si="207"/>
        <v/>
      </c>
    </row>
    <row r="1874" spans="2:11" x14ac:dyDescent="0.3">
      <c r="B1874" s="57">
        <f>'Historical Data'!B1869</f>
        <v>40808</v>
      </c>
      <c r="C1874" s="58">
        <f>'Historical Data'!D1869</f>
        <v>85.154892000000004</v>
      </c>
      <c r="D1874" s="61">
        <f t="shared" si="203"/>
        <v>-0.54988099999999918</v>
      </c>
      <c r="E1874" s="58">
        <f>'Historical Data'!E1869</f>
        <v>13.759842629398527</v>
      </c>
      <c r="F1874" s="61">
        <f t="shared" si="204"/>
        <v>-2.8568320284863447E-2</v>
      </c>
      <c r="G1874" s="61">
        <f t="shared" si="208"/>
        <v>0.23715956738930791</v>
      </c>
      <c r="H1874" s="61">
        <f t="shared" si="209"/>
        <v>4.8394901687109602E-3</v>
      </c>
      <c r="I1874" s="61">
        <f t="shared" si="205"/>
        <v>-1.203131889909945E-2</v>
      </c>
      <c r="J1874" s="72">
        <f t="shared" si="206"/>
        <v>229967.73865891944</v>
      </c>
      <c r="K1874" s="73" t="str">
        <f t="shared" si="207"/>
        <v/>
      </c>
    </row>
    <row r="1875" spans="2:11" x14ac:dyDescent="0.3">
      <c r="B1875" s="57">
        <f>'Historical Data'!B1870</f>
        <v>40807</v>
      </c>
      <c r="C1875" s="58">
        <f>'Historical Data'!D1870</f>
        <v>85.428428999999994</v>
      </c>
      <c r="D1875" s="61">
        <f t="shared" si="203"/>
        <v>-0.27353699999999037</v>
      </c>
      <c r="E1875" s="58">
        <f>'Historical Data'!E1870</f>
        <v>13.785375875224632</v>
      </c>
      <c r="F1875" s="61">
        <f t="shared" si="204"/>
        <v>-2.55332458261055E-2</v>
      </c>
      <c r="G1875" s="61">
        <f t="shared" si="208"/>
        <v>0.11797446462955972</v>
      </c>
      <c r="H1875" s="61">
        <f t="shared" si="209"/>
        <v>1.1975518979310026E-3</v>
      </c>
      <c r="I1875" s="61">
        <f t="shared" si="205"/>
        <v>-1.0753121639627531E-2</v>
      </c>
      <c r="J1875" s="72">
        <f t="shared" si="206"/>
        <v>108418.89488786319</v>
      </c>
      <c r="K1875" s="73" t="str">
        <f t="shared" si="207"/>
        <v/>
      </c>
    </row>
    <row r="1876" spans="2:11" x14ac:dyDescent="0.3">
      <c r="B1876" s="57">
        <f>'Historical Data'!B1871</f>
        <v>40806</v>
      </c>
      <c r="C1876" s="58">
        <f>'Historical Data'!D1871</f>
        <v>84.157348999999996</v>
      </c>
      <c r="D1876" s="61">
        <f t="shared" si="203"/>
        <v>1.2710799999999978</v>
      </c>
      <c r="E1876" s="58">
        <f>'Historical Data'!E1871</f>
        <v>13.814156077914195</v>
      </c>
      <c r="F1876" s="61">
        <f t="shared" si="204"/>
        <v>-2.8780202689562273E-2</v>
      </c>
      <c r="G1876" s="61">
        <f t="shared" si="208"/>
        <v>-0.54820730833980702</v>
      </c>
      <c r="H1876" s="61">
        <f t="shared" si="209"/>
        <v>2.5858775454039203E-2</v>
      </c>
      <c r="I1876" s="61">
        <f t="shared" si="205"/>
        <v>-1.2120551474015319E-2</v>
      </c>
      <c r="J1876" s="72">
        <f t="shared" si="206"/>
        <v>-534469.0843597831</v>
      </c>
      <c r="K1876" s="73" t="str">
        <f t="shared" si="207"/>
        <v/>
      </c>
    </row>
    <row r="1877" spans="2:11" x14ac:dyDescent="0.3">
      <c r="B1877" s="57">
        <f>'Historical Data'!B1872</f>
        <v>40805</v>
      </c>
      <c r="C1877" s="58">
        <f>'Historical Data'!D1872</f>
        <v>83.031052000000003</v>
      </c>
      <c r="D1877" s="61">
        <f t="shared" si="203"/>
        <v>1.1262969999999939</v>
      </c>
      <c r="E1877" s="58">
        <f>'Historical Data'!E1872</f>
        <v>13.844805850360711</v>
      </c>
      <c r="F1877" s="61">
        <f t="shared" si="204"/>
        <v>-3.064977244651601E-2</v>
      </c>
      <c r="G1877" s="61">
        <f t="shared" si="208"/>
        <v>-0.48576348204770536</v>
      </c>
      <c r="H1877" s="61">
        <f t="shared" si="209"/>
        <v>2.0303365788625738E-2</v>
      </c>
      <c r="I1877" s="61">
        <f t="shared" si="205"/>
        <v>-1.2907905778564337E-2</v>
      </c>
      <c r="J1877" s="72">
        <f t="shared" si="206"/>
        <v>-478368.02203764394</v>
      </c>
      <c r="K1877" s="73" t="str">
        <f t="shared" si="207"/>
        <v/>
      </c>
    </row>
    <row r="1878" spans="2:11" x14ac:dyDescent="0.3">
      <c r="B1878" s="57">
        <f>'Historical Data'!B1873</f>
        <v>40804</v>
      </c>
      <c r="C1878" s="58">
        <f>'Historical Data'!D1873</f>
        <v>83.698768999999999</v>
      </c>
      <c r="D1878" s="61">
        <f t="shared" si="203"/>
        <v>-0.66771699999999612</v>
      </c>
      <c r="E1878" s="58">
        <f>'Historical Data'!E1873</f>
        <v>13.866546141955007</v>
      </c>
      <c r="F1878" s="61">
        <f t="shared" si="204"/>
        <v>-2.1740291594296579E-2</v>
      </c>
      <c r="G1878" s="61">
        <f t="shared" si="208"/>
        <v>0.28798135389017954</v>
      </c>
      <c r="H1878" s="61">
        <f t="shared" si="209"/>
        <v>7.1358720002235613E-3</v>
      </c>
      <c r="I1878" s="61">
        <f t="shared" si="205"/>
        <v>-9.155749393812973E-3</v>
      </c>
      <c r="J1878" s="72">
        <f t="shared" si="206"/>
        <v>285961.47649659013</v>
      </c>
      <c r="K1878" s="73" t="str">
        <f t="shared" si="207"/>
        <v/>
      </c>
    </row>
    <row r="1879" spans="2:11" x14ac:dyDescent="0.3">
      <c r="B1879" s="57">
        <f>'Historical Data'!B1874</f>
        <v>40803</v>
      </c>
      <c r="C1879" s="58">
        <f>'Historical Data'!D1874</f>
        <v>82.009345999999994</v>
      </c>
      <c r="D1879" s="61">
        <f t="shared" si="203"/>
        <v>1.689423000000005</v>
      </c>
      <c r="E1879" s="58">
        <f>'Historical Data'!E1874</f>
        <v>13.89436741778367</v>
      </c>
      <c r="F1879" s="61">
        <f t="shared" si="204"/>
        <v>-2.7821275828662451E-2</v>
      </c>
      <c r="G1879" s="61">
        <f t="shared" si="208"/>
        <v>-0.7286355189896514</v>
      </c>
      <c r="H1879" s="61">
        <f t="shared" si="209"/>
        <v>4.5681356233398196E-2</v>
      </c>
      <c r="I1879" s="61">
        <f t="shared" si="205"/>
        <v>-1.1716707119522033E-2</v>
      </c>
      <c r="J1879" s="72">
        <f t="shared" si="206"/>
        <v>-694670.86987577518</v>
      </c>
      <c r="K1879" s="73" t="str">
        <f t="shared" si="207"/>
        <v/>
      </c>
    </row>
    <row r="1880" spans="2:11" x14ac:dyDescent="0.3">
      <c r="B1880" s="57">
        <f>'Historical Data'!B1875</f>
        <v>40802</v>
      </c>
      <c r="C1880" s="58">
        <f>'Historical Data'!D1875</f>
        <v>80.408417</v>
      </c>
      <c r="D1880" s="61">
        <f t="shared" si="203"/>
        <v>1.6009289999999936</v>
      </c>
      <c r="E1880" s="58">
        <f>'Historical Data'!E1875</f>
        <v>13.918316240394466</v>
      </c>
      <c r="F1880" s="61">
        <f t="shared" si="204"/>
        <v>-2.3948822610796228E-2</v>
      </c>
      <c r="G1880" s="61">
        <f t="shared" si="208"/>
        <v>-0.69046871788804554</v>
      </c>
      <c r="H1880" s="61">
        <f t="shared" si="209"/>
        <v>4.1021007980158952E-2</v>
      </c>
      <c r="I1880" s="61">
        <f t="shared" si="205"/>
        <v>-1.0085854513508725E-2</v>
      </c>
      <c r="J1880" s="72">
        <f t="shared" si="206"/>
        <v>-659533.56442139531</v>
      </c>
      <c r="K1880" s="73" t="str">
        <f t="shared" si="207"/>
        <v/>
      </c>
    </row>
    <row r="1881" spans="2:11" x14ac:dyDescent="0.3">
      <c r="B1881" s="57">
        <f>'Historical Data'!B1876</f>
        <v>40801</v>
      </c>
      <c r="C1881" s="58">
        <f>'Historical Data'!D1876</f>
        <v>80.513007999999999</v>
      </c>
      <c r="D1881" s="61">
        <f t="shared" si="203"/>
        <v>-0.10459099999999921</v>
      </c>
      <c r="E1881" s="58">
        <f>'Historical Data'!E1876</f>
        <v>13.945319308603636</v>
      </c>
      <c r="F1881" s="61">
        <f t="shared" si="204"/>
        <v>-2.7003068209170422E-2</v>
      </c>
      <c r="G1881" s="61">
        <f t="shared" si="208"/>
        <v>4.5109316948239629E-2</v>
      </c>
      <c r="H1881" s="61">
        <f t="shared" si="209"/>
        <v>1.7508575570325354E-4</v>
      </c>
      <c r="I1881" s="61">
        <f t="shared" si="205"/>
        <v>-1.1372125544629883E-2</v>
      </c>
      <c r="J1881" s="72">
        <f t="shared" si="206"/>
        <v>33912.277159312995</v>
      </c>
      <c r="K1881" s="73" t="str">
        <f t="shared" si="207"/>
        <v/>
      </c>
    </row>
    <row r="1882" spans="2:11" x14ac:dyDescent="0.3">
      <c r="B1882" s="57">
        <f>'Historical Data'!B1877</f>
        <v>40800</v>
      </c>
      <c r="C1882" s="58">
        <f>'Historical Data'!D1877</f>
        <v>81.591019000000003</v>
      </c>
      <c r="D1882" s="61">
        <f t="shared" si="203"/>
        <v>-1.0780110000000036</v>
      </c>
      <c r="E1882" s="58">
        <f>'Historical Data'!E1877</f>
        <v>13.975611980070823</v>
      </c>
      <c r="F1882" s="61">
        <f t="shared" si="204"/>
        <v>-3.0292671467186949E-2</v>
      </c>
      <c r="G1882" s="61">
        <f t="shared" si="208"/>
        <v>0.46493809097043987</v>
      </c>
      <c r="H1882" s="61">
        <f t="shared" si="209"/>
        <v>1.8599812625558744E-2</v>
      </c>
      <c r="I1882" s="61">
        <f t="shared" si="205"/>
        <v>-1.2757515565956527E-2</v>
      </c>
      <c r="J1882" s="72">
        <f t="shared" si="206"/>
        <v>470780.38803004212</v>
      </c>
      <c r="K1882" s="73" t="str">
        <f t="shared" si="207"/>
        <v/>
      </c>
    </row>
    <row r="1883" spans="2:11" x14ac:dyDescent="0.3">
      <c r="B1883" s="57">
        <f>'Historical Data'!B1878</f>
        <v>40799</v>
      </c>
      <c r="C1883" s="58">
        <f>'Historical Data'!D1878</f>
        <v>82.500091999999995</v>
      </c>
      <c r="D1883" s="61">
        <f t="shared" si="203"/>
        <v>-0.90907299999999225</v>
      </c>
      <c r="E1883" s="58">
        <f>'Historical Data'!E1878</f>
        <v>14.00426321550521</v>
      </c>
      <c r="F1883" s="61">
        <f t="shared" si="204"/>
        <v>-2.8651235434386635E-2</v>
      </c>
      <c r="G1883" s="61">
        <f t="shared" si="208"/>
        <v>0.39207639362934671</v>
      </c>
      <c r="H1883" s="61">
        <f t="shared" si="209"/>
        <v>1.3226949720304301E-2</v>
      </c>
      <c r="I1883" s="61">
        <f t="shared" si="205"/>
        <v>-1.2066237949135743E-2</v>
      </c>
      <c r="J1883" s="72">
        <f t="shared" si="206"/>
        <v>393237.10540051525</v>
      </c>
      <c r="K1883" s="73" t="str">
        <f t="shared" si="207"/>
        <v/>
      </c>
    </row>
    <row r="1884" spans="2:11" x14ac:dyDescent="0.3">
      <c r="B1884" s="57">
        <f>'Historical Data'!B1879</f>
        <v>40798</v>
      </c>
      <c r="C1884" s="58">
        <f>'Historical Data'!D1879</f>
        <v>82.307036999999994</v>
      </c>
      <c r="D1884" s="61">
        <f t="shared" si="203"/>
        <v>0.19305500000000109</v>
      </c>
      <c r="E1884" s="58">
        <f>'Historical Data'!E1879</f>
        <v>14.033127209008581</v>
      </c>
      <c r="F1884" s="61">
        <f t="shared" si="204"/>
        <v>-2.8863993503371432E-2</v>
      </c>
      <c r="G1884" s="61">
        <f t="shared" si="208"/>
        <v>-8.3263179273957752E-2</v>
      </c>
      <c r="H1884" s="61">
        <f t="shared" si="209"/>
        <v>5.9651901554342299E-4</v>
      </c>
      <c r="I1884" s="61">
        <f t="shared" si="205"/>
        <v>-1.2155839303040646E-2</v>
      </c>
      <c r="J1884" s="72">
        <f t="shared" si="206"/>
        <v>-94822.499561454984</v>
      </c>
      <c r="K1884" s="73" t="str">
        <f t="shared" si="207"/>
        <v/>
      </c>
    </row>
    <row r="1885" spans="2:11" x14ac:dyDescent="0.3">
      <c r="B1885" s="57">
        <f>'Historical Data'!B1880</f>
        <v>40797</v>
      </c>
      <c r="C1885" s="58">
        <f>'Historical Data'!D1880</f>
        <v>80.794601</v>
      </c>
      <c r="D1885" s="61">
        <f t="shared" si="203"/>
        <v>1.5124359999999939</v>
      </c>
      <c r="E1885" s="58">
        <f>'Historical Data'!E1880</f>
        <v>14.06381470786104</v>
      </c>
      <c r="F1885" s="61">
        <f t="shared" si="204"/>
        <v>-3.0687498852458361E-2</v>
      </c>
      <c r="G1885" s="61">
        <f t="shared" si="208"/>
        <v>-0.65230234807897414</v>
      </c>
      <c r="H1885" s="61">
        <f t="shared" si="209"/>
        <v>3.6611388224977837E-2</v>
      </c>
      <c r="I1885" s="61">
        <f t="shared" si="205"/>
        <v>-1.2923793951767499E-2</v>
      </c>
      <c r="J1885" s="72">
        <f t="shared" si="206"/>
        <v>-628614.75380576379</v>
      </c>
      <c r="K1885" s="73" t="str">
        <f t="shared" si="207"/>
        <v/>
      </c>
    </row>
    <row r="1886" spans="2:11" x14ac:dyDescent="0.3">
      <c r="B1886" s="57">
        <f>'Historical Data'!B1881</f>
        <v>40796</v>
      </c>
      <c r="C1886" s="58">
        <f>'Historical Data'!D1881</f>
        <v>81.470359999999999</v>
      </c>
      <c r="D1886" s="61">
        <f t="shared" si="203"/>
        <v>-0.67575899999999933</v>
      </c>
      <c r="E1886" s="58">
        <f>'Historical Data'!E1881</f>
        <v>14.093497983498789</v>
      </c>
      <c r="F1886" s="61">
        <f t="shared" si="204"/>
        <v>-2.9683275637749418E-2</v>
      </c>
      <c r="G1886" s="61">
        <f t="shared" si="208"/>
        <v>0.29144980841205897</v>
      </c>
      <c r="H1886" s="61">
        <f t="shared" si="209"/>
        <v>7.3087963557082183E-3</v>
      </c>
      <c r="I1886" s="61">
        <f t="shared" si="205"/>
        <v>-1.2500873401256741E-2</v>
      </c>
      <c r="J1886" s="72">
        <f t="shared" si="206"/>
        <v>286257.73136651044</v>
      </c>
      <c r="K1886" s="73" t="str">
        <f t="shared" si="207"/>
        <v/>
      </c>
    </row>
    <row r="1887" spans="2:11" x14ac:dyDescent="0.3">
      <c r="B1887" s="57">
        <f>'Historical Data'!B1882</f>
        <v>40795</v>
      </c>
      <c r="C1887" s="58">
        <f>'Historical Data'!D1882</f>
        <v>81.599082999999993</v>
      </c>
      <c r="D1887" s="61">
        <f t="shared" si="203"/>
        <v>-0.1287229999999937</v>
      </c>
      <c r="E1887" s="58">
        <f>'Historical Data'!E1882</f>
        <v>14.119101402957533</v>
      </c>
      <c r="F1887" s="61">
        <f t="shared" si="204"/>
        <v>-2.5603419458743559E-2</v>
      </c>
      <c r="G1887" s="61">
        <f t="shared" si="208"/>
        <v>5.5517268269048091E-2</v>
      </c>
      <c r="H1887" s="61">
        <f t="shared" si="209"/>
        <v>2.6520059247737266E-4</v>
      </c>
      <c r="I1887" s="61">
        <f t="shared" si="205"/>
        <v>-1.0782674702046257E-2</v>
      </c>
      <c r="J1887" s="72">
        <f t="shared" si="206"/>
        <v>44999.794159479206</v>
      </c>
      <c r="K1887" s="73" t="str">
        <f t="shared" si="207"/>
        <v/>
      </c>
    </row>
    <row r="1888" spans="2:11" x14ac:dyDescent="0.3">
      <c r="B1888" s="57">
        <f>'Historical Data'!B1883</f>
        <v>40794</v>
      </c>
      <c r="C1888" s="58">
        <f>'Historical Data'!D1883</f>
        <v>79.523505999999998</v>
      </c>
      <c r="D1888" s="61">
        <f t="shared" si="203"/>
        <v>2.0755769999999956</v>
      </c>
      <c r="E1888" s="58">
        <f>'Historical Data'!E1883</f>
        <v>14.137217028331122</v>
      </c>
      <c r="F1888" s="61">
        <f t="shared" si="204"/>
        <v>-1.8115625373589239E-2</v>
      </c>
      <c r="G1888" s="61">
        <f t="shared" si="208"/>
        <v>-0.89518085440885797</v>
      </c>
      <c r="H1888" s="61">
        <f t="shared" si="209"/>
        <v>6.8950891124895497E-2</v>
      </c>
      <c r="I1888" s="61">
        <f t="shared" si="205"/>
        <v>-7.6292502937860968E-3</v>
      </c>
      <c r="J1888" s="72">
        <f t="shared" si="206"/>
        <v>-833859.21357774863</v>
      </c>
      <c r="K1888" s="73" t="str">
        <f t="shared" si="207"/>
        <v/>
      </c>
    </row>
    <row r="1889" spans="2:11" x14ac:dyDescent="0.3">
      <c r="B1889" s="57">
        <f>'Historical Data'!B1884</f>
        <v>40793</v>
      </c>
      <c r="C1889" s="58">
        <f>'Historical Data'!D1884</f>
        <v>79.861373999999998</v>
      </c>
      <c r="D1889" s="61">
        <f t="shared" si="203"/>
        <v>-0.33786800000000028</v>
      </c>
      <c r="E1889" s="58">
        <f>'Historical Data'!E1884</f>
        <v>14.145899108533589</v>
      </c>
      <c r="F1889" s="61">
        <f t="shared" si="204"/>
        <v>-8.6820802024671906E-3</v>
      </c>
      <c r="G1889" s="61">
        <f t="shared" si="208"/>
        <v>0.14571994434194102</v>
      </c>
      <c r="H1889" s="61">
        <f t="shared" si="209"/>
        <v>1.8270747106683678E-3</v>
      </c>
      <c r="I1889" s="61">
        <f t="shared" si="205"/>
        <v>-3.656388425426111E-3</v>
      </c>
      <c r="J1889" s="72">
        <f t="shared" si="206"/>
        <v>143890.63062718327</v>
      </c>
      <c r="K1889" s="73" t="str">
        <f t="shared" si="207"/>
        <v/>
      </c>
    </row>
    <row r="1890" spans="2:11" x14ac:dyDescent="0.3">
      <c r="B1890" s="57">
        <f>'Historical Data'!B1885</f>
        <v>40792</v>
      </c>
      <c r="C1890" s="58">
        <f>'Historical Data'!D1885</f>
        <v>80.408417</v>
      </c>
      <c r="D1890" s="61">
        <f t="shared" si="203"/>
        <v>-0.54704300000000217</v>
      </c>
      <c r="E1890" s="58">
        <f>'Historical Data'!E1885</f>
        <v>14.154983302179536</v>
      </c>
      <c r="F1890" s="61">
        <f t="shared" si="204"/>
        <v>-9.0841936459469252E-3</v>
      </c>
      <c r="G1890" s="61">
        <f t="shared" si="208"/>
        <v>0.23593555919071557</v>
      </c>
      <c r="H1890" s="61">
        <f t="shared" si="209"/>
        <v>4.7896647319721E-3</v>
      </c>
      <c r="I1890" s="61">
        <f t="shared" si="205"/>
        <v>-3.8257352761992391E-3</v>
      </c>
      <c r="J1890" s="72">
        <f t="shared" si="206"/>
        <v>236899.48864648843</v>
      </c>
      <c r="K1890" s="73" t="str">
        <f t="shared" si="207"/>
        <v/>
      </c>
    </row>
    <row r="1891" spans="2:11" x14ac:dyDescent="0.3">
      <c r="B1891" s="57">
        <f>'Historical Data'!B1886</f>
        <v>40791</v>
      </c>
      <c r="C1891" s="58">
        <f>'Historical Data'!D1886</f>
        <v>81.816276999999999</v>
      </c>
      <c r="D1891" s="61">
        <f t="shared" si="203"/>
        <v>-1.4078599999999994</v>
      </c>
      <c r="E1891" s="58">
        <f>'Historical Data'!E1886</f>
        <v>14.162077578667509</v>
      </c>
      <c r="F1891" s="61">
        <f t="shared" si="204"/>
        <v>-7.0942764879724507E-3</v>
      </c>
      <c r="G1891" s="61">
        <f t="shared" si="208"/>
        <v>0.60719950051867844</v>
      </c>
      <c r="H1891" s="61">
        <f t="shared" si="209"/>
        <v>3.172350204712323E-2</v>
      </c>
      <c r="I1891" s="61">
        <f t="shared" si="205"/>
        <v>-2.9876976291953457E-3</v>
      </c>
      <c r="J1891" s="72">
        <f t="shared" si="206"/>
        <v>635935.30493660632</v>
      </c>
      <c r="K1891" s="73" t="str">
        <f t="shared" si="207"/>
        <v/>
      </c>
    </row>
    <row r="1892" spans="2:11" x14ac:dyDescent="0.3">
      <c r="B1892" s="57">
        <f>'Historical Data'!B1887</f>
        <v>40790</v>
      </c>
      <c r="C1892" s="58">
        <f>'Historical Data'!D1887</f>
        <v>81.406006000000005</v>
      </c>
      <c r="D1892" s="61">
        <f t="shared" si="203"/>
        <v>0.4102709999999945</v>
      </c>
      <c r="E1892" s="58">
        <f>'Historical Data'!E1887</f>
        <v>14.175538917129277</v>
      </c>
      <c r="F1892" s="61">
        <f t="shared" si="204"/>
        <v>-1.3461338461768335E-2</v>
      </c>
      <c r="G1892" s="61">
        <f t="shared" si="208"/>
        <v>-0.17694681735207723</v>
      </c>
      <c r="H1892" s="61">
        <f t="shared" si="209"/>
        <v>2.6940386637797973E-3</v>
      </c>
      <c r="I1892" s="61">
        <f t="shared" si="205"/>
        <v>-5.669134699811485E-3</v>
      </c>
      <c r="J1892" s="72">
        <f t="shared" si="206"/>
        <v>-179921.91338810892</v>
      </c>
      <c r="K1892" s="73" t="str">
        <f t="shared" si="207"/>
        <v/>
      </c>
    </row>
    <row r="1893" spans="2:11" x14ac:dyDescent="0.3">
      <c r="B1893" s="57">
        <f>'Historical Data'!B1888</f>
        <v>40789</v>
      </c>
      <c r="C1893" s="58">
        <f>'Historical Data'!D1888</f>
        <v>79.443023999999994</v>
      </c>
      <c r="D1893" s="61">
        <f t="shared" si="203"/>
        <v>1.9629820000000109</v>
      </c>
      <c r="E1893" s="58">
        <f>'Historical Data'!E1888</f>
        <v>14.184520137446638</v>
      </c>
      <c r="F1893" s="61">
        <f t="shared" si="204"/>
        <v>-8.9812203173611493E-3</v>
      </c>
      <c r="G1893" s="61">
        <f t="shared" si="208"/>
        <v>-0.84661947205486587</v>
      </c>
      <c r="H1893" s="61">
        <f t="shared" si="209"/>
        <v>6.1672963682604338E-2</v>
      </c>
      <c r="I1893" s="61">
        <f t="shared" si="205"/>
        <v>-3.7823688849671425E-3</v>
      </c>
      <c r="J1893" s="72">
        <f t="shared" si="206"/>
        <v>-788728.87725722871</v>
      </c>
      <c r="K1893" s="73" t="str">
        <f t="shared" si="207"/>
        <v/>
      </c>
    </row>
    <row r="1894" spans="2:11" x14ac:dyDescent="0.3">
      <c r="B1894" s="57">
        <f>'Historical Data'!B1889</f>
        <v>40788</v>
      </c>
      <c r="C1894" s="58">
        <f>'Historical Data'!D1889</f>
        <v>81.703620999999998</v>
      </c>
      <c r="D1894" s="61">
        <f t="shared" si="203"/>
        <v>-2.2605970000000042</v>
      </c>
      <c r="E1894" s="58">
        <f>'Historical Data'!E1889</f>
        <v>14.190577869158279</v>
      </c>
      <c r="F1894" s="61">
        <f t="shared" si="204"/>
        <v>-6.0577317116408125E-3</v>
      </c>
      <c r="G1894" s="61">
        <f t="shared" si="208"/>
        <v>0.97497859820864707</v>
      </c>
      <c r="H1894" s="61">
        <f t="shared" si="209"/>
        <v>8.1791557490982797E-2</v>
      </c>
      <c r="I1894" s="61">
        <f t="shared" si="205"/>
        <v>-2.5511651123063758E-3</v>
      </c>
      <c r="J1894" s="72">
        <f t="shared" si="206"/>
        <v>1054218.9905873234</v>
      </c>
      <c r="K1894" s="73" t="str">
        <f t="shared" si="207"/>
        <v/>
      </c>
    </row>
    <row r="1895" spans="2:11" x14ac:dyDescent="0.3">
      <c r="B1895" s="57">
        <f>'Historical Data'!B1890</f>
        <v>40787</v>
      </c>
      <c r="C1895" s="58">
        <f>'Historical Data'!D1890</f>
        <v>82.234634</v>
      </c>
      <c r="D1895" s="61">
        <f t="shared" si="203"/>
        <v>-0.53101300000000151</v>
      </c>
      <c r="E1895" s="58">
        <f>'Historical Data'!E1890</f>
        <v>14.198651472269782</v>
      </c>
      <c r="F1895" s="61">
        <f t="shared" si="204"/>
        <v>-8.0736031115034024E-3</v>
      </c>
      <c r="G1895" s="61">
        <f t="shared" si="208"/>
        <v>0.2290219399435498</v>
      </c>
      <c r="H1895" s="61">
        <f t="shared" si="209"/>
        <v>4.5130743795229727E-3</v>
      </c>
      <c r="I1895" s="61">
        <f t="shared" si="205"/>
        <v>-3.4001331800639781E-3</v>
      </c>
      <c r="J1895" s="72">
        <f t="shared" si="206"/>
        <v>230134.8811430088</v>
      </c>
      <c r="K1895" s="73" t="str">
        <f t="shared" si="207"/>
        <v/>
      </c>
    </row>
    <row r="1896" spans="2:11" x14ac:dyDescent="0.3">
      <c r="B1896" s="57">
        <f>'Historical Data'!B1891</f>
        <v>40786</v>
      </c>
      <c r="C1896" s="58">
        <f>'Historical Data'!D1891</f>
        <v>81.108337000000006</v>
      </c>
      <c r="D1896" s="61">
        <f t="shared" si="203"/>
        <v>1.1262969999999939</v>
      </c>
      <c r="E1896" s="58">
        <f>'Historical Data'!E1891</f>
        <v>14.205976370079775</v>
      </c>
      <c r="F1896" s="61">
        <f t="shared" si="204"/>
        <v>-7.3248978099922368E-3</v>
      </c>
      <c r="G1896" s="61">
        <f t="shared" si="208"/>
        <v>-0.48576348204770536</v>
      </c>
      <c r="H1896" s="61">
        <f t="shared" si="209"/>
        <v>2.0303365788625738E-2</v>
      </c>
      <c r="I1896" s="61">
        <f t="shared" si="205"/>
        <v>-3.0848219488082869E-3</v>
      </c>
      <c r="J1896" s="72">
        <f t="shared" si="206"/>
        <v>-468544.93820788787</v>
      </c>
      <c r="K1896" s="73" t="str">
        <f t="shared" si="207"/>
        <v/>
      </c>
    </row>
    <row r="1897" spans="2:11" x14ac:dyDescent="0.3">
      <c r="B1897" s="57">
        <f>'Historical Data'!B1892</f>
        <v>40785</v>
      </c>
      <c r="C1897" s="58">
        <f>'Historical Data'!D1892</f>
        <v>78.525931999999997</v>
      </c>
      <c r="D1897" s="61">
        <f t="shared" si="203"/>
        <v>2.5824050000000085</v>
      </c>
      <c r="E1897" s="58">
        <f>'Historical Data'!E1892</f>
        <v>14.212902764700059</v>
      </c>
      <c r="F1897" s="61">
        <f t="shared" si="204"/>
        <v>-6.9263946202848814E-3</v>
      </c>
      <c r="G1897" s="61">
        <f t="shared" si="208"/>
        <v>-1.1137719845275407</v>
      </c>
      <c r="H1897" s="61">
        <f t="shared" si="209"/>
        <v>0.10673599234957325</v>
      </c>
      <c r="I1897" s="61">
        <f t="shared" si="205"/>
        <v>-2.9169955274481961E-3</v>
      </c>
      <c r="J1897" s="72">
        <f t="shared" si="206"/>
        <v>-1009952.9877054157</v>
      </c>
      <c r="K1897" s="73" t="str">
        <f t="shared" si="207"/>
        <v/>
      </c>
    </row>
    <row r="1898" spans="2:11" x14ac:dyDescent="0.3">
      <c r="B1898" s="57">
        <f>'Historical Data'!B1893</f>
        <v>40784</v>
      </c>
      <c r="C1898" s="58">
        <f>'Historical Data'!D1893</f>
        <v>77.946708999999998</v>
      </c>
      <c r="D1898" s="61">
        <f t="shared" si="203"/>
        <v>0.57922299999999893</v>
      </c>
      <c r="E1898" s="58">
        <f>'Historical Data'!E1893</f>
        <v>14.214775357707303</v>
      </c>
      <c r="F1898" s="61">
        <f t="shared" si="204"/>
        <v>-1.8725930072438501E-3</v>
      </c>
      <c r="G1898" s="61">
        <f t="shared" si="208"/>
        <v>-0.24981455278857981</v>
      </c>
      <c r="H1898" s="61">
        <f t="shared" si="209"/>
        <v>5.3697464759960047E-3</v>
      </c>
      <c r="I1898" s="61">
        <f t="shared" si="205"/>
        <v>-7.8862752215472427E-4</v>
      </c>
      <c r="J1898" s="72">
        <f t="shared" si="206"/>
        <v>-245233.43383473853</v>
      </c>
      <c r="K1898" s="73" t="str">
        <f t="shared" si="207"/>
        <v/>
      </c>
    </row>
    <row r="1899" spans="2:11" x14ac:dyDescent="0.3">
      <c r="B1899" s="57">
        <f>'Historical Data'!B1894</f>
        <v>40783</v>
      </c>
      <c r="C1899" s="58">
        <f>'Historical Data'!D1894</f>
        <v>76.040085000000005</v>
      </c>
      <c r="D1899" s="61">
        <f t="shared" si="203"/>
        <v>1.9066239999999937</v>
      </c>
      <c r="E1899" s="58">
        <f>'Historical Data'!E1894</f>
        <v>14.218199995043355</v>
      </c>
      <c r="F1899" s="61">
        <f t="shared" si="204"/>
        <v>-3.4246373360513616E-3</v>
      </c>
      <c r="G1899" s="61">
        <f t="shared" si="208"/>
        <v>-0.82231268767982701</v>
      </c>
      <c r="H1899" s="61">
        <f t="shared" si="209"/>
        <v>5.8182488899125986E-2</v>
      </c>
      <c r="I1899" s="61">
        <f t="shared" si="205"/>
        <v>-1.4422585399823861E-3</v>
      </c>
      <c r="J1899" s="72">
        <f t="shared" si="206"/>
        <v>-765572.4573206834</v>
      </c>
      <c r="K1899" s="73" t="str">
        <f t="shared" si="207"/>
        <v/>
      </c>
    </row>
    <row r="1900" spans="2:11" x14ac:dyDescent="0.3">
      <c r="B1900" s="57">
        <f>'Historical Data'!B1895</f>
        <v>40782</v>
      </c>
      <c r="C1900" s="58">
        <f>'Historical Data'!D1895</f>
        <v>75.742401000000001</v>
      </c>
      <c r="D1900" s="61">
        <f t="shared" si="203"/>
        <v>0.29768400000000383</v>
      </c>
      <c r="E1900" s="58">
        <f>'Historical Data'!E1895</f>
        <v>14.215433610776943</v>
      </c>
      <c r="F1900" s="61">
        <f t="shared" si="204"/>
        <v>2.7663842664118476E-3</v>
      </c>
      <c r="G1900" s="61">
        <f t="shared" si="208"/>
        <v>-0.12838888533831819</v>
      </c>
      <c r="H1900" s="61">
        <f t="shared" si="209"/>
        <v>1.4183165471906877E-3</v>
      </c>
      <c r="I1900" s="61">
        <f t="shared" si="205"/>
        <v>1.1650405405279262E-3</v>
      </c>
      <c r="J1900" s="72">
        <f t="shared" si="206"/>
        <v>-125805.52825059957</v>
      </c>
      <c r="K1900" s="73" t="str">
        <f t="shared" si="207"/>
        <v/>
      </c>
    </row>
    <row r="1901" spans="2:11" x14ac:dyDescent="0.3">
      <c r="B1901" s="57">
        <f>'Historical Data'!B1896</f>
        <v>40781</v>
      </c>
      <c r="C1901" s="58">
        <f>'Historical Data'!D1896</f>
        <v>79.467185999999998</v>
      </c>
      <c r="D1901" s="61">
        <f t="shared" si="203"/>
        <v>-3.7247849999999971</v>
      </c>
      <c r="E1901" s="58">
        <f>'Historical Data'!E1896</f>
        <v>14.210920580757749</v>
      </c>
      <c r="F1901" s="61">
        <f t="shared" si="204"/>
        <v>4.5130300191935646E-3</v>
      </c>
      <c r="G1901" s="61">
        <f t="shared" si="208"/>
        <v>1.6064719443264706</v>
      </c>
      <c r="H1901" s="61">
        <f t="shared" si="209"/>
        <v>0.2220570693169297</v>
      </c>
      <c r="I1901" s="61">
        <f t="shared" si="205"/>
        <v>1.9006263868756618E-3</v>
      </c>
      <c r="J1901" s="72">
        <f t="shared" si="206"/>
        <v>1830429.640030276</v>
      </c>
      <c r="K1901" s="73" t="str">
        <f t="shared" si="207"/>
        <v/>
      </c>
    </row>
    <row r="1902" spans="2:11" x14ac:dyDescent="0.3">
      <c r="B1902" s="57">
        <f>'Historical Data'!B1897</f>
        <v>40780</v>
      </c>
      <c r="C1902" s="58">
        <f>'Historical Data'!D1897</f>
        <v>78.799446000000003</v>
      </c>
      <c r="D1902" s="61">
        <f t="shared" si="203"/>
        <v>0.66773999999999489</v>
      </c>
      <c r="E1902" s="58">
        <f>'Historical Data'!E1897</f>
        <v>14.214471330585091</v>
      </c>
      <c r="F1902" s="61">
        <f t="shared" si="204"/>
        <v>-3.5507498273421589E-3</v>
      </c>
      <c r="G1902" s="61">
        <f t="shared" si="208"/>
        <v>-0.28799127361835652</v>
      </c>
      <c r="H1902" s="61">
        <f t="shared" si="209"/>
        <v>7.1363636093414963E-3</v>
      </c>
      <c r="I1902" s="61">
        <f t="shared" si="205"/>
        <v>-1.4953698039541572E-3</v>
      </c>
      <c r="J1902" s="72">
        <f t="shared" si="206"/>
        <v>-282350.27981296915</v>
      </c>
      <c r="K1902" s="73" t="str">
        <f t="shared" si="207"/>
        <v/>
      </c>
    </row>
    <row r="1903" spans="2:11" x14ac:dyDescent="0.3">
      <c r="B1903" s="57">
        <f>'Historical Data'!B1898</f>
        <v>40779</v>
      </c>
      <c r="C1903" s="58">
        <f>'Historical Data'!D1898</f>
        <v>79.081031999999993</v>
      </c>
      <c r="D1903" s="61">
        <f t="shared" si="203"/>
        <v>-0.28158599999999012</v>
      </c>
      <c r="E1903" s="58">
        <f>'Historical Data'!E1898</f>
        <v>14.219175762816853</v>
      </c>
      <c r="F1903" s="61">
        <f t="shared" si="204"/>
        <v>-4.7044322317617571E-3</v>
      </c>
      <c r="G1903" s="61">
        <f t="shared" si="208"/>
        <v>0.12144593819914384</v>
      </c>
      <c r="H1903" s="61">
        <f t="shared" si="209"/>
        <v>1.269066270588234E-3</v>
      </c>
      <c r="I1903" s="61">
        <f t="shared" si="205"/>
        <v>-1.981233893177713E-3</v>
      </c>
      <c r="J1903" s="72">
        <f t="shared" si="206"/>
        <v>120733.77057655437</v>
      </c>
      <c r="K1903" s="73" t="str">
        <f t="shared" si="207"/>
        <v/>
      </c>
    </row>
    <row r="1904" spans="2:11" x14ac:dyDescent="0.3">
      <c r="B1904" s="57">
        <f>'Historical Data'!B1899</f>
        <v>40778</v>
      </c>
      <c r="C1904" s="58">
        <f>'Historical Data'!D1899</f>
        <v>79.410858000000005</v>
      </c>
      <c r="D1904" s="61">
        <f t="shared" si="203"/>
        <v>-0.32982600000001128</v>
      </c>
      <c r="E1904" s="58">
        <f>'Historical Data'!E1899</f>
        <v>14.226048406555686</v>
      </c>
      <c r="F1904" s="61">
        <f t="shared" si="204"/>
        <v>-6.8726437388324513E-3</v>
      </c>
      <c r="G1904" s="61">
        <f t="shared" si="208"/>
        <v>0.14225148982006772</v>
      </c>
      <c r="H1904" s="61">
        <f t="shared" si="209"/>
        <v>1.7411330529009267E-3</v>
      </c>
      <c r="I1904" s="61">
        <f t="shared" si="205"/>
        <v>-2.894358774940051E-3</v>
      </c>
      <c r="J1904" s="72">
        <f t="shared" si="206"/>
        <v>141098.26409802862</v>
      </c>
      <c r="K1904" s="73" t="str">
        <f t="shared" si="207"/>
        <v/>
      </c>
    </row>
    <row r="1905" spans="2:11" x14ac:dyDescent="0.3">
      <c r="B1905" s="57">
        <f>'Historical Data'!B1900</f>
        <v>40777</v>
      </c>
      <c r="C1905" s="58">
        <f>'Historical Data'!D1900</f>
        <v>74.423064999999994</v>
      </c>
      <c r="D1905" s="61">
        <f t="shared" si="203"/>
        <v>4.9877930000000106</v>
      </c>
      <c r="E1905" s="58">
        <f>'Historical Data'!E1900</f>
        <v>14.235364252321805</v>
      </c>
      <c r="F1905" s="61">
        <f t="shared" si="204"/>
        <v>-9.3158457661193239E-3</v>
      </c>
      <c r="G1905" s="61">
        <f t="shared" si="208"/>
        <v>-2.1511978593685224</v>
      </c>
      <c r="H1905" s="61">
        <f t="shared" si="209"/>
        <v>0.39817961938173413</v>
      </c>
      <c r="I1905" s="61">
        <f t="shared" si="205"/>
        <v>-3.9232937081845921E-3</v>
      </c>
      <c r="J1905" s="72">
        <f t="shared" si="206"/>
        <v>-1756941.5336949727</v>
      </c>
      <c r="K1905" s="73">
        <f t="shared" si="207"/>
        <v>-1756941.5336949727</v>
      </c>
    </row>
    <row r="1906" spans="2:11" x14ac:dyDescent="0.3">
      <c r="B1906" s="57">
        <f>'Historical Data'!B1901</f>
        <v>40776</v>
      </c>
      <c r="C1906" s="58">
        <f>'Historical Data'!D1901</f>
        <v>74.543723999999997</v>
      </c>
      <c r="D1906" s="61">
        <f t="shared" si="203"/>
        <v>-0.1206590000000034</v>
      </c>
      <c r="E1906" s="58">
        <f>'Historical Data'!E1901</f>
        <v>14.232421914909819</v>
      </c>
      <c r="F1906" s="61">
        <f t="shared" si="204"/>
        <v>2.9423374119854628E-3</v>
      </c>
      <c r="G1906" s="61">
        <f t="shared" si="208"/>
        <v>5.2039325311526226E-2</v>
      </c>
      <c r="H1906" s="61">
        <f t="shared" si="209"/>
        <v>2.3301379206224109E-4</v>
      </c>
      <c r="I1906" s="61">
        <f t="shared" si="205"/>
        <v>1.2391417962050923E-3</v>
      </c>
      <c r="J1906" s="72">
        <f t="shared" si="206"/>
        <v>53511.480899793562</v>
      </c>
      <c r="K1906" s="73" t="str">
        <f t="shared" si="207"/>
        <v/>
      </c>
    </row>
    <row r="1907" spans="2:11" x14ac:dyDescent="0.3">
      <c r="B1907" s="57">
        <f>'Historical Data'!B1902</f>
        <v>40775</v>
      </c>
      <c r="C1907" s="58">
        <f>'Historical Data'!D1902</f>
        <v>73.972542000000004</v>
      </c>
      <c r="D1907" s="61">
        <f t="shared" si="203"/>
        <v>0.5711819999999932</v>
      </c>
      <c r="E1907" s="58">
        <f>'Historical Data'!E1902</f>
        <v>14.226887208921742</v>
      </c>
      <c r="F1907" s="61">
        <f t="shared" si="204"/>
        <v>5.5347059880777039E-3</v>
      </c>
      <c r="G1907" s="61">
        <f t="shared" si="208"/>
        <v>-0.24634652955922873</v>
      </c>
      <c r="H1907" s="61">
        <f t="shared" si="209"/>
        <v>5.2216915003887032E-3</v>
      </c>
      <c r="I1907" s="61">
        <f t="shared" si="205"/>
        <v>2.3308970247928758E-3</v>
      </c>
      <c r="J1907" s="72">
        <f t="shared" si="206"/>
        <v>-238793.94103404714</v>
      </c>
      <c r="K1907" s="73" t="str">
        <f t="shared" si="207"/>
        <v/>
      </c>
    </row>
    <row r="1908" spans="2:11" x14ac:dyDescent="0.3">
      <c r="B1908" s="57">
        <f>'Historical Data'!B1903</f>
        <v>40774</v>
      </c>
      <c r="C1908" s="58">
        <f>'Historical Data'!D1903</f>
        <v>74.744843000000003</v>
      </c>
      <c r="D1908" s="61">
        <f t="shared" si="203"/>
        <v>-0.77230099999999879</v>
      </c>
      <c r="E1908" s="58">
        <f>'Historical Data'!E1903</f>
        <v>14.222011048861567</v>
      </c>
      <c r="F1908" s="61">
        <f t="shared" si="204"/>
        <v>4.8761600601743282E-3</v>
      </c>
      <c r="G1908" s="61">
        <f t="shared" si="208"/>
        <v>0.33308765179071448</v>
      </c>
      <c r="H1908" s="61">
        <f t="shared" si="209"/>
        <v>9.5463066034373253E-3</v>
      </c>
      <c r="I1908" s="61">
        <f t="shared" si="205"/>
        <v>2.0535556904300411E-3</v>
      </c>
      <c r="J1908" s="72">
        <f t="shared" si="206"/>
        <v>344687.51408458181</v>
      </c>
      <c r="K1908" s="73" t="str">
        <f t="shared" si="207"/>
        <v/>
      </c>
    </row>
    <row r="1909" spans="2:11" x14ac:dyDescent="0.3">
      <c r="B1909" s="57">
        <f>'Historical Data'!B1904</f>
        <v>40773</v>
      </c>
      <c r="C1909" s="58">
        <f>'Historical Data'!D1904</f>
        <v>73.385254000000003</v>
      </c>
      <c r="D1909" s="61">
        <f t="shared" si="203"/>
        <v>1.3595889999999997</v>
      </c>
      <c r="E1909" s="58">
        <f>'Historical Data'!E1904</f>
        <v>14.214149720158906</v>
      </c>
      <c r="F1909" s="61">
        <f t="shared" si="204"/>
        <v>7.8613287026616518E-3</v>
      </c>
      <c r="G1909" s="61">
        <f t="shared" si="208"/>
        <v>-0.58638057882935068</v>
      </c>
      <c r="H1909" s="61">
        <f t="shared" si="209"/>
        <v>2.9585401589418549E-2</v>
      </c>
      <c r="I1909" s="61">
        <f t="shared" si="205"/>
        <v>3.3107355157481629E-3</v>
      </c>
      <c r="J1909" s="72">
        <f t="shared" si="206"/>
        <v>-553484.44172418397</v>
      </c>
      <c r="K1909" s="73" t="str">
        <f t="shared" si="207"/>
        <v/>
      </c>
    </row>
    <row r="1910" spans="2:11" x14ac:dyDescent="0.3">
      <c r="B1910" s="57">
        <f>'Historical Data'!B1905</f>
        <v>40772</v>
      </c>
      <c r="C1910" s="58">
        <f>'Historical Data'!D1905</f>
        <v>72.693389999999994</v>
      </c>
      <c r="D1910" s="61">
        <f t="shared" si="203"/>
        <v>0.69186400000000958</v>
      </c>
      <c r="E1910" s="58">
        <f>'Historical Data'!E1905</f>
        <v>14.20146567086514</v>
      </c>
      <c r="F1910" s="61">
        <f t="shared" si="204"/>
        <v>1.2684049293765653E-2</v>
      </c>
      <c r="G1910" s="61">
        <f t="shared" si="208"/>
        <v>-0.29839577459893801</v>
      </c>
      <c r="H1910" s="61">
        <f t="shared" si="209"/>
        <v>7.661320859080529E-3</v>
      </c>
      <c r="I1910" s="61">
        <f t="shared" si="205"/>
        <v>5.3417856024964815E-3</v>
      </c>
      <c r="J1910" s="72">
        <f t="shared" si="206"/>
        <v>-285392.66813736095</v>
      </c>
      <c r="K1910" s="73" t="str">
        <f t="shared" si="207"/>
        <v/>
      </c>
    </row>
    <row r="1911" spans="2:11" x14ac:dyDescent="0.3">
      <c r="B1911" s="57">
        <f>'Historical Data'!B1906</f>
        <v>40771</v>
      </c>
      <c r="C1911" s="58">
        <f>'Historical Data'!D1906</f>
        <v>72.725586000000007</v>
      </c>
      <c r="D1911" s="61">
        <f t="shared" si="203"/>
        <v>-3.2196000000013214E-2</v>
      </c>
      <c r="E1911" s="58">
        <f>'Historical Data'!E1906</f>
        <v>14.187094851568453</v>
      </c>
      <c r="F1911" s="61">
        <f t="shared" si="204"/>
        <v>1.4370819296686932E-2</v>
      </c>
      <c r="G1911" s="61">
        <f t="shared" si="208"/>
        <v>1.3885894278342591E-2</v>
      </c>
      <c r="H1911" s="61">
        <f t="shared" si="209"/>
        <v>1.6590750100963275E-5</v>
      </c>
      <c r="I1911" s="61">
        <f t="shared" si="205"/>
        <v>6.0521552571426935E-3</v>
      </c>
      <c r="J1911" s="72">
        <f t="shared" si="206"/>
        <v>19954.640285586247</v>
      </c>
      <c r="K1911" s="73" t="str">
        <f t="shared" si="207"/>
        <v/>
      </c>
    </row>
    <row r="1912" spans="2:11" x14ac:dyDescent="0.3">
      <c r="B1912" s="57">
        <f>'Historical Data'!B1907</f>
        <v>40770</v>
      </c>
      <c r="C1912" s="58">
        <f>'Historical Data'!D1907</f>
        <v>71.293602000000007</v>
      </c>
      <c r="D1912" s="61">
        <f t="shared" si="203"/>
        <v>1.4319839999999999</v>
      </c>
      <c r="E1912" s="58">
        <f>'Historical Data'!E1907</f>
        <v>14.174224467188909</v>
      </c>
      <c r="F1912" s="61">
        <f t="shared" si="204"/>
        <v>1.2870384379544575E-2</v>
      </c>
      <c r="G1912" s="61">
        <f t="shared" si="208"/>
        <v>-0.61760400149925376</v>
      </c>
      <c r="H1912" s="61">
        <f t="shared" si="209"/>
        <v>3.2819995361299273E-2</v>
      </c>
      <c r="I1912" s="61">
        <f t="shared" si="205"/>
        <v>5.4202591290021711E-3</v>
      </c>
      <c r="J1912" s="72">
        <f t="shared" si="206"/>
        <v>-579363.74700895231</v>
      </c>
      <c r="K1912" s="73" t="str">
        <f t="shared" si="207"/>
        <v/>
      </c>
    </row>
    <row r="1913" spans="2:11" x14ac:dyDescent="0.3">
      <c r="B1913" s="57">
        <f>'Historical Data'!B1908</f>
        <v>40769</v>
      </c>
      <c r="C1913" s="58">
        <f>'Historical Data'!D1908</f>
        <v>70.191460000000006</v>
      </c>
      <c r="D1913" s="61">
        <f t="shared" si="203"/>
        <v>1.1021420000000006</v>
      </c>
      <c r="E1913" s="58">
        <f>'Historical Data'!E1908</f>
        <v>14.154769213308519</v>
      </c>
      <c r="F1913" s="61">
        <f t="shared" si="204"/>
        <v>1.9455253880389378E-2</v>
      </c>
      <c r="G1913" s="61">
        <f t="shared" si="208"/>
        <v>-0.47534561099871997</v>
      </c>
      <c r="H1913" s="61">
        <f t="shared" si="209"/>
        <v>1.9441836638300809E-2</v>
      </c>
      <c r="I1913" s="61">
        <f t="shared" si="205"/>
        <v>8.1934240922777266E-3</v>
      </c>
      <c r="J1913" s="72">
        <f t="shared" si="206"/>
        <v>-447710.35026814142</v>
      </c>
      <c r="K1913" s="73" t="str">
        <f t="shared" si="207"/>
        <v/>
      </c>
    </row>
    <row r="1914" spans="2:11" x14ac:dyDescent="0.3">
      <c r="B1914" s="57">
        <f>'Historical Data'!B1909</f>
        <v>40768</v>
      </c>
      <c r="C1914" s="58">
        <f>'Historical Data'!D1909</f>
        <v>67.158546000000001</v>
      </c>
      <c r="D1914" s="61">
        <f t="shared" si="203"/>
        <v>3.0329140000000052</v>
      </c>
      <c r="E1914" s="58">
        <f>'Historical Data'!E1909</f>
        <v>14.127139727055049</v>
      </c>
      <c r="F1914" s="61">
        <f t="shared" si="204"/>
        <v>2.7629486253470503E-2</v>
      </c>
      <c r="G1914" s="61">
        <f t="shared" si="208"/>
        <v>-1.3080731506798338</v>
      </c>
      <c r="H1914" s="61">
        <f t="shared" si="209"/>
        <v>0.14722527560408755</v>
      </c>
      <c r="I1914" s="61">
        <f t="shared" si="205"/>
        <v>1.1635936478558597E-2</v>
      </c>
      <c r="J1914" s="72">
        <f t="shared" si="206"/>
        <v>-1149211.9385971876</v>
      </c>
      <c r="K1914" s="73">
        <f t="shared" si="207"/>
        <v>-1149211.9385971876</v>
      </c>
    </row>
    <row r="1915" spans="2:11" x14ac:dyDescent="0.3">
      <c r="B1915" s="57">
        <f>'Historical Data'!B1910</f>
        <v>40767</v>
      </c>
      <c r="C1915" s="58">
        <f>'Historical Data'!D1910</f>
        <v>69.033005000000003</v>
      </c>
      <c r="D1915" s="61">
        <f t="shared" si="203"/>
        <v>-1.8744590000000017</v>
      </c>
      <c r="E1915" s="58">
        <f>'Historical Data'!E1910</f>
        <v>14.084839604584038</v>
      </c>
      <c r="F1915" s="61">
        <f t="shared" si="204"/>
        <v>4.2300122471010226E-2</v>
      </c>
      <c r="G1915" s="61">
        <f t="shared" si="208"/>
        <v>0.80844016346990666</v>
      </c>
      <c r="H1915" s="61">
        <f t="shared" si="209"/>
        <v>5.6235955091853758E-2</v>
      </c>
      <c r="I1915" s="61">
        <f t="shared" si="205"/>
        <v>1.7814357226642218E-2</v>
      </c>
      <c r="J1915" s="72">
        <f t="shared" si="206"/>
        <v>882490.47578840272</v>
      </c>
      <c r="K1915" s="73" t="str">
        <f t="shared" si="207"/>
        <v/>
      </c>
    </row>
    <row r="1916" spans="2:11" x14ac:dyDescent="0.3">
      <c r="B1916" s="57">
        <f>'Historical Data'!B1911</f>
        <v>40766</v>
      </c>
      <c r="C1916" s="58">
        <f>'Historical Data'!D1911</f>
        <v>70.376487999999995</v>
      </c>
      <c r="D1916" s="61">
        <f t="shared" si="203"/>
        <v>-1.343482999999992</v>
      </c>
      <c r="E1916" s="58">
        <f>'Historical Data'!E1911</f>
        <v>14.049631366761345</v>
      </c>
      <c r="F1916" s="61">
        <f t="shared" si="204"/>
        <v>3.5208237822693889E-2</v>
      </c>
      <c r="G1916" s="61">
        <f t="shared" si="208"/>
        <v>0.57943418134994318</v>
      </c>
      <c r="H1916" s="61">
        <f t="shared" si="209"/>
        <v>2.8888602630725468E-2</v>
      </c>
      <c r="I1916" s="61">
        <f t="shared" si="205"/>
        <v>1.4827666901529552E-2</v>
      </c>
      <c r="J1916" s="72">
        <f t="shared" si="206"/>
        <v>623150.45088219817</v>
      </c>
      <c r="K1916" s="73" t="str">
        <f t="shared" si="207"/>
        <v/>
      </c>
    </row>
    <row r="1917" spans="2:11" x14ac:dyDescent="0.3">
      <c r="B1917" s="57">
        <f>'Historical Data'!B1912</f>
        <v>40765</v>
      </c>
      <c r="C1917" s="58">
        <f>'Historical Data'!D1912</f>
        <v>71.993499999999997</v>
      </c>
      <c r="D1917" s="61">
        <f t="shared" si="203"/>
        <v>-1.6170120000000026</v>
      </c>
      <c r="E1917" s="58">
        <f>'Historical Data'!E1912</f>
        <v>14.022795607107497</v>
      </c>
      <c r="F1917" s="61">
        <f t="shared" si="204"/>
        <v>2.6835759653847546E-2</v>
      </c>
      <c r="G1917" s="61">
        <f t="shared" si="208"/>
        <v>0.69740519563927605</v>
      </c>
      <c r="H1917" s="61">
        <f t="shared" si="209"/>
        <v>4.1849345481200104E-2</v>
      </c>
      <c r="I1917" s="61">
        <f t="shared" si="205"/>
        <v>1.1301664888785735E-2</v>
      </c>
      <c r="J1917" s="72">
        <f t="shared" si="206"/>
        <v>750556.20600926189</v>
      </c>
      <c r="K1917" s="73" t="str">
        <f t="shared" si="207"/>
        <v/>
      </c>
    </row>
    <row r="1918" spans="2:11" x14ac:dyDescent="0.3">
      <c r="B1918" s="57">
        <f>'Historical Data'!B1913</f>
        <v>40764</v>
      </c>
      <c r="C1918" s="58">
        <f>'Historical Data'!D1913</f>
        <v>70.609779000000003</v>
      </c>
      <c r="D1918" s="61">
        <f t="shared" si="203"/>
        <v>1.3837209999999942</v>
      </c>
      <c r="E1918" s="58">
        <f>'Historical Data'!E1913</f>
        <v>14.002371354582618</v>
      </c>
      <c r="F1918" s="61">
        <f t="shared" si="204"/>
        <v>2.0424252524879449E-2</v>
      </c>
      <c r="G1918" s="61">
        <f t="shared" si="208"/>
        <v>-0.59678853015015909</v>
      </c>
      <c r="H1918" s="61">
        <f t="shared" si="209"/>
        <v>3.0644973380527591E-2</v>
      </c>
      <c r="I1918" s="61">
        <f t="shared" si="205"/>
        <v>8.6015100976293314E-3</v>
      </c>
      <c r="J1918" s="72">
        <f t="shared" si="206"/>
        <v>-557542.04667200218</v>
      </c>
      <c r="K1918" s="73" t="str">
        <f t="shared" si="207"/>
        <v/>
      </c>
    </row>
    <row r="1919" spans="2:11" x14ac:dyDescent="0.3">
      <c r="B1919" s="57">
        <f>'Historical Data'!B1914</f>
        <v>40763</v>
      </c>
      <c r="C1919" s="58">
        <f>'Historical Data'!D1914</f>
        <v>71.639533999999998</v>
      </c>
      <c r="D1919" s="61">
        <f t="shared" si="203"/>
        <v>-1.0297549999999944</v>
      </c>
      <c r="E1919" s="58">
        <f>'Historical Data'!E1914</f>
        <v>13.974175037105773</v>
      </c>
      <c r="F1919" s="61">
        <f t="shared" si="204"/>
        <v>2.8196317476844257E-2</v>
      </c>
      <c r="G1919" s="61">
        <f t="shared" si="208"/>
        <v>0.44412563866904986</v>
      </c>
      <c r="H1919" s="61">
        <f t="shared" si="209"/>
        <v>1.6971881979504007E-2</v>
      </c>
      <c r="I1919" s="61">
        <f t="shared" si="205"/>
        <v>1.1874652900888462E-2</v>
      </c>
      <c r="J1919" s="72">
        <f t="shared" si="206"/>
        <v>472972.17354944232</v>
      </c>
      <c r="K1919" s="73" t="str">
        <f t="shared" si="207"/>
        <v/>
      </c>
    </row>
    <row r="1920" spans="2:11" x14ac:dyDescent="0.3">
      <c r="B1920" s="57">
        <f>'Historical Data'!B1915</f>
        <v>40762</v>
      </c>
      <c r="C1920" s="58">
        <f>'Historical Data'!D1915</f>
        <v>74.036918999999997</v>
      </c>
      <c r="D1920" s="61">
        <f t="shared" si="203"/>
        <v>-2.3973849999999999</v>
      </c>
      <c r="E1920" s="58">
        <f>'Historical Data'!E1915</f>
        <v>13.949357426283315</v>
      </c>
      <c r="F1920" s="61">
        <f t="shared" si="204"/>
        <v>2.4817610822458036E-2</v>
      </c>
      <c r="G1920" s="61">
        <f t="shared" si="208"/>
        <v>1.0339742407277517</v>
      </c>
      <c r="H1920" s="61">
        <f t="shared" si="209"/>
        <v>9.1989392705929332E-2</v>
      </c>
      <c r="I1920" s="61">
        <f t="shared" si="205"/>
        <v>1.0451737699011227E-2</v>
      </c>
      <c r="J1920" s="72">
        <f t="shared" si="206"/>
        <v>1136415.3711326923</v>
      </c>
      <c r="K1920" s="73" t="str">
        <f t="shared" si="207"/>
        <v/>
      </c>
    </row>
    <row r="1921" spans="2:11" x14ac:dyDescent="0.3">
      <c r="B1921" s="57">
        <f>'Historical Data'!B1916</f>
        <v>40761</v>
      </c>
      <c r="C1921" s="58">
        <f>'Historical Data'!D1916</f>
        <v>71.575171999999995</v>
      </c>
      <c r="D1921" s="61">
        <f t="shared" si="203"/>
        <v>2.4617470000000026</v>
      </c>
      <c r="E1921" s="58">
        <f>'Historical Data'!E1916</f>
        <v>13.934351593197034</v>
      </c>
      <c r="F1921" s="61">
        <f t="shared" si="204"/>
        <v>1.5005833086281228E-2</v>
      </c>
      <c r="G1921" s="61">
        <f t="shared" si="208"/>
        <v>-1.0617330905085429</v>
      </c>
      <c r="H1921" s="61">
        <f t="shared" si="209"/>
        <v>9.699492666767702E-2</v>
      </c>
      <c r="I1921" s="61">
        <f t="shared" si="205"/>
        <v>6.3195862202428442E-3</v>
      </c>
      <c r="J1921" s="72">
        <f t="shared" si="206"/>
        <v>-958418.57762062293</v>
      </c>
      <c r="K1921" s="73" t="str">
        <f t="shared" si="207"/>
        <v/>
      </c>
    </row>
    <row r="1922" spans="2:11" x14ac:dyDescent="0.3">
      <c r="B1922" s="57">
        <f>'Historical Data'!B1917</f>
        <v>40760</v>
      </c>
      <c r="C1922" s="58">
        <f>'Historical Data'!D1917</f>
        <v>69.105391999999995</v>
      </c>
      <c r="D1922" s="61">
        <f t="shared" si="203"/>
        <v>2.4697800000000001</v>
      </c>
      <c r="E1922" s="58">
        <f>'Historical Data'!E1917</f>
        <v>13.911509132750169</v>
      </c>
      <c r="F1922" s="61">
        <f t="shared" si="204"/>
        <v>2.2842460446865331E-2</v>
      </c>
      <c r="G1922" s="61">
        <f t="shared" si="208"/>
        <v>-1.0651976633976548</v>
      </c>
      <c r="H1922" s="61">
        <f t="shared" si="209"/>
        <v>9.7628973542868175E-2</v>
      </c>
      <c r="I1922" s="61">
        <f t="shared" si="205"/>
        <v>9.6199189639411507E-3</v>
      </c>
      <c r="J1922" s="72">
        <f t="shared" si="206"/>
        <v>-957948.77089084557</v>
      </c>
      <c r="K1922" s="73" t="str">
        <f t="shared" si="207"/>
        <v/>
      </c>
    </row>
    <row r="1923" spans="2:11" x14ac:dyDescent="0.3">
      <c r="B1923" s="57">
        <f>'Historical Data'!B1918</f>
        <v>40759</v>
      </c>
      <c r="C1923" s="58">
        <f>'Historical Data'!D1918</f>
        <v>69.507637000000003</v>
      </c>
      <c r="D1923" s="61">
        <f t="shared" si="203"/>
        <v>-0.40224500000000774</v>
      </c>
      <c r="E1923" s="58">
        <f>'Historical Data'!E1918</f>
        <v>13.87474930274807</v>
      </c>
      <c r="F1923" s="61">
        <f t="shared" si="204"/>
        <v>3.6759830002099037E-2</v>
      </c>
      <c r="G1923" s="61">
        <f t="shared" si="208"/>
        <v>0.1734852635106762</v>
      </c>
      <c r="H1923" s="61">
        <f t="shared" si="209"/>
        <v>2.5896644393094081E-3</v>
      </c>
      <c r="I1923" s="61">
        <f t="shared" si="205"/>
        <v>1.5481107500263771E-2</v>
      </c>
      <c r="J1923" s="72">
        <f t="shared" si="206"/>
        <v>191556.03545024939</v>
      </c>
      <c r="K1923" s="73" t="str">
        <f t="shared" si="207"/>
        <v/>
      </c>
    </row>
    <row r="1924" spans="2:11" x14ac:dyDescent="0.3">
      <c r="B1924" s="57">
        <f>'Historical Data'!B1919</f>
        <v>40758</v>
      </c>
      <c r="C1924" s="58">
        <f>'Historical Data'!D1919</f>
        <v>67.874511999999996</v>
      </c>
      <c r="D1924" s="61">
        <f t="shared" si="203"/>
        <v>1.6331250000000068</v>
      </c>
      <c r="E1924" s="58">
        <f>'Historical Data'!E1919</f>
        <v>13.836665879666768</v>
      </c>
      <c r="F1924" s="61">
        <f t="shared" si="204"/>
        <v>3.8083423081301859E-2</v>
      </c>
      <c r="G1924" s="61">
        <f t="shared" si="208"/>
        <v>-0.70435461216638817</v>
      </c>
      <c r="H1924" s="61">
        <f t="shared" si="209"/>
        <v>4.2687531204379313E-2</v>
      </c>
      <c r="I1924" s="61">
        <f t="shared" si="205"/>
        <v>1.6038528107066741E-2</v>
      </c>
      <c r="J1924" s="72">
        <f t="shared" si="206"/>
        <v>-645628.55285494216</v>
      </c>
      <c r="K1924" s="73" t="str">
        <f t="shared" si="207"/>
        <v/>
      </c>
    </row>
    <row r="1925" spans="2:11" x14ac:dyDescent="0.3">
      <c r="B1925" s="57">
        <f>'Historical Data'!B1920</f>
        <v>40757</v>
      </c>
      <c r="C1925" s="58">
        <f>'Historical Data'!D1920</f>
        <v>71.430374</v>
      </c>
      <c r="D1925" s="61">
        <f t="shared" si="203"/>
        <v>-3.5558620000000047</v>
      </c>
      <c r="E1925" s="58">
        <f>'Historical Data'!E1920</f>
        <v>13.789955028611827</v>
      </c>
      <c r="F1925" s="61">
        <f t="shared" si="204"/>
        <v>4.6710851054941216E-2</v>
      </c>
      <c r="G1925" s="61">
        <f t="shared" si="208"/>
        <v>1.5336167163733272</v>
      </c>
      <c r="H1925" s="61">
        <f t="shared" si="209"/>
        <v>0.20237272536682299</v>
      </c>
      <c r="I1925" s="61">
        <f t="shared" si="205"/>
        <v>1.9671900184768599E-2</v>
      </c>
      <c r="J1925" s="72">
        <f t="shared" si="206"/>
        <v>1755661.3419249188</v>
      </c>
      <c r="K1925" s="73" t="str">
        <f t="shared" si="207"/>
        <v/>
      </c>
    </row>
    <row r="1926" spans="2:11" x14ac:dyDescent="0.3">
      <c r="B1926" s="57">
        <f>'Historical Data'!B1921</f>
        <v>40756</v>
      </c>
      <c r="C1926" s="58">
        <f>'Historical Data'!D1921</f>
        <v>71.542991999999998</v>
      </c>
      <c r="D1926" s="61">
        <f t="shared" si="203"/>
        <v>-0.11261799999999766</v>
      </c>
      <c r="E1926" s="58">
        <f>'Historical Data'!E1921</f>
        <v>13.759825248921462</v>
      </c>
      <c r="F1926" s="61">
        <f t="shared" si="204"/>
        <v>3.0129779690364344E-2</v>
      </c>
      <c r="G1926" s="61">
        <f t="shared" si="208"/>
        <v>4.8571302082175166E-2</v>
      </c>
      <c r="H1926" s="61">
        <f t="shared" si="209"/>
        <v>2.0299147770795294E-4</v>
      </c>
      <c r="I1926" s="61">
        <f t="shared" si="205"/>
        <v>1.2688915000944236E-2</v>
      </c>
      <c r="J1926" s="72">
        <f t="shared" si="206"/>
        <v>61463.208560827363</v>
      </c>
      <c r="K1926" s="73" t="str">
        <f t="shared" si="207"/>
        <v/>
      </c>
    </row>
    <row r="1927" spans="2:11" x14ac:dyDescent="0.3">
      <c r="B1927" s="57">
        <f>'Historical Data'!B1922</f>
        <v>40755</v>
      </c>
      <c r="C1927" s="58">
        <f>'Historical Data'!D1922</f>
        <v>73.618561</v>
      </c>
      <c r="D1927" s="61">
        <f t="shared" si="203"/>
        <v>-2.0755690000000016</v>
      </c>
      <c r="E1927" s="58">
        <f>'Historical Data'!E1922</f>
        <v>13.729640483356887</v>
      </c>
      <c r="F1927" s="61">
        <f t="shared" si="204"/>
        <v>3.01847655645755E-2</v>
      </c>
      <c r="G1927" s="61">
        <f t="shared" si="208"/>
        <v>0.89517740406862489</v>
      </c>
      <c r="H1927" s="61">
        <f t="shared" si="209"/>
        <v>6.8950359604199776E-2</v>
      </c>
      <c r="I1927" s="61">
        <f t="shared" si="205"/>
        <v>1.271207186074501E-2</v>
      </c>
      <c r="J1927" s="72">
        <f t="shared" si="206"/>
        <v>976839.83553356968</v>
      </c>
      <c r="K1927" s="73" t="str">
        <f t="shared" si="207"/>
        <v/>
      </c>
    </row>
    <row r="1928" spans="2:11" x14ac:dyDescent="0.3">
      <c r="B1928" s="57">
        <f>'Historical Data'!B1923</f>
        <v>40754</v>
      </c>
      <c r="C1928" s="58">
        <f>'Historical Data'!D1923</f>
        <v>72.942786999999996</v>
      </c>
      <c r="D1928" s="61">
        <f t="shared" si="203"/>
        <v>0.67577400000000409</v>
      </c>
      <c r="E1928" s="58">
        <f>'Historical Data'!E1923</f>
        <v>13.708668817990352</v>
      </c>
      <c r="F1928" s="61">
        <f t="shared" si="204"/>
        <v>2.0971665366534609E-2</v>
      </c>
      <c r="G1928" s="61">
        <f t="shared" si="208"/>
        <v>-0.29145627780000288</v>
      </c>
      <c r="H1928" s="61">
        <f t="shared" si="209"/>
        <v>7.3091208298539864E-3</v>
      </c>
      <c r="I1928" s="61">
        <f t="shared" si="205"/>
        <v>8.8320486242820517E-3</v>
      </c>
      <c r="J1928" s="72">
        <f t="shared" si="206"/>
        <v>-275315.10834586684</v>
      </c>
      <c r="K1928" s="73" t="str">
        <f t="shared" si="207"/>
        <v/>
      </c>
    </row>
    <row r="1929" spans="2:11" x14ac:dyDescent="0.3">
      <c r="B1929" s="57">
        <f>'Historical Data'!B1924</f>
        <v>40753</v>
      </c>
      <c r="C1929" s="58">
        <f>'Historical Data'!D1924</f>
        <v>75.493010999999996</v>
      </c>
      <c r="D1929" s="61">
        <f t="shared" si="203"/>
        <v>-2.550224</v>
      </c>
      <c r="E1929" s="58">
        <f>'Historical Data'!E1924</f>
        <v>13.6843060768126</v>
      </c>
      <c r="F1929" s="61">
        <f t="shared" si="204"/>
        <v>2.4362741177752056E-2</v>
      </c>
      <c r="G1929" s="61">
        <f t="shared" si="208"/>
        <v>1.0998925596371421</v>
      </c>
      <c r="H1929" s="61">
        <f t="shared" si="209"/>
        <v>0.10409235674011083</v>
      </c>
      <c r="I1929" s="61">
        <f t="shared" si="205"/>
        <v>1.0260172997327406E-2</v>
      </c>
      <c r="J1929" s="72">
        <f t="shared" si="206"/>
        <v>1214245.0893745804</v>
      </c>
      <c r="K1929" s="73" t="str">
        <f t="shared" si="207"/>
        <v/>
      </c>
    </row>
    <row r="1930" spans="2:11" x14ac:dyDescent="0.3">
      <c r="B1930" s="57">
        <f>'Historical Data'!B1925</f>
        <v>40752</v>
      </c>
      <c r="C1930" s="58">
        <f>'Historical Data'!D1925</f>
        <v>76.482551999999998</v>
      </c>
      <c r="D1930" s="61">
        <f t="shared" ref="D1930:D1993" si="210">C1929-C1930</f>
        <v>-0.98954100000000267</v>
      </c>
      <c r="E1930" s="58">
        <f>'Historical Data'!E1925</f>
        <v>13.668636717603986</v>
      </c>
      <c r="F1930" s="61">
        <f t="shared" ref="F1930:F1993" si="211">E1929-E1930</f>
        <v>1.5669359208613898E-2</v>
      </c>
      <c r="G1930" s="61">
        <f t="shared" si="208"/>
        <v>0.4267816408895454</v>
      </c>
      <c r="H1930" s="61">
        <f t="shared" si="209"/>
        <v>1.5672192980543405E-2</v>
      </c>
      <c r="I1930" s="61">
        <f t="shared" ref="I1930:I1993" si="212">F1930*$K$4</f>
        <v>6.5990249235360499E-3</v>
      </c>
      <c r="J1930" s="72">
        <f t="shared" ref="J1930:J1993" si="213">SUM(G1930:I1930)*$C$5</f>
        <v>449052.85879362485</v>
      </c>
      <c r="K1930" s="73" t="str">
        <f t="shared" ref="K1930:K1993" si="214">IF(J1930&lt;-$G$4,J1930,"")</f>
        <v/>
      </c>
    </row>
    <row r="1931" spans="2:11" x14ac:dyDescent="0.3">
      <c r="B1931" s="57">
        <f>'Historical Data'!B1926</f>
        <v>40751</v>
      </c>
      <c r="C1931" s="58">
        <f>'Historical Data'!D1926</f>
        <v>76.554955000000007</v>
      </c>
      <c r="D1931" s="61">
        <f t="shared" si="210"/>
        <v>-7.2403000000008433E-2</v>
      </c>
      <c r="E1931" s="58">
        <f>'Historical Data'!E1926</f>
        <v>13.655007315618203</v>
      </c>
      <c r="F1931" s="61">
        <f t="shared" si="211"/>
        <v>1.3629401985783218E-2</v>
      </c>
      <c r="G1931" s="61">
        <f t="shared" ref="G1931:G1994" si="215">D1931*$I$4</f>
        <v>3.1226873010142351E-2</v>
      </c>
      <c r="H1931" s="61">
        <f t="shared" ref="H1931:H1994" si="216">0.5*D1931^2*$I$5</f>
        <v>8.3902578394050967E-5</v>
      </c>
      <c r="I1931" s="61">
        <f t="shared" si="212"/>
        <v>5.739913304663548E-3</v>
      </c>
      <c r="J1931" s="72">
        <f t="shared" si="213"/>
        <v>37050.688893199949</v>
      </c>
      <c r="K1931" s="73" t="str">
        <f t="shared" si="214"/>
        <v/>
      </c>
    </row>
    <row r="1932" spans="2:11" x14ac:dyDescent="0.3">
      <c r="B1932" s="57">
        <f>'Historical Data'!B1927</f>
        <v>40750</v>
      </c>
      <c r="C1932" s="58">
        <f>'Historical Data'!D1927</f>
        <v>75.034447</v>
      </c>
      <c r="D1932" s="61">
        <f t="shared" si="210"/>
        <v>1.5205080000000066</v>
      </c>
      <c r="E1932" s="58">
        <f>'Historical Data'!E1927</f>
        <v>13.642081963333963</v>
      </c>
      <c r="F1932" s="61">
        <f t="shared" si="211"/>
        <v>1.2925352284240077E-2</v>
      </c>
      <c r="G1932" s="61">
        <f t="shared" si="215"/>
        <v>-0.65578374137674134</v>
      </c>
      <c r="H1932" s="61">
        <f t="shared" si="216"/>
        <v>3.7003227287916544E-2</v>
      </c>
      <c r="I1932" s="61">
        <f t="shared" si="212"/>
        <v>5.4434084210855868E-3</v>
      </c>
      <c r="J1932" s="72">
        <f t="shared" si="213"/>
        <v>-613337.10566773929</v>
      </c>
      <c r="K1932" s="73" t="str">
        <f t="shared" si="214"/>
        <v/>
      </c>
    </row>
    <row r="1933" spans="2:11" x14ac:dyDescent="0.3">
      <c r="B1933" s="57">
        <f>'Historical Data'!B1928</f>
        <v>40749</v>
      </c>
      <c r="C1933" s="58">
        <f>'Historical Data'!D1928</f>
        <v>77.890395999999996</v>
      </c>
      <c r="D1933" s="61">
        <f t="shared" si="210"/>
        <v>-2.8559489999999954</v>
      </c>
      <c r="E1933" s="58">
        <f>'Historical Data'!E1928</f>
        <v>13.625312101292922</v>
      </c>
      <c r="F1933" s="61">
        <f t="shared" si="211"/>
        <v>1.676986204104125E-2</v>
      </c>
      <c r="G1933" s="61">
        <f t="shared" si="215"/>
        <v>1.2317494682048051</v>
      </c>
      <c r="H1933" s="61">
        <f t="shared" si="216"/>
        <v>0.13054585287695872</v>
      </c>
      <c r="I1933" s="61">
        <f t="shared" si="212"/>
        <v>7.0624928626472966E-3</v>
      </c>
      <c r="J1933" s="72">
        <f t="shared" si="213"/>
        <v>1369357.8139444112</v>
      </c>
      <c r="K1933" s="73" t="str">
        <f t="shared" si="214"/>
        <v/>
      </c>
    </row>
    <row r="1934" spans="2:11" x14ac:dyDescent="0.3">
      <c r="B1934" s="57">
        <f>'Historical Data'!B1929</f>
        <v>40748</v>
      </c>
      <c r="C1934" s="58">
        <f>'Historical Data'!D1929</f>
        <v>77.343329999999995</v>
      </c>
      <c r="D1934" s="61">
        <f t="shared" si="210"/>
        <v>0.54706600000000094</v>
      </c>
      <c r="E1934" s="58">
        <f>'Historical Data'!E1929</f>
        <v>13.618367007393136</v>
      </c>
      <c r="F1934" s="61">
        <f t="shared" si="211"/>
        <v>6.9450938997857037E-3</v>
      </c>
      <c r="G1934" s="61">
        <f t="shared" si="215"/>
        <v>-0.23594547891889253</v>
      </c>
      <c r="H1934" s="61">
        <f t="shared" si="216"/>
        <v>4.7900674959401009E-3</v>
      </c>
      <c r="I1934" s="61">
        <f t="shared" si="212"/>
        <v>2.9248705789953109E-3</v>
      </c>
      <c r="J1934" s="72">
        <f t="shared" si="213"/>
        <v>-228230.5408439571</v>
      </c>
      <c r="K1934" s="73" t="str">
        <f t="shared" si="214"/>
        <v/>
      </c>
    </row>
    <row r="1935" spans="2:11" x14ac:dyDescent="0.3">
      <c r="B1935" s="57">
        <f>'Historical Data'!B1930</f>
        <v>40747</v>
      </c>
      <c r="C1935" s="58">
        <f>'Historical Data'!D1930</f>
        <v>73.940353000000002</v>
      </c>
      <c r="D1935" s="61">
        <f t="shared" si="210"/>
        <v>3.4029769999999928</v>
      </c>
      <c r="E1935" s="58">
        <f>'Historical Data'!E1930</f>
        <v>13.61112004872243</v>
      </c>
      <c r="F1935" s="61">
        <f t="shared" si="211"/>
        <v>7.2469586707057942E-3</v>
      </c>
      <c r="G1935" s="61">
        <f t="shared" si="215"/>
        <v>-1.4676785580075769</v>
      </c>
      <c r="H1935" s="61">
        <f t="shared" si="216"/>
        <v>0.18534471716499265</v>
      </c>
      <c r="I1935" s="61">
        <f t="shared" si="212"/>
        <v>3.0519985055632404E-3</v>
      </c>
      <c r="J1935" s="72">
        <f t="shared" si="213"/>
        <v>-1279281.8423370209</v>
      </c>
      <c r="K1935" s="73">
        <f t="shared" si="214"/>
        <v>-1279281.8423370209</v>
      </c>
    </row>
    <row r="1936" spans="2:11" x14ac:dyDescent="0.3">
      <c r="B1936" s="57">
        <f>'Historical Data'!B1931</f>
        <v>40746</v>
      </c>
      <c r="C1936" s="58">
        <f>'Historical Data'!D1931</f>
        <v>74.276436000000004</v>
      </c>
      <c r="D1936" s="61">
        <f t="shared" si="210"/>
        <v>-0.33608300000000213</v>
      </c>
      <c r="E1936" s="58">
        <f>'Historical Data'!E1931</f>
        <v>13.591800644010494</v>
      </c>
      <c r="F1936" s="61">
        <f t="shared" si="211"/>
        <v>1.9319404711936272E-2</v>
      </c>
      <c r="G1936" s="61">
        <f t="shared" si="215"/>
        <v>0.14495008717686444</v>
      </c>
      <c r="H1936" s="61">
        <f t="shared" si="216"/>
        <v>1.8078203666616552E-3</v>
      </c>
      <c r="I1936" s="61">
        <f t="shared" si="212"/>
        <v>8.1362123048313775E-3</v>
      </c>
      <c r="J1936" s="72">
        <f t="shared" si="213"/>
        <v>154894.11984835748</v>
      </c>
      <c r="K1936" s="73" t="str">
        <f t="shared" si="214"/>
        <v/>
      </c>
    </row>
    <row r="1937" spans="2:11" x14ac:dyDescent="0.3">
      <c r="B1937" s="57">
        <f>'Historical Data'!B1932</f>
        <v>40745</v>
      </c>
      <c r="C1937" s="58">
        <f>'Historical Data'!D1932</f>
        <v>74.796493999999996</v>
      </c>
      <c r="D1937" s="61">
        <f t="shared" si="210"/>
        <v>-0.52005799999999169</v>
      </c>
      <c r="E1937" s="58">
        <f>'Historical Data'!E1932</f>
        <v>13.572592305244696</v>
      </c>
      <c r="F1937" s="61">
        <f t="shared" si="211"/>
        <v>1.9208338765798416E-2</v>
      </c>
      <c r="G1937" s="61">
        <f t="shared" si="215"/>
        <v>0.22429713028336479</v>
      </c>
      <c r="H1937" s="61">
        <f t="shared" si="216"/>
        <v>4.3287823214956181E-3</v>
      </c>
      <c r="I1937" s="61">
        <f t="shared" si="212"/>
        <v>8.0894377726401113E-3</v>
      </c>
      <c r="J1937" s="72">
        <f t="shared" si="213"/>
        <v>236715.35037750052</v>
      </c>
      <c r="K1937" s="73" t="str">
        <f t="shared" si="214"/>
        <v/>
      </c>
    </row>
    <row r="1938" spans="2:11" x14ac:dyDescent="0.3">
      <c r="B1938" s="57">
        <f>'Historical Data'!B1933</f>
        <v>40744</v>
      </c>
      <c r="C1938" s="58">
        <f>'Historical Data'!D1933</f>
        <v>72.756164999999996</v>
      </c>
      <c r="D1938" s="61">
        <f t="shared" si="210"/>
        <v>2.0403289999999998</v>
      </c>
      <c r="E1938" s="58">
        <f>'Historical Data'!E1933</f>
        <v>13.553294472046051</v>
      </c>
      <c r="F1938" s="61">
        <f t="shared" si="211"/>
        <v>1.9297833198644199E-2</v>
      </c>
      <c r="G1938" s="61">
        <f t="shared" si="215"/>
        <v>-0.87997865533062591</v>
      </c>
      <c r="H1938" s="61">
        <f t="shared" si="216"/>
        <v>6.6628891678582144E-2</v>
      </c>
      <c r="I1938" s="61">
        <f t="shared" si="212"/>
        <v>8.1271276350655258E-3</v>
      </c>
      <c r="J1938" s="72">
        <f t="shared" si="213"/>
        <v>-805222.6360169783</v>
      </c>
      <c r="K1938" s="73" t="str">
        <f t="shared" si="214"/>
        <v/>
      </c>
    </row>
    <row r="1939" spans="2:11" x14ac:dyDescent="0.3">
      <c r="B1939" s="57">
        <f>'Historical Data'!B1934</f>
        <v>40743</v>
      </c>
      <c r="C1939" s="58">
        <f>'Historical Data'!D1934</f>
        <v>73.332237000000006</v>
      </c>
      <c r="D1939" s="61">
        <f t="shared" si="210"/>
        <v>-0.57607200000001058</v>
      </c>
      <c r="E1939" s="58">
        <f>'Historical Data'!E1934</f>
        <v>13.525971531272122</v>
      </c>
      <c r="F1939" s="61">
        <f t="shared" si="211"/>
        <v>2.7322940773929716E-2</v>
      </c>
      <c r="G1939" s="61">
        <f t="shared" si="215"/>
        <v>0.24845555002827174</v>
      </c>
      <c r="H1939" s="61">
        <f t="shared" si="216"/>
        <v>5.3114820487903183E-3</v>
      </c>
      <c r="I1939" s="61">
        <f t="shared" si="212"/>
        <v>1.1506837309105967E-2</v>
      </c>
      <c r="J1939" s="72">
        <f t="shared" si="213"/>
        <v>265273.86938616802</v>
      </c>
      <c r="K1939" s="73" t="str">
        <f t="shared" si="214"/>
        <v/>
      </c>
    </row>
    <row r="1940" spans="2:11" x14ac:dyDescent="0.3">
      <c r="B1940" s="57">
        <f>'Historical Data'!B1935</f>
        <v>40742</v>
      </c>
      <c r="C1940" s="58">
        <f>'Historical Data'!D1935</f>
        <v>74.020354999999995</v>
      </c>
      <c r="D1940" s="61">
        <f t="shared" si="210"/>
        <v>-0.68811799999998868</v>
      </c>
      <c r="E1940" s="58">
        <f>'Historical Data'!E1935</f>
        <v>13.501355860557947</v>
      </c>
      <c r="F1940" s="61">
        <f t="shared" si="211"/>
        <v>2.4615670714174698E-2</v>
      </c>
      <c r="G1940" s="61">
        <f t="shared" si="215"/>
        <v>0.29678015278359016</v>
      </c>
      <c r="H1940" s="61">
        <f t="shared" si="216"/>
        <v>7.5785831714375255E-3</v>
      </c>
      <c r="I1940" s="61">
        <f t="shared" si="212"/>
        <v>1.0366692242468833E-2</v>
      </c>
      <c r="J1940" s="72">
        <f t="shared" si="213"/>
        <v>314725.42819749651</v>
      </c>
      <c r="K1940" s="73" t="str">
        <f t="shared" si="214"/>
        <v/>
      </c>
    </row>
    <row r="1941" spans="2:11" x14ac:dyDescent="0.3">
      <c r="B1941" s="57">
        <f>'Historical Data'!B1936</f>
        <v>40741</v>
      </c>
      <c r="C1941" s="58">
        <f>'Historical Data'!D1936</f>
        <v>75.868683000000004</v>
      </c>
      <c r="D1941" s="61">
        <f t="shared" si="210"/>
        <v>-1.8483280000000093</v>
      </c>
      <c r="E1941" s="58">
        <f>'Historical Data'!E1936</f>
        <v>13.480135596777568</v>
      </c>
      <c r="F1941" s="61">
        <f t="shared" si="211"/>
        <v>2.1220263780378446E-2</v>
      </c>
      <c r="G1941" s="61">
        <f t="shared" si="215"/>
        <v>0.79717005838271837</v>
      </c>
      <c r="H1941" s="61">
        <f t="shared" si="216"/>
        <v>5.467896301350321E-2</v>
      </c>
      <c r="I1941" s="61">
        <f t="shared" si="212"/>
        <v>8.9367438518957731E-3</v>
      </c>
      <c r="J1941" s="72">
        <f t="shared" si="213"/>
        <v>860785.76524811739</v>
      </c>
      <c r="K1941" s="73" t="str">
        <f t="shared" si="214"/>
        <v/>
      </c>
    </row>
    <row r="1942" spans="2:11" x14ac:dyDescent="0.3">
      <c r="B1942" s="57">
        <f>'Historical Data'!B1937</f>
        <v>40740</v>
      </c>
      <c r="C1942" s="58">
        <f>'Historical Data'!D1937</f>
        <v>73.340255999999997</v>
      </c>
      <c r="D1942" s="61">
        <f t="shared" si="210"/>
        <v>2.5284270000000078</v>
      </c>
      <c r="E1942" s="58">
        <f>'Historical Data'!E1937</f>
        <v>13.464771855482386</v>
      </c>
      <c r="F1942" s="61">
        <f t="shared" si="211"/>
        <v>1.5363741295182365E-2</v>
      </c>
      <c r="G1942" s="61">
        <f t="shared" si="215"/>
        <v>-1.0904916763726122</v>
      </c>
      <c r="H1942" s="61">
        <f t="shared" si="216"/>
        <v>0.102320587008303</v>
      </c>
      <c r="I1942" s="61">
        <f t="shared" si="212"/>
        <v>6.4703163911089493E-3</v>
      </c>
      <c r="J1942" s="72">
        <f t="shared" si="213"/>
        <v>-981700.77297320019</v>
      </c>
      <c r="K1942" s="73" t="str">
        <f t="shared" si="214"/>
        <v/>
      </c>
    </row>
    <row r="1943" spans="2:11" x14ac:dyDescent="0.3">
      <c r="B1943" s="57">
        <f>'Historical Data'!B1938</f>
        <v>40739</v>
      </c>
      <c r="C1943" s="58">
        <f>'Historical Data'!D1938</f>
        <v>73.292236000000003</v>
      </c>
      <c r="D1943" s="61">
        <f t="shared" si="210"/>
        <v>4.8019999999993956E-2</v>
      </c>
      <c r="E1943" s="58">
        <f>'Historical Data'!E1938</f>
        <v>13.441312209905293</v>
      </c>
      <c r="F1943" s="61">
        <f t="shared" si="211"/>
        <v>2.3459645577093013E-2</v>
      </c>
      <c r="G1943" s="61">
        <f t="shared" si="215"/>
        <v>-2.071066726443203E-2</v>
      </c>
      <c r="H1943" s="61">
        <f t="shared" si="216"/>
        <v>3.6906808873624807E-5</v>
      </c>
      <c r="I1943" s="61">
        <f t="shared" si="212"/>
        <v>9.8798415301791735E-3</v>
      </c>
      <c r="J1943" s="72">
        <f t="shared" si="213"/>
        <v>-10793.918925379234</v>
      </c>
      <c r="K1943" s="73" t="str">
        <f t="shared" si="214"/>
        <v/>
      </c>
    </row>
    <row r="1944" spans="2:11" x14ac:dyDescent="0.3">
      <c r="B1944" s="57">
        <f>'Historical Data'!B1939</f>
        <v>40738</v>
      </c>
      <c r="C1944" s="58">
        <f>'Historical Data'!D1939</f>
        <v>71.603966</v>
      </c>
      <c r="D1944" s="61">
        <f t="shared" si="210"/>
        <v>1.6882700000000028</v>
      </c>
      <c r="E1944" s="58">
        <f>'Historical Data'!E1939</f>
        <v>13.417978795795973</v>
      </c>
      <c r="F1944" s="61">
        <f t="shared" si="211"/>
        <v>2.3333414109320216E-2</v>
      </c>
      <c r="G1944" s="61">
        <f t="shared" si="215"/>
        <v>-0.72813823870318872</v>
      </c>
      <c r="H1944" s="61">
        <f t="shared" si="216"/>
        <v>4.5619024146786383E-2</v>
      </c>
      <c r="I1944" s="61">
        <f t="shared" si="212"/>
        <v>9.8266801602164954E-3</v>
      </c>
      <c r="J1944" s="72">
        <f t="shared" si="213"/>
        <v>-672692.53439618577</v>
      </c>
      <c r="K1944" s="73" t="str">
        <f t="shared" si="214"/>
        <v/>
      </c>
    </row>
    <row r="1945" spans="2:11" x14ac:dyDescent="0.3">
      <c r="B1945" s="57">
        <f>'Historical Data'!B1940</f>
        <v>40737</v>
      </c>
      <c r="C1945" s="58">
        <f>'Historical Data'!D1940</f>
        <v>72.068016</v>
      </c>
      <c r="D1945" s="61">
        <f t="shared" si="210"/>
        <v>-0.4640500000000003</v>
      </c>
      <c r="E1945" s="58">
        <f>'Historical Data'!E1940</f>
        <v>13.385418550905687</v>
      </c>
      <c r="F1945" s="61">
        <f t="shared" si="211"/>
        <v>3.2560244890285972E-2</v>
      </c>
      <c r="G1945" s="61">
        <f t="shared" si="215"/>
        <v>0.20014129829364638</v>
      </c>
      <c r="H1945" s="61">
        <f t="shared" si="216"/>
        <v>3.4466067828953233E-3</v>
      </c>
      <c r="I1945" s="61">
        <f t="shared" si="212"/>
        <v>1.3712485921524889E-2</v>
      </c>
      <c r="J1945" s="72">
        <f t="shared" si="213"/>
        <v>217300.39099806658</v>
      </c>
      <c r="K1945" s="73" t="str">
        <f t="shared" si="214"/>
        <v/>
      </c>
    </row>
    <row r="1946" spans="2:11" x14ac:dyDescent="0.3">
      <c r="B1946" s="57">
        <f>'Historical Data'!B1941</f>
        <v>40736</v>
      </c>
      <c r="C1946" s="58">
        <f>'Historical Data'!D1941</f>
        <v>73.148231999999993</v>
      </c>
      <c r="D1946" s="61">
        <f t="shared" si="210"/>
        <v>-1.080215999999993</v>
      </c>
      <c r="E1946" s="58">
        <f>'Historical Data'!E1941</f>
        <v>13.355213194697319</v>
      </c>
      <c r="F1946" s="61">
        <f t="shared" si="211"/>
        <v>3.0205356208368173E-2</v>
      </c>
      <c r="G1946" s="61">
        <f t="shared" si="215"/>
        <v>0.46588909099788378</v>
      </c>
      <c r="H1946" s="61">
        <f t="shared" si="216"/>
        <v>1.8675979809571228E-2</v>
      </c>
      <c r="I1946" s="61">
        <f t="shared" si="212"/>
        <v>1.2720743445190199E-2</v>
      </c>
      <c r="J1946" s="72">
        <f t="shared" si="213"/>
        <v>497285.81425264524</v>
      </c>
      <c r="K1946" s="73" t="str">
        <f t="shared" si="214"/>
        <v/>
      </c>
    </row>
    <row r="1947" spans="2:11" x14ac:dyDescent="0.3">
      <c r="B1947" s="57">
        <f>'Historical Data'!B1942</f>
        <v>40735</v>
      </c>
      <c r="C1947" s="58">
        <f>'Historical Data'!D1942</f>
        <v>65.594948000000002</v>
      </c>
      <c r="D1947" s="61">
        <f t="shared" si="210"/>
        <v>7.5532839999999908</v>
      </c>
      <c r="E1947" s="58">
        <f>'Historical Data'!E1942</f>
        <v>13.335334348647287</v>
      </c>
      <c r="F1947" s="61">
        <f t="shared" si="211"/>
        <v>1.9878846050032095E-2</v>
      </c>
      <c r="G1947" s="61">
        <f t="shared" si="215"/>
        <v>-3.2576749620528473</v>
      </c>
      <c r="H1947" s="61">
        <f t="shared" si="216"/>
        <v>0.91313252636461772</v>
      </c>
      <c r="I1947" s="61">
        <f t="shared" si="212"/>
        <v>8.3718165362616729E-3</v>
      </c>
      <c r="J1947" s="72">
        <f t="shared" si="213"/>
        <v>-2336170.619151968</v>
      </c>
      <c r="K1947" s="73">
        <f t="shared" si="214"/>
        <v>-2336170.619151968</v>
      </c>
    </row>
    <row r="1948" spans="2:11" x14ac:dyDescent="0.3">
      <c r="B1948" s="57">
        <f>'Historical Data'!B1943</f>
        <v>40734</v>
      </c>
      <c r="C1948" s="58">
        <f>'Historical Data'!D1943</f>
        <v>67.947342000000006</v>
      </c>
      <c r="D1948" s="61">
        <f t="shared" si="210"/>
        <v>-2.3523940000000039</v>
      </c>
      <c r="E1948" s="58">
        <f>'Historical Data'!E1943</f>
        <v>13.272841519802373</v>
      </c>
      <c r="F1948" s="61">
        <f t="shared" si="211"/>
        <v>6.2492828844913362E-2</v>
      </c>
      <c r="G1948" s="61">
        <f t="shared" si="215"/>
        <v>1.0145699585350383</v>
      </c>
      <c r="H1948" s="61">
        <f t="shared" si="216"/>
        <v>8.8569116071118947E-2</v>
      </c>
      <c r="I1948" s="61">
        <f t="shared" si="212"/>
        <v>2.6318353520362991E-2</v>
      </c>
      <c r="J1948" s="72">
        <f t="shared" si="213"/>
        <v>1129457.4281265205</v>
      </c>
      <c r="K1948" s="73" t="str">
        <f t="shared" si="214"/>
        <v/>
      </c>
    </row>
    <row r="1949" spans="2:11" x14ac:dyDescent="0.3">
      <c r="B1949" s="57">
        <f>'Historical Data'!B1944</f>
        <v>40733</v>
      </c>
      <c r="C1949" s="58">
        <f>'Historical Data'!D1944</f>
        <v>67.307243</v>
      </c>
      <c r="D1949" s="61">
        <f t="shared" si="210"/>
        <v>0.64009900000000641</v>
      </c>
      <c r="E1949" s="58">
        <f>'Historical Data'!E1944</f>
        <v>13.227461890017885</v>
      </c>
      <c r="F1949" s="61">
        <f t="shared" si="211"/>
        <v>4.5379629784488174E-2</v>
      </c>
      <c r="G1949" s="61">
        <f t="shared" si="215"/>
        <v>-0.27606991681169263</v>
      </c>
      <c r="H1949" s="61">
        <f t="shared" si="216"/>
        <v>6.5577745472848639E-3</v>
      </c>
      <c r="I1949" s="61">
        <f t="shared" si="212"/>
        <v>1.9111267026417637E-2</v>
      </c>
      <c r="J1949" s="72">
        <f t="shared" si="213"/>
        <v>-250400.87523799014</v>
      </c>
      <c r="K1949" s="73" t="str">
        <f t="shared" si="214"/>
        <v/>
      </c>
    </row>
    <row r="1950" spans="2:11" x14ac:dyDescent="0.3">
      <c r="B1950" s="57">
        <f>'Historical Data'!B1945</f>
        <v>40732</v>
      </c>
      <c r="C1950" s="58">
        <f>'Historical Data'!D1945</f>
        <v>66.563132999999993</v>
      </c>
      <c r="D1950" s="61">
        <f t="shared" si="210"/>
        <v>0.74411000000000627</v>
      </c>
      <c r="E1950" s="58">
        <f>'Historical Data'!E1945</f>
        <v>13.177146820187087</v>
      </c>
      <c r="F1950" s="61">
        <f t="shared" si="211"/>
        <v>5.0315069830798365E-2</v>
      </c>
      <c r="G1950" s="61">
        <f t="shared" si="215"/>
        <v>-0.32092908409284854</v>
      </c>
      <c r="H1950" s="61">
        <f t="shared" si="216"/>
        <v>8.86209632809749E-3</v>
      </c>
      <c r="I1950" s="61">
        <f t="shared" si="212"/>
        <v>2.1189788007436101E-2</v>
      </c>
      <c r="J1950" s="72">
        <f t="shared" si="213"/>
        <v>-290877.19975731499</v>
      </c>
      <c r="K1950" s="73" t="str">
        <f t="shared" si="214"/>
        <v/>
      </c>
    </row>
    <row r="1951" spans="2:11" x14ac:dyDescent="0.3">
      <c r="B1951" s="57">
        <f>'Historical Data'!B1946</f>
        <v>40731</v>
      </c>
      <c r="C1951" s="58">
        <f>'Historical Data'!D1946</f>
        <v>68.283409000000006</v>
      </c>
      <c r="D1951" s="61">
        <f t="shared" si="210"/>
        <v>-1.7202760000000126</v>
      </c>
      <c r="E1951" s="58">
        <f>'Historical Data'!E1946</f>
        <v>13.121610623928937</v>
      </c>
      <c r="F1951" s="61">
        <f t="shared" si="211"/>
        <v>5.5536196258149317E-2</v>
      </c>
      <c r="G1951" s="61">
        <f t="shared" si="215"/>
        <v>0.74194218740093343</v>
      </c>
      <c r="H1951" s="61">
        <f t="shared" si="216"/>
        <v>4.7365098545375107E-2</v>
      </c>
      <c r="I1951" s="61">
        <f t="shared" si="212"/>
        <v>2.3388623515915676E-2</v>
      </c>
      <c r="J1951" s="72">
        <f t="shared" si="213"/>
        <v>812695.90946222411</v>
      </c>
      <c r="K1951" s="73" t="str">
        <f t="shared" si="214"/>
        <v/>
      </c>
    </row>
    <row r="1952" spans="2:11" x14ac:dyDescent="0.3">
      <c r="B1952" s="57">
        <f>'Historical Data'!B1947</f>
        <v>40730</v>
      </c>
      <c r="C1952" s="58">
        <f>'Historical Data'!D1947</f>
        <v>68.579468000000006</v>
      </c>
      <c r="D1952" s="61">
        <f t="shared" si="210"/>
        <v>-0.29605899999999963</v>
      </c>
      <c r="E1952" s="58">
        <f>'Historical Data'!E1947</f>
        <v>13.074142874378646</v>
      </c>
      <c r="F1952" s="61">
        <f t="shared" si="211"/>
        <v>4.7467749550291316E-2</v>
      </c>
      <c r="G1952" s="61">
        <f t="shared" si="215"/>
        <v>0.12768803497795184</v>
      </c>
      <c r="H1952" s="61">
        <f t="shared" si="216"/>
        <v>1.4028741736988222E-3</v>
      </c>
      <c r="I1952" s="61">
        <f t="shared" si="212"/>
        <v>1.9990661913879798E-2</v>
      </c>
      <c r="J1952" s="72">
        <f t="shared" si="213"/>
        <v>149081.57106553047</v>
      </c>
      <c r="K1952" s="73" t="str">
        <f t="shared" si="214"/>
        <v/>
      </c>
    </row>
    <row r="1953" spans="2:11" x14ac:dyDescent="0.3">
      <c r="B1953" s="57">
        <f>'Historical Data'!B1948</f>
        <v>40729</v>
      </c>
      <c r="C1953" s="58">
        <f>'Historical Data'!D1948</f>
        <v>67.771316999999996</v>
      </c>
      <c r="D1953" s="61">
        <f t="shared" si="210"/>
        <v>0.80815100000000939</v>
      </c>
      <c r="E1953" s="58">
        <f>'Historical Data'!E1948</f>
        <v>13.038295685677973</v>
      </c>
      <c r="F1953" s="61">
        <f t="shared" si="211"/>
        <v>3.5847188700673271E-2</v>
      </c>
      <c r="G1953" s="61">
        <f t="shared" si="215"/>
        <v>-0.34854948897168497</v>
      </c>
      <c r="H1953" s="61">
        <f t="shared" si="216"/>
        <v>1.0453150751371588E-2</v>
      </c>
      <c r="I1953" s="61">
        <f t="shared" si="212"/>
        <v>1.5096755937817858E-2</v>
      </c>
      <c r="J1953" s="72">
        <f t="shared" si="213"/>
        <v>-322999.58228249551</v>
      </c>
      <c r="K1953" s="73" t="str">
        <f t="shared" si="214"/>
        <v/>
      </c>
    </row>
    <row r="1954" spans="2:11" x14ac:dyDescent="0.3">
      <c r="B1954" s="57">
        <f>'Historical Data'!B1949</f>
        <v>40728</v>
      </c>
      <c r="C1954" s="58">
        <f>'Historical Data'!D1949</f>
        <v>69.755668999999997</v>
      </c>
      <c r="D1954" s="61">
        <f t="shared" si="210"/>
        <v>-1.9843520000000012</v>
      </c>
      <c r="E1954" s="58">
        <f>'Historical Data'!E1949</f>
        <v>12.992525673900055</v>
      </c>
      <c r="F1954" s="61">
        <f t="shared" si="211"/>
        <v>4.5770011777918285E-2</v>
      </c>
      <c r="G1954" s="61">
        <f t="shared" si="215"/>
        <v>0.85583619340931749</v>
      </c>
      <c r="H1954" s="61">
        <f t="shared" si="216"/>
        <v>6.3023078121515308E-2</v>
      </c>
      <c r="I1954" s="61">
        <f t="shared" si="212"/>
        <v>1.9275673271117726E-2</v>
      </c>
      <c r="J1954" s="72">
        <f t="shared" si="213"/>
        <v>938134.94480195048</v>
      </c>
      <c r="K1954" s="73" t="str">
        <f t="shared" si="214"/>
        <v/>
      </c>
    </row>
    <row r="1955" spans="2:11" x14ac:dyDescent="0.3">
      <c r="B1955" s="57">
        <f>'Historical Data'!B1950</f>
        <v>40727</v>
      </c>
      <c r="C1955" s="58">
        <f>'Historical Data'!D1950</f>
        <v>70.243720999999994</v>
      </c>
      <c r="D1955" s="61">
        <f t="shared" si="210"/>
        <v>-0.48805199999999616</v>
      </c>
      <c r="E1955" s="58">
        <f>'Historical Data'!E1950</f>
        <v>12.961178049143111</v>
      </c>
      <c r="F1955" s="61">
        <f t="shared" si="211"/>
        <v>3.1347624756943304E-2</v>
      </c>
      <c r="G1955" s="61">
        <f t="shared" si="215"/>
        <v>0.21049318158562627</v>
      </c>
      <c r="H1955" s="61">
        <f t="shared" si="216"/>
        <v>3.8123641590414601E-3</v>
      </c>
      <c r="I1955" s="61">
        <f t="shared" si="212"/>
        <v>1.3201800680592325E-2</v>
      </c>
      <c r="J1955" s="72">
        <f t="shared" si="213"/>
        <v>227507.34642526004</v>
      </c>
      <c r="K1955" s="73" t="str">
        <f t="shared" si="214"/>
        <v/>
      </c>
    </row>
    <row r="1956" spans="2:11" x14ac:dyDescent="0.3">
      <c r="B1956" s="57">
        <f>'Historical Data'!B1951</f>
        <v>40726</v>
      </c>
      <c r="C1956" s="58">
        <f>'Historical Data'!D1951</f>
        <v>71.395920000000004</v>
      </c>
      <c r="D1956" s="61">
        <f t="shared" si="210"/>
        <v>-1.1521990000000102</v>
      </c>
      <c r="E1956" s="58">
        <f>'Historical Data'!E1951</f>
        <v>12.934012225071474</v>
      </c>
      <c r="F1956" s="61">
        <f t="shared" si="211"/>
        <v>2.7165824071637701E-2</v>
      </c>
      <c r="G1956" s="61">
        <f t="shared" si="215"/>
        <v>0.49693482114565879</v>
      </c>
      <c r="H1956" s="61">
        <f t="shared" si="216"/>
        <v>2.1247956681082331E-2</v>
      </c>
      <c r="I1956" s="61">
        <f t="shared" si="212"/>
        <v>1.1440668870401797E-2</v>
      </c>
      <c r="J1956" s="72">
        <f t="shared" si="213"/>
        <v>529623.44669714302</v>
      </c>
      <c r="K1956" s="73" t="str">
        <f t="shared" si="214"/>
        <v/>
      </c>
    </row>
    <row r="1957" spans="2:11" x14ac:dyDescent="0.3">
      <c r="B1957" s="57">
        <f>'Historical Data'!B1952</f>
        <v>40725</v>
      </c>
      <c r="C1957" s="58">
        <f>'Historical Data'!D1952</f>
        <v>69.467597999999995</v>
      </c>
      <c r="D1957" s="61">
        <f t="shared" si="210"/>
        <v>1.9283220000000085</v>
      </c>
      <c r="E1957" s="58">
        <f>'Historical Data'!E1952</f>
        <v>12.906901531545969</v>
      </c>
      <c r="F1957" s="61">
        <f t="shared" si="211"/>
        <v>2.7110693525504104E-2</v>
      </c>
      <c r="G1957" s="61">
        <f t="shared" si="215"/>
        <v>-0.83167087298395059</v>
      </c>
      <c r="H1957" s="61">
        <f t="shared" si="216"/>
        <v>5.9514295436083949E-2</v>
      </c>
      <c r="I1957" s="61">
        <f t="shared" si="212"/>
        <v>1.1417451083181516E-2</v>
      </c>
      <c r="J1957" s="72">
        <f t="shared" si="213"/>
        <v>-760739.12646468508</v>
      </c>
      <c r="K1957" s="73" t="str">
        <f t="shared" si="214"/>
        <v/>
      </c>
    </row>
    <row r="1958" spans="2:11" x14ac:dyDescent="0.3">
      <c r="B1958" s="57">
        <f>'Historical Data'!B1953</f>
        <v>40724</v>
      </c>
      <c r="C1958" s="58">
        <f>'Historical Data'!D1953</f>
        <v>69.907677000000007</v>
      </c>
      <c r="D1958" s="61">
        <f t="shared" si="210"/>
        <v>-0.44007900000001143</v>
      </c>
      <c r="E1958" s="58">
        <f>'Historical Data'!E1953</f>
        <v>12.867573054322905</v>
      </c>
      <c r="F1958" s="61">
        <f t="shared" si="211"/>
        <v>3.9328477223063985E-2</v>
      </c>
      <c r="G1958" s="61">
        <f t="shared" si="215"/>
        <v>0.18980278507008264</v>
      </c>
      <c r="H1958" s="61">
        <f t="shared" si="216"/>
        <v>3.0997272020422831E-3</v>
      </c>
      <c r="I1958" s="61">
        <f t="shared" si="212"/>
        <v>1.656287267044387E-2</v>
      </c>
      <c r="J1958" s="72">
        <f t="shared" si="213"/>
        <v>209465.38494256881</v>
      </c>
      <c r="K1958" s="73" t="str">
        <f t="shared" si="214"/>
        <v/>
      </c>
    </row>
    <row r="1959" spans="2:11" x14ac:dyDescent="0.3">
      <c r="B1959" s="57">
        <f>'Historical Data'!B1954</f>
        <v>40723</v>
      </c>
      <c r="C1959" s="58">
        <f>'Historical Data'!D1954</f>
        <v>67.339248999999995</v>
      </c>
      <c r="D1959" s="61">
        <f t="shared" si="210"/>
        <v>2.5684280000000115</v>
      </c>
      <c r="E1959" s="58">
        <f>'Historical Data'!E1954</f>
        <v>12.824657084230228</v>
      </c>
      <c r="F1959" s="61">
        <f t="shared" si="211"/>
        <v>4.2915970092677114E-2</v>
      </c>
      <c r="G1959" s="61">
        <f t="shared" si="215"/>
        <v>-1.1077438088433478</v>
      </c>
      <c r="H1959" s="61">
        <f t="shared" si="216"/>
        <v>0.10558372403693551</v>
      </c>
      <c r="I1959" s="61">
        <f t="shared" si="212"/>
        <v>1.8073716511880004E-2</v>
      </c>
      <c r="J1959" s="72">
        <f t="shared" si="213"/>
        <v>-984086.36829453218</v>
      </c>
      <c r="K1959" s="73" t="str">
        <f t="shared" si="214"/>
        <v/>
      </c>
    </row>
    <row r="1960" spans="2:11" x14ac:dyDescent="0.3">
      <c r="B1960" s="57">
        <f>'Historical Data'!B1955</f>
        <v>40722</v>
      </c>
      <c r="C1960" s="58">
        <f>'Historical Data'!D1955</f>
        <v>66.851196000000002</v>
      </c>
      <c r="D1960" s="61">
        <f t="shared" si="210"/>
        <v>0.48805299999999363</v>
      </c>
      <c r="E1960" s="58">
        <f>'Historical Data'!E1955</f>
        <v>12.766736305198993</v>
      </c>
      <c r="F1960" s="61">
        <f t="shared" si="211"/>
        <v>5.792077903123527E-2</v>
      </c>
      <c r="G1960" s="61">
        <f t="shared" si="215"/>
        <v>-0.21049361287815466</v>
      </c>
      <c r="H1960" s="61">
        <f t="shared" si="216"/>
        <v>3.8123797818359782E-3</v>
      </c>
      <c r="I1960" s="61">
        <f t="shared" si="212"/>
        <v>2.4392871420525486E-2</v>
      </c>
      <c r="J1960" s="72">
        <f t="shared" si="213"/>
        <v>-182288.36167579319</v>
      </c>
      <c r="K1960" s="73" t="str">
        <f t="shared" si="214"/>
        <v/>
      </c>
    </row>
    <row r="1961" spans="2:11" x14ac:dyDescent="0.3">
      <c r="B1961" s="57">
        <f>'Historical Data'!B1956</f>
        <v>40721</v>
      </c>
      <c r="C1961" s="58">
        <f>'Historical Data'!D1956</f>
        <v>65.010872000000006</v>
      </c>
      <c r="D1961" s="61">
        <f t="shared" si="210"/>
        <v>1.8403239999999954</v>
      </c>
      <c r="E1961" s="58">
        <f>'Historical Data'!E1956</f>
        <v>12.702059465971343</v>
      </c>
      <c r="F1961" s="61">
        <f t="shared" si="211"/>
        <v>6.4676839227649552E-2</v>
      </c>
      <c r="G1961" s="61">
        <f t="shared" si="215"/>
        <v>-0.79371799297695367</v>
      </c>
      <c r="H1961" s="61">
        <f t="shared" si="216"/>
        <v>5.42064247852009E-2</v>
      </c>
      <c r="I1961" s="61">
        <f t="shared" si="212"/>
        <v>2.7238131971865639E-2</v>
      </c>
      <c r="J1961" s="72">
        <f t="shared" si="213"/>
        <v>-712273.43621988711</v>
      </c>
      <c r="K1961" s="73" t="str">
        <f t="shared" si="214"/>
        <v/>
      </c>
    </row>
    <row r="1962" spans="2:11" x14ac:dyDescent="0.3">
      <c r="B1962" s="57">
        <f>'Historical Data'!B1957</f>
        <v>40720</v>
      </c>
      <c r="C1962" s="58">
        <f>'Historical Data'!D1957</f>
        <v>65.074889999999996</v>
      </c>
      <c r="D1962" s="61">
        <f t="shared" si="210"/>
        <v>-6.4017999999990138E-2</v>
      </c>
      <c r="E1962" s="58">
        <f>'Historical Data'!E1957</f>
        <v>12.623353786411757</v>
      </c>
      <c r="F1962" s="61">
        <f t="shared" si="211"/>
        <v>7.8705679559586628E-2</v>
      </c>
      <c r="G1962" s="61">
        <f t="shared" si="215"/>
        <v>2.761048515065332E-2</v>
      </c>
      <c r="H1962" s="61">
        <f t="shared" si="216"/>
        <v>6.5594343322436286E-5</v>
      </c>
      <c r="I1962" s="61">
        <f t="shared" si="212"/>
        <v>3.3146265531524444E-2</v>
      </c>
      <c r="J1962" s="72">
        <f t="shared" si="213"/>
        <v>60822.345025500203</v>
      </c>
      <c r="K1962" s="73" t="str">
        <f t="shared" si="214"/>
        <v/>
      </c>
    </row>
    <row r="1963" spans="2:11" x14ac:dyDescent="0.3">
      <c r="B1963" s="57">
        <f>'Historical Data'!B1958</f>
        <v>40719</v>
      </c>
      <c r="C1963" s="58">
        <f>'Historical Data'!D1958</f>
        <v>64.426758000000007</v>
      </c>
      <c r="D1963" s="61">
        <f t="shared" si="210"/>
        <v>0.64813199999998972</v>
      </c>
      <c r="E1963" s="58">
        <f>'Historical Data'!E1958</f>
        <v>12.544171837327136</v>
      </c>
      <c r="F1963" s="61">
        <f t="shared" si="211"/>
        <v>7.918194908462084E-2</v>
      </c>
      <c r="G1963" s="61">
        <f t="shared" si="215"/>
        <v>-0.27953448970079836</v>
      </c>
      <c r="H1963" s="61">
        <f t="shared" si="216"/>
        <v>6.7234025241920022E-3</v>
      </c>
      <c r="I1963" s="61">
        <f t="shared" si="212"/>
        <v>3.3346842621128317E-2</v>
      </c>
      <c r="J1963" s="72">
        <f t="shared" si="213"/>
        <v>-239464.24455547804</v>
      </c>
      <c r="K1963" s="73" t="str">
        <f t="shared" si="214"/>
        <v/>
      </c>
    </row>
    <row r="1964" spans="2:11" x14ac:dyDescent="0.3">
      <c r="B1964" s="57">
        <f>'Historical Data'!B1959</f>
        <v>40718</v>
      </c>
      <c r="C1964" s="58">
        <f>'Historical Data'!D1959</f>
        <v>64.490752999999998</v>
      </c>
      <c r="D1964" s="61">
        <f t="shared" si="210"/>
        <v>-6.3994999999991364E-2</v>
      </c>
      <c r="E1964" s="58">
        <f>'Historical Data'!E1959</f>
        <v>12.458854033592635</v>
      </c>
      <c r="F1964" s="61">
        <f t="shared" si="211"/>
        <v>8.5317803734501041E-2</v>
      </c>
      <c r="G1964" s="61">
        <f t="shared" si="215"/>
        <v>2.7600565422476381E-2</v>
      </c>
      <c r="H1964" s="61">
        <f t="shared" si="216"/>
        <v>6.5547219111013365E-5</v>
      </c>
      <c r="I1964" s="61">
        <f t="shared" si="212"/>
        <v>3.5930908582134248E-2</v>
      </c>
      <c r="J1964" s="72">
        <f t="shared" si="213"/>
        <v>63597.02122372164</v>
      </c>
      <c r="K1964" s="73" t="str">
        <f t="shared" si="214"/>
        <v/>
      </c>
    </row>
    <row r="1965" spans="2:11" x14ac:dyDescent="0.3">
      <c r="B1965" s="57">
        <f>'Historical Data'!B1960</f>
        <v>40717</v>
      </c>
      <c r="C1965" s="58">
        <f>'Historical Data'!D1960</f>
        <v>65.602965999999995</v>
      </c>
      <c r="D1965" s="61">
        <f t="shared" si="210"/>
        <v>-1.112212999999997</v>
      </c>
      <c r="E1965" s="58">
        <f>'Historical Data'!E1960</f>
        <v>12.372735306467769</v>
      </c>
      <c r="F1965" s="61">
        <f t="shared" si="211"/>
        <v>8.6118727124866012E-2</v>
      </c>
      <c r="G1965" s="61">
        <f t="shared" si="215"/>
        <v>0.47968915806286089</v>
      </c>
      <c r="H1965" s="61">
        <f t="shared" si="216"/>
        <v>1.9798765796299352E-2</v>
      </c>
      <c r="I1965" s="61">
        <f t="shared" si="212"/>
        <v>3.626821104259198E-2</v>
      </c>
      <c r="J1965" s="72">
        <f t="shared" si="213"/>
        <v>535756.13490175223</v>
      </c>
      <c r="K1965" s="73" t="str">
        <f t="shared" si="214"/>
        <v/>
      </c>
    </row>
    <row r="1966" spans="2:11" x14ac:dyDescent="0.3">
      <c r="B1966" s="57">
        <f>'Historical Data'!B1961</f>
        <v>40716</v>
      </c>
      <c r="C1966" s="58">
        <f>'Historical Data'!D1961</f>
        <v>66.827163999999996</v>
      </c>
      <c r="D1966" s="61">
        <f t="shared" si="210"/>
        <v>-1.2241980000000012</v>
      </c>
      <c r="E1966" s="58">
        <f>'Historical Data'!E1961</f>
        <v>12.293545160350003</v>
      </c>
      <c r="F1966" s="61">
        <f t="shared" si="211"/>
        <v>7.9190146117765536E-2</v>
      </c>
      <c r="G1966" s="61">
        <f t="shared" si="215"/>
        <v>0.52798745197389374</v>
      </c>
      <c r="H1966" s="61">
        <f t="shared" si="216"/>
        <v>2.3986424516582873E-2</v>
      </c>
      <c r="I1966" s="61">
        <f t="shared" si="212"/>
        <v>3.3350294735876647E-2</v>
      </c>
      <c r="J1966" s="72">
        <f t="shared" si="213"/>
        <v>585324.17122635327</v>
      </c>
      <c r="K1966" s="73" t="str">
        <f t="shared" si="214"/>
        <v/>
      </c>
    </row>
    <row r="1967" spans="2:11" x14ac:dyDescent="0.3">
      <c r="B1967" s="57">
        <f>'Historical Data'!B1962</f>
        <v>40715</v>
      </c>
      <c r="C1967" s="58">
        <f>'Historical Data'!D1962</f>
        <v>67.211242999999996</v>
      </c>
      <c r="D1967" s="61">
        <f t="shared" si="210"/>
        <v>-0.38407899999999984</v>
      </c>
      <c r="E1967" s="58">
        <f>'Historical Data'!E1962</f>
        <v>12.222686869318601</v>
      </c>
      <c r="F1967" s="61">
        <f t="shared" si="211"/>
        <v>7.0858291031402842E-2</v>
      </c>
      <c r="G1967" s="61">
        <f t="shared" si="215"/>
        <v>0.16565040342059117</v>
      </c>
      <c r="H1967" s="61">
        <f t="shared" si="216"/>
        <v>2.3610398041120418E-3</v>
      </c>
      <c r="I1967" s="61">
        <f t="shared" si="212"/>
        <v>2.9841400808422819E-2</v>
      </c>
      <c r="J1967" s="72">
        <f t="shared" si="213"/>
        <v>197852.84403312602</v>
      </c>
      <c r="K1967" s="73" t="str">
        <f t="shared" si="214"/>
        <v/>
      </c>
    </row>
    <row r="1968" spans="2:11" x14ac:dyDescent="0.3">
      <c r="B1968" s="57">
        <f>'Historical Data'!B1963</f>
        <v>40714</v>
      </c>
      <c r="C1968" s="58">
        <f>'Historical Data'!D1963</f>
        <v>68.683487</v>
      </c>
      <c r="D1968" s="61">
        <f t="shared" si="210"/>
        <v>-1.4722440000000034</v>
      </c>
      <c r="E1968" s="58">
        <f>'Historical Data'!E1963</f>
        <v>12.154925548440302</v>
      </c>
      <c r="F1968" s="61">
        <f t="shared" si="211"/>
        <v>6.7761320878299003E-2</v>
      </c>
      <c r="G1968" s="61">
        <f t="shared" si="215"/>
        <v>0.63496783873511831</v>
      </c>
      <c r="H1968" s="61">
        <f t="shared" si="216"/>
        <v>3.4691395524837541E-2</v>
      </c>
      <c r="I1968" s="61">
        <f t="shared" si="212"/>
        <v>2.8537136673834299E-2</v>
      </c>
      <c r="J1968" s="72">
        <f t="shared" si="213"/>
        <v>698196.37093379011</v>
      </c>
      <c r="K1968" s="73" t="str">
        <f t="shared" si="214"/>
        <v/>
      </c>
    </row>
    <row r="1969" spans="2:11" x14ac:dyDescent="0.3">
      <c r="B1969" s="57">
        <f>'Historical Data'!B1964</f>
        <v>40713</v>
      </c>
      <c r="C1969" s="58">
        <f>'Historical Data'!D1964</f>
        <v>69.131530999999995</v>
      </c>
      <c r="D1969" s="61">
        <f t="shared" si="210"/>
        <v>-0.44804399999999589</v>
      </c>
      <c r="E1969" s="58">
        <f>'Historical Data'!E1964</f>
        <v>12.096997548652661</v>
      </c>
      <c r="F1969" s="61">
        <f t="shared" si="211"/>
        <v>5.7927999787640516E-2</v>
      </c>
      <c r="G1969" s="61">
        <f t="shared" si="215"/>
        <v>0.1932380300671859</v>
      </c>
      <c r="H1969" s="61">
        <f t="shared" si="216"/>
        <v>3.2129466627114876E-3</v>
      </c>
      <c r="I1969" s="61">
        <f t="shared" si="212"/>
        <v>2.4395912384157156E-2</v>
      </c>
      <c r="J1969" s="72">
        <f t="shared" si="213"/>
        <v>220846.88911405453</v>
      </c>
      <c r="K1969" s="73" t="str">
        <f t="shared" si="214"/>
        <v/>
      </c>
    </row>
    <row r="1970" spans="2:11" x14ac:dyDescent="0.3">
      <c r="B1970" s="57">
        <f>'Historical Data'!B1965</f>
        <v>40712</v>
      </c>
      <c r="C1970" s="58">
        <f>'Historical Data'!D1965</f>
        <v>66.227089000000007</v>
      </c>
      <c r="D1970" s="61">
        <f t="shared" si="210"/>
        <v>2.9044419999999889</v>
      </c>
      <c r="E1970" s="58">
        <f>'Historical Data'!E1965</f>
        <v>12.043729555886413</v>
      </c>
      <c r="F1970" s="61">
        <f t="shared" si="211"/>
        <v>5.3267992766247829E-2</v>
      </c>
      <c r="G1970" s="61">
        <f t="shared" si="215"/>
        <v>-1.2526641368356692</v>
      </c>
      <c r="H1970" s="61">
        <f t="shared" si="216"/>
        <v>0.13501673479710624</v>
      </c>
      <c r="I1970" s="61">
        <f t="shared" si="212"/>
        <v>2.2433387811925873E-2</v>
      </c>
      <c r="J1970" s="72">
        <f t="shared" si="213"/>
        <v>-1095214.0142266371</v>
      </c>
      <c r="K1970" s="73">
        <f t="shared" si="214"/>
        <v>-1095214.0142266371</v>
      </c>
    </row>
    <row r="1971" spans="2:11" x14ac:dyDescent="0.3">
      <c r="B1971" s="57">
        <f>'Historical Data'!B1966</f>
        <v>40711</v>
      </c>
      <c r="C1971" s="58">
        <f>'Historical Data'!D1966</f>
        <v>65.771004000000005</v>
      </c>
      <c r="D1971" s="61">
        <f t="shared" si="210"/>
        <v>0.45608500000000163</v>
      </c>
      <c r="E1971" s="58">
        <f>'Historical Data'!E1966</f>
        <v>11.968540328100714</v>
      </c>
      <c r="F1971" s="61">
        <f t="shared" si="211"/>
        <v>7.5189227785699586E-2</v>
      </c>
      <c r="G1971" s="61">
        <f t="shared" si="215"/>
        <v>-0.19670605329653698</v>
      </c>
      <c r="H1971" s="61">
        <f t="shared" si="216"/>
        <v>3.3293063769346131E-3</v>
      </c>
      <c r="I1971" s="61">
        <f t="shared" si="212"/>
        <v>3.1665340077627349E-2</v>
      </c>
      <c r="J1971" s="72">
        <f t="shared" si="213"/>
        <v>-161711.406841975</v>
      </c>
      <c r="K1971" s="73" t="str">
        <f t="shared" si="214"/>
        <v/>
      </c>
    </row>
    <row r="1972" spans="2:11" x14ac:dyDescent="0.3">
      <c r="B1972" s="57">
        <f>'Historical Data'!B1967</f>
        <v>40710</v>
      </c>
      <c r="C1972" s="58">
        <f>'Historical Data'!D1967</f>
        <v>64.474770000000007</v>
      </c>
      <c r="D1972" s="61">
        <f t="shared" si="210"/>
        <v>1.2962339999999983</v>
      </c>
      <c r="E1972" s="58">
        <f>'Historical Data'!E1967</f>
        <v>11.886512827489506</v>
      </c>
      <c r="F1972" s="61">
        <f t="shared" si="211"/>
        <v>8.2027500611207671E-2</v>
      </c>
      <c r="G1972" s="61">
        <f t="shared" si="215"/>
        <v>-0.55905604062572123</v>
      </c>
      <c r="H1972" s="61">
        <f t="shared" si="216"/>
        <v>2.6892365290206634E-2</v>
      </c>
      <c r="I1972" s="61">
        <f t="shared" si="212"/>
        <v>3.4545223818160921E-2</v>
      </c>
      <c r="J1972" s="72">
        <f t="shared" si="213"/>
        <v>-497618.45151735365</v>
      </c>
      <c r="K1972" s="73" t="str">
        <f t="shared" si="214"/>
        <v/>
      </c>
    </row>
    <row r="1973" spans="2:11" x14ac:dyDescent="0.3">
      <c r="B1973" s="57">
        <f>'Historical Data'!B1968</f>
        <v>40709</v>
      </c>
      <c r="C1973" s="58">
        <f>'Historical Data'!D1968</f>
        <v>66.299094999999994</v>
      </c>
      <c r="D1973" s="61">
        <f t="shared" si="210"/>
        <v>-1.8243249999999875</v>
      </c>
      <c r="E1973" s="58">
        <f>'Historical Data'!E1968</f>
        <v>11.793067505618719</v>
      </c>
      <c r="F1973" s="61">
        <f t="shared" si="211"/>
        <v>9.3445321870786913E-2</v>
      </c>
      <c r="G1973" s="61">
        <f t="shared" si="215"/>
        <v>0.78681774379819791</v>
      </c>
      <c r="H1973" s="61">
        <f t="shared" si="216"/>
        <v>5.326802606458067E-2</v>
      </c>
      <c r="I1973" s="61">
        <f t="shared" si="212"/>
        <v>3.9353747642352985E-2</v>
      </c>
      <c r="J1973" s="72">
        <f t="shared" si="213"/>
        <v>879439.51750513166</v>
      </c>
      <c r="K1973" s="73" t="str">
        <f t="shared" si="214"/>
        <v/>
      </c>
    </row>
    <row r="1974" spans="2:11" x14ac:dyDescent="0.3">
      <c r="B1974" s="57">
        <f>'Historical Data'!B1969</f>
        <v>40708</v>
      </c>
      <c r="C1974" s="58">
        <f>'Historical Data'!D1969</f>
        <v>66.163062999999994</v>
      </c>
      <c r="D1974" s="61">
        <f t="shared" si="210"/>
        <v>0.13603200000000015</v>
      </c>
      <c r="E1974" s="58">
        <f>'Historical Data'!E1969</f>
        <v>11.713971479817742</v>
      </c>
      <c r="F1974" s="61">
        <f t="shared" si="211"/>
        <v>7.9096025800977188E-2</v>
      </c>
      <c r="G1974" s="61">
        <f t="shared" si="215"/>
        <v>-5.8669585366838313E-2</v>
      </c>
      <c r="H1974" s="61">
        <f t="shared" si="216"/>
        <v>2.9617224063057263E-4</v>
      </c>
      <c r="I1974" s="61">
        <f t="shared" si="212"/>
        <v>3.3310656719539901E-2</v>
      </c>
      <c r="J1974" s="72">
        <f t="shared" si="213"/>
        <v>-25062.756406667835</v>
      </c>
      <c r="K1974" s="73" t="str">
        <f t="shared" si="214"/>
        <v/>
      </c>
    </row>
    <row r="1975" spans="2:11" x14ac:dyDescent="0.3">
      <c r="B1975" s="57">
        <f>'Historical Data'!B1970</f>
        <v>40707</v>
      </c>
      <c r="C1975" s="58">
        <f>'Historical Data'!D1970</f>
        <v>67.899367999999996</v>
      </c>
      <c r="D1975" s="61">
        <f t="shared" si="210"/>
        <v>-1.7363050000000015</v>
      </c>
      <c r="E1975" s="58">
        <f>'Historical Data'!E1970</f>
        <v>11.630695752351405</v>
      </c>
      <c r="F1975" s="61">
        <f t="shared" si="211"/>
        <v>8.3275727466336491E-2</v>
      </c>
      <c r="G1975" s="61">
        <f t="shared" si="215"/>
        <v>0.74885537535556468</v>
      </c>
      <c r="H1975" s="61">
        <f t="shared" si="216"/>
        <v>4.8251877446774193E-2</v>
      </c>
      <c r="I1975" s="61">
        <f t="shared" si="212"/>
        <v>3.5070904544319395E-2</v>
      </c>
      <c r="J1975" s="72">
        <f t="shared" si="213"/>
        <v>832178.15734665818</v>
      </c>
      <c r="K1975" s="73" t="str">
        <f t="shared" si="214"/>
        <v/>
      </c>
    </row>
    <row r="1976" spans="2:11" x14ac:dyDescent="0.3">
      <c r="B1976" s="57">
        <f>'Historical Data'!B1971</f>
        <v>40706</v>
      </c>
      <c r="C1976" s="58">
        <f>'Historical Data'!D1971</f>
        <v>64.482758000000004</v>
      </c>
      <c r="D1976" s="61">
        <f t="shared" si="210"/>
        <v>3.4166099999999915</v>
      </c>
      <c r="E1976" s="58">
        <f>'Historical Data'!E1971</f>
        <v>11.559500798045136</v>
      </c>
      <c r="F1976" s="61">
        <f t="shared" si="211"/>
        <v>7.1194954306269764E-2</v>
      </c>
      <c r="G1976" s="61">
        <f t="shared" si="215"/>
        <v>-1.4735583690616378</v>
      </c>
      <c r="H1976" s="61">
        <f t="shared" si="216"/>
        <v>0.18683274718627399</v>
      </c>
      <c r="I1976" s="61">
        <f t="shared" si="212"/>
        <v>2.998318384575754E-2</v>
      </c>
      <c r="J1976" s="72">
        <f t="shared" si="213"/>
        <v>-1256742.4380296061</v>
      </c>
      <c r="K1976" s="73">
        <f t="shared" si="214"/>
        <v>-1256742.4380296061</v>
      </c>
    </row>
    <row r="1977" spans="2:11" x14ac:dyDescent="0.3">
      <c r="B1977" s="57">
        <f>'Historical Data'!B1972</f>
        <v>40705</v>
      </c>
      <c r="C1977" s="58">
        <f>'Historical Data'!D1972</f>
        <v>61.962341000000002</v>
      </c>
      <c r="D1977" s="61">
        <f t="shared" si="210"/>
        <v>2.5204170000000019</v>
      </c>
      <c r="E1977" s="58">
        <f>'Historical Data'!E1972</f>
        <v>11.46032521722951</v>
      </c>
      <c r="F1977" s="61">
        <f t="shared" si="211"/>
        <v>9.9175580815625608E-2</v>
      </c>
      <c r="G1977" s="61">
        <f t="shared" si="215"/>
        <v>-1.0870370232116742</v>
      </c>
      <c r="H1977" s="61">
        <f t="shared" si="216"/>
        <v>0.10167331525879557</v>
      </c>
      <c r="I1977" s="61">
        <f t="shared" si="212"/>
        <v>4.1767000226065429E-2</v>
      </c>
      <c r="J1977" s="72">
        <f t="shared" si="213"/>
        <v>-943596.70772681327</v>
      </c>
      <c r="K1977" s="73" t="str">
        <f t="shared" si="214"/>
        <v/>
      </c>
    </row>
    <row r="1978" spans="2:11" x14ac:dyDescent="0.3">
      <c r="B1978" s="57">
        <f>'Historical Data'!B1973</f>
        <v>40704</v>
      </c>
      <c r="C1978" s="58">
        <f>'Historical Data'!D1973</f>
        <v>64.546790999999999</v>
      </c>
      <c r="D1978" s="61">
        <f t="shared" si="210"/>
        <v>-2.5844499999999968</v>
      </c>
      <c r="E1978" s="58">
        <f>'Historical Data'!E1973</f>
        <v>11.338455639137099</v>
      </c>
      <c r="F1978" s="61">
        <f t="shared" si="211"/>
        <v>0.1218695780924115</v>
      </c>
      <c r="G1978" s="61">
        <f t="shared" si="215"/>
        <v>1.1146539777502713</v>
      </c>
      <c r="H1978" s="61">
        <f t="shared" si="216"/>
        <v>0.10690510720964025</v>
      </c>
      <c r="I1978" s="61">
        <f t="shared" si="212"/>
        <v>5.1324395116970921E-2</v>
      </c>
      <c r="J1978" s="72">
        <f t="shared" si="213"/>
        <v>1272883.4800768825</v>
      </c>
      <c r="K1978" s="73" t="str">
        <f t="shared" si="214"/>
        <v/>
      </c>
    </row>
    <row r="1979" spans="2:11" x14ac:dyDescent="0.3">
      <c r="B1979" s="57">
        <f>'Historical Data'!B1974</f>
        <v>40703</v>
      </c>
      <c r="C1979" s="58">
        <f>'Historical Data'!D1974</f>
        <v>63.882697999999998</v>
      </c>
      <c r="D1979" s="61">
        <f t="shared" si="210"/>
        <v>0.66409300000000115</v>
      </c>
      <c r="E1979" s="58">
        <f>'Historical Data'!E1974</f>
        <v>11.239696278409818</v>
      </c>
      <c r="F1979" s="61">
        <f t="shared" si="211"/>
        <v>9.875936072728031E-2</v>
      </c>
      <c r="G1979" s="61">
        <f t="shared" si="215"/>
        <v>-0.28641834976343639</v>
      </c>
      <c r="H1979" s="61">
        <f t="shared" si="216"/>
        <v>7.0586230395810528E-3</v>
      </c>
      <c r="I1979" s="61">
        <f t="shared" si="212"/>
        <v>4.1591712474977491E-2</v>
      </c>
      <c r="J1979" s="72">
        <f t="shared" si="213"/>
        <v>-237768.01424887782</v>
      </c>
      <c r="K1979" s="73" t="str">
        <f t="shared" si="214"/>
        <v/>
      </c>
    </row>
    <row r="1980" spans="2:11" x14ac:dyDescent="0.3">
      <c r="B1980" s="57">
        <f>'Historical Data'!B1975</f>
        <v>40702</v>
      </c>
      <c r="C1980" s="58">
        <f>'Historical Data'!D1975</f>
        <v>61.530289000000003</v>
      </c>
      <c r="D1980" s="61">
        <f t="shared" si="210"/>
        <v>2.3524089999999944</v>
      </c>
      <c r="E1980" s="58">
        <f>'Historical Data'!E1975</f>
        <v>11.134896473237857</v>
      </c>
      <c r="F1980" s="61">
        <f t="shared" si="211"/>
        <v>0.10479980517196097</v>
      </c>
      <c r="G1980" s="61">
        <f t="shared" si="215"/>
        <v>-1.0145764279229759</v>
      </c>
      <c r="H1980" s="61">
        <f t="shared" si="216"/>
        <v>8.8570245593618938E-2</v>
      </c>
      <c r="I1980" s="61">
        <f t="shared" si="212"/>
        <v>4.413559719349041E-2</v>
      </c>
      <c r="J1980" s="72">
        <f t="shared" si="213"/>
        <v>-881870.58513586654</v>
      </c>
      <c r="K1980" s="73" t="str">
        <f t="shared" si="214"/>
        <v/>
      </c>
    </row>
    <row r="1981" spans="2:11" x14ac:dyDescent="0.3">
      <c r="B1981" s="57">
        <f>'Historical Data'!B1976</f>
        <v>40701</v>
      </c>
      <c r="C1981" s="58">
        <f>'Historical Data'!D1976</f>
        <v>65.290924000000004</v>
      </c>
      <c r="D1981" s="61">
        <f t="shared" si="210"/>
        <v>-3.7606350000000006</v>
      </c>
      <c r="E1981" s="58">
        <f>'Historical Data'!E1976</f>
        <v>11.007434952513043</v>
      </c>
      <c r="F1981" s="61">
        <f t="shared" si="211"/>
        <v>0.12746152072481465</v>
      </c>
      <c r="G1981" s="61">
        <f t="shared" si="215"/>
        <v>1.6219337815074379</v>
      </c>
      <c r="H1981" s="61">
        <f t="shared" si="216"/>
        <v>0.22635211233109828</v>
      </c>
      <c r="I1981" s="61">
        <f t="shared" si="212"/>
        <v>5.3679396895341437E-2</v>
      </c>
      <c r="J1981" s="72">
        <f t="shared" si="213"/>
        <v>1901965.2907338778</v>
      </c>
      <c r="K1981" s="73" t="str">
        <f t="shared" si="214"/>
        <v/>
      </c>
    </row>
    <row r="1982" spans="2:11" x14ac:dyDescent="0.3">
      <c r="B1982" s="57">
        <f>'Historical Data'!B1977</f>
        <v>40700</v>
      </c>
      <c r="C1982" s="58">
        <f>'Historical Data'!D1977</f>
        <v>65.346939000000006</v>
      </c>
      <c r="D1982" s="61">
        <f t="shared" si="210"/>
        <v>-5.6015000000002146E-2</v>
      </c>
      <c r="E1982" s="58">
        <f>'Historical Data'!E1977</f>
        <v>10.909334582191098</v>
      </c>
      <c r="F1982" s="61">
        <f t="shared" si="211"/>
        <v>9.8100370321944297E-2</v>
      </c>
      <c r="G1982" s="61">
        <f t="shared" si="215"/>
        <v>2.4158851037429211E-2</v>
      </c>
      <c r="H1982" s="61">
        <f t="shared" si="216"/>
        <v>5.0219324296998768E-5</v>
      </c>
      <c r="I1982" s="61">
        <f t="shared" si="212"/>
        <v>4.1314183952509714E-2</v>
      </c>
      <c r="J1982" s="72">
        <f t="shared" si="213"/>
        <v>65523.254314235921</v>
      </c>
      <c r="K1982" s="73" t="str">
        <f t="shared" si="214"/>
        <v/>
      </c>
    </row>
    <row r="1983" spans="2:11" x14ac:dyDescent="0.3">
      <c r="B1983" s="57">
        <f>'Historical Data'!B1978</f>
        <v>40699</v>
      </c>
      <c r="C1983" s="58">
        <f>'Historical Data'!D1978</f>
        <v>64.530784999999995</v>
      </c>
      <c r="D1983" s="61">
        <f t="shared" si="210"/>
        <v>0.81615400000001159</v>
      </c>
      <c r="E1983" s="58">
        <f>'Historical Data'!E1978</f>
        <v>10.810467141287806</v>
      </c>
      <c r="F1983" s="61">
        <f t="shared" si="211"/>
        <v>9.8867440903292803E-2</v>
      </c>
      <c r="G1983" s="61">
        <f t="shared" si="215"/>
        <v>-0.35200112308491516</v>
      </c>
      <c r="H1983" s="61">
        <f t="shared" si="216"/>
        <v>1.0661207871314932E-2</v>
      </c>
      <c r="I1983" s="61">
        <f t="shared" si="212"/>
        <v>4.1637229574033756E-2</v>
      </c>
      <c r="J1983" s="72">
        <f t="shared" si="213"/>
        <v>-299702.68563956645</v>
      </c>
      <c r="K1983" s="73" t="str">
        <f t="shared" si="214"/>
        <v/>
      </c>
    </row>
    <row r="1984" spans="2:11" x14ac:dyDescent="0.3">
      <c r="B1984" s="57">
        <f>'Historical Data'!B1979</f>
        <v>40698</v>
      </c>
      <c r="C1984" s="58">
        <f>'Historical Data'!D1979</f>
        <v>63.922694999999997</v>
      </c>
      <c r="D1984" s="61">
        <f t="shared" si="210"/>
        <v>0.60808999999999713</v>
      </c>
      <c r="E1984" s="58">
        <f>'Historical Data'!E1979</f>
        <v>10.709151046094082</v>
      </c>
      <c r="F1984" s="61">
        <f t="shared" si="211"/>
        <v>0.10131609519372375</v>
      </c>
      <c r="G1984" s="61">
        <f t="shared" si="215"/>
        <v>-0.26226467423635985</v>
      </c>
      <c r="H1984" s="61">
        <f t="shared" si="216"/>
        <v>5.9183126943892902E-3</v>
      </c>
      <c r="I1984" s="61">
        <f t="shared" si="212"/>
        <v>4.2668460684160733E-2</v>
      </c>
      <c r="J1984" s="72">
        <f t="shared" si="213"/>
        <v>-213677.90085780979</v>
      </c>
      <c r="K1984" s="73" t="str">
        <f t="shared" si="214"/>
        <v/>
      </c>
    </row>
    <row r="1985" spans="2:11" x14ac:dyDescent="0.3">
      <c r="B1985" s="57">
        <f>'Historical Data'!B1980</f>
        <v>40697</v>
      </c>
      <c r="C1985" s="58">
        <f>'Historical Data'!D1980</f>
        <v>59.914005000000003</v>
      </c>
      <c r="D1985" s="61">
        <f t="shared" si="210"/>
        <v>4.0086899999999943</v>
      </c>
      <c r="E1985" s="58">
        <f>'Historical Data'!E1980</f>
        <v>10.605295463691935</v>
      </c>
      <c r="F1985" s="61">
        <f t="shared" si="211"/>
        <v>0.10385558240214721</v>
      </c>
      <c r="G1985" s="61">
        <f t="shared" si="215"/>
        <v>-1.7289180499014238</v>
      </c>
      <c r="H1985" s="61">
        <f t="shared" si="216"/>
        <v>0.25719772911038413</v>
      </c>
      <c r="I1985" s="61">
        <f t="shared" si="212"/>
        <v>4.3737945348994695E-2</v>
      </c>
      <c r="J1985" s="72">
        <f t="shared" si="213"/>
        <v>-1427982.3754420448</v>
      </c>
      <c r="K1985" s="73">
        <f t="shared" si="214"/>
        <v>-1427982.3754420448</v>
      </c>
    </row>
    <row r="1986" spans="2:11" x14ac:dyDescent="0.3">
      <c r="B1986" s="57">
        <f>'Historical Data'!B1981</f>
        <v>40696</v>
      </c>
      <c r="C1986" s="58">
        <f>'Historical Data'!D1981</f>
        <v>57.401587999999997</v>
      </c>
      <c r="D1986" s="61">
        <f t="shared" si="210"/>
        <v>2.5124170000000063</v>
      </c>
      <c r="E1986" s="58">
        <f>'Historical Data'!E1981</f>
        <v>10.453273573717267</v>
      </c>
      <c r="F1986" s="61">
        <f t="shared" si="211"/>
        <v>0.1520218899746677</v>
      </c>
      <c r="G1986" s="61">
        <f t="shared" si="215"/>
        <v>-1.0835866829760352</v>
      </c>
      <c r="H1986" s="61">
        <f t="shared" si="216"/>
        <v>0.10102890153998507</v>
      </c>
      <c r="I1986" s="61">
        <f t="shared" si="212"/>
        <v>6.4022799369766278E-2</v>
      </c>
      <c r="J1986" s="72">
        <f t="shared" si="213"/>
        <v>-918534.98206628382</v>
      </c>
      <c r="K1986" s="73" t="str">
        <f t="shared" si="214"/>
        <v/>
      </c>
    </row>
    <row r="1987" spans="2:11" x14ac:dyDescent="0.3">
      <c r="B1987" s="57">
        <f>'Historical Data'!B1982</f>
        <v>40695</v>
      </c>
      <c r="C1987" s="58">
        <f>'Historical Data'!D1982</f>
        <v>60.786166999999999</v>
      </c>
      <c r="D1987" s="61">
        <f t="shared" si="210"/>
        <v>-3.3845790000000022</v>
      </c>
      <c r="E1987" s="58">
        <f>'Historical Data'!E1982</f>
        <v>10.27307754965859</v>
      </c>
      <c r="F1987" s="61">
        <f t="shared" si="211"/>
        <v>0.1801960240586773</v>
      </c>
      <c r="G1987" s="61">
        <f t="shared" si="215"/>
        <v>1.4597436380506656</v>
      </c>
      <c r="H1987" s="61">
        <f t="shared" si="216"/>
        <v>0.18334602355226529</v>
      </c>
      <c r="I1987" s="61">
        <f t="shared" si="212"/>
        <v>7.5888109912728319E-2</v>
      </c>
      <c r="J1987" s="72">
        <f t="shared" si="213"/>
        <v>1718977.7715156591</v>
      </c>
      <c r="K1987" s="73" t="str">
        <f t="shared" si="214"/>
        <v/>
      </c>
    </row>
    <row r="1988" spans="2:11" x14ac:dyDescent="0.3">
      <c r="B1988" s="57">
        <f>'Historical Data'!B1983</f>
        <v>40694</v>
      </c>
      <c r="C1988" s="58">
        <f>'Historical Data'!D1983</f>
        <v>64.074698999999995</v>
      </c>
      <c r="D1988" s="61">
        <f t="shared" si="210"/>
        <v>-3.2885319999999965</v>
      </c>
      <c r="E1988" s="58">
        <f>'Historical Data'!E1983</f>
        <v>10.126041633179886</v>
      </c>
      <c r="F1988" s="61">
        <f t="shared" si="211"/>
        <v>0.1470359164787034</v>
      </c>
      <c r="G1988" s="61">
        <f t="shared" si="215"/>
        <v>1.4183192844740877</v>
      </c>
      <c r="H1988" s="61">
        <f t="shared" si="216"/>
        <v>0.17308774854424924</v>
      </c>
      <c r="I1988" s="61">
        <f t="shared" si="212"/>
        <v>6.1922996631829742E-2</v>
      </c>
      <c r="J1988" s="72">
        <f t="shared" si="213"/>
        <v>1653330.0296501666</v>
      </c>
      <c r="K1988" s="73" t="str">
        <f t="shared" si="214"/>
        <v/>
      </c>
    </row>
    <row r="1989" spans="2:11" x14ac:dyDescent="0.3">
      <c r="B1989" s="57">
        <f>'Historical Data'!B1984</f>
        <v>40693</v>
      </c>
      <c r="C1989" s="58">
        <f>'Historical Data'!D1984</f>
        <v>61.994365999999999</v>
      </c>
      <c r="D1989" s="61">
        <f t="shared" si="210"/>
        <v>2.080332999999996</v>
      </c>
      <c r="E1989" s="58">
        <f>'Historical Data'!E1984</f>
        <v>10.014869939465632</v>
      </c>
      <c r="F1989" s="61">
        <f t="shared" si="211"/>
        <v>0.11117169371425462</v>
      </c>
      <c r="G1989" s="61">
        <f t="shared" si="215"/>
        <v>-0.89723208167894664</v>
      </c>
      <c r="H1989" s="61">
        <f t="shared" si="216"/>
        <v>6.9267242818809166E-2</v>
      </c>
      <c r="I1989" s="61">
        <f t="shared" si="212"/>
        <v>4.6819066934708317E-2</v>
      </c>
      <c r="J1989" s="72">
        <f t="shared" si="213"/>
        <v>-781145.77192542923</v>
      </c>
      <c r="K1989" s="73" t="str">
        <f t="shared" si="214"/>
        <v/>
      </c>
    </row>
    <row r="1990" spans="2:11" x14ac:dyDescent="0.3">
      <c r="B1990" s="57">
        <f>'Historical Data'!B1985</f>
        <v>40692</v>
      </c>
      <c r="C1990" s="58">
        <f>'Historical Data'!D1985</f>
        <v>64.274742000000003</v>
      </c>
      <c r="D1990" s="61">
        <f t="shared" si="210"/>
        <v>-2.280376000000004</v>
      </c>
      <c r="E1990" s="58">
        <f>'Historical Data'!E1985</f>
        <v>9.8731344757096036</v>
      </c>
      <c r="F1990" s="61">
        <f t="shared" si="211"/>
        <v>0.14173546375602797</v>
      </c>
      <c r="G1990" s="61">
        <f t="shared" si="215"/>
        <v>0.98350913314873978</v>
      </c>
      <c r="H1990" s="61">
        <f t="shared" si="216"/>
        <v>8.322908258440298E-2</v>
      </c>
      <c r="I1990" s="61">
        <f t="shared" si="212"/>
        <v>5.9690753490468137E-2</v>
      </c>
      <c r="J1990" s="72">
        <f t="shared" si="213"/>
        <v>1126428.9692236108</v>
      </c>
      <c r="K1990" s="73" t="str">
        <f t="shared" si="214"/>
        <v/>
      </c>
    </row>
    <row r="1991" spans="2:11" x14ac:dyDescent="0.3">
      <c r="B1991" s="57">
        <f>'Historical Data'!B1986</f>
        <v>40691</v>
      </c>
      <c r="C1991" s="58">
        <f>'Historical Data'!D1986</f>
        <v>67.379265000000004</v>
      </c>
      <c r="D1991" s="61">
        <f t="shared" si="210"/>
        <v>-3.1045230000000004</v>
      </c>
      <c r="E1991" s="58">
        <f>'Historical Data'!E1986</f>
        <v>9.7563165674129966</v>
      </c>
      <c r="F1991" s="61">
        <f t="shared" si="211"/>
        <v>0.11681790829660699</v>
      </c>
      <c r="G1991" s="61">
        <f t="shared" si="215"/>
        <v>1.3389575774215832</v>
      </c>
      <c r="H1991" s="61">
        <f t="shared" si="216"/>
        <v>0.15425951007513375</v>
      </c>
      <c r="I1991" s="61">
        <f t="shared" si="212"/>
        <v>4.9196924909404138E-2</v>
      </c>
      <c r="J1991" s="72">
        <f t="shared" si="213"/>
        <v>1542414.0124061212</v>
      </c>
      <c r="K1991" s="73" t="str">
        <f t="shared" si="214"/>
        <v/>
      </c>
    </row>
    <row r="1992" spans="2:11" x14ac:dyDescent="0.3">
      <c r="B1992" s="57">
        <f>'Historical Data'!B1987</f>
        <v>40690</v>
      </c>
      <c r="C1992" s="58">
        <f>'Historical Data'!D1987</f>
        <v>63.80265</v>
      </c>
      <c r="D1992" s="61">
        <f t="shared" si="210"/>
        <v>3.5766150000000039</v>
      </c>
      <c r="E1992" s="58">
        <f>'Historical Data'!E1987</f>
        <v>9.6685922907506221</v>
      </c>
      <c r="F1992" s="61">
        <f t="shared" si="211"/>
        <v>8.7724276662374479E-2</v>
      </c>
      <c r="G1992" s="61">
        <f t="shared" si="215"/>
        <v>-1.542567330237109</v>
      </c>
      <c r="H1992" s="61">
        <f t="shared" si="216"/>
        <v>0.20474182568080779</v>
      </c>
      <c r="I1992" s="61">
        <f t="shared" si="212"/>
        <v>3.6944375349819411E-2</v>
      </c>
      <c r="J1992" s="72">
        <f t="shared" si="213"/>
        <v>-1300881.1292064819</v>
      </c>
      <c r="K1992" s="73">
        <f t="shared" si="214"/>
        <v>-1300881.1292064819</v>
      </c>
    </row>
    <row r="1993" spans="2:11" x14ac:dyDescent="0.3">
      <c r="B1993" s="57">
        <f>'Historical Data'!B1988</f>
        <v>40689</v>
      </c>
      <c r="C1993" s="58">
        <f>'Historical Data'!D1988</f>
        <v>66.203072000000006</v>
      </c>
      <c r="D1993" s="61">
        <f t="shared" si="210"/>
        <v>-2.4004220000000061</v>
      </c>
      <c r="E1993" s="58">
        <f>'Historical Data'!E1988</f>
        <v>9.5391131727115077</v>
      </c>
      <c r="F1993" s="61">
        <f t="shared" si="211"/>
        <v>0.12947911803911438</v>
      </c>
      <c r="G1993" s="61">
        <f t="shared" si="215"/>
        <v>1.0352840761397095</v>
      </c>
      <c r="H1993" s="61">
        <f t="shared" si="216"/>
        <v>9.2222604091927923E-2</v>
      </c>
      <c r="I1993" s="61">
        <f t="shared" si="212"/>
        <v>5.4529091818118124E-2</v>
      </c>
      <c r="J1993" s="72">
        <f t="shared" si="213"/>
        <v>1182035.7720497553</v>
      </c>
      <c r="K1993" s="73" t="str">
        <f t="shared" si="214"/>
        <v/>
      </c>
    </row>
    <row r="1994" spans="2:11" x14ac:dyDescent="0.3">
      <c r="B1994" s="57">
        <f>'Historical Data'!B1989</f>
        <v>40688</v>
      </c>
      <c r="C1994" s="58">
        <f>'Historical Data'!D1989</f>
        <v>67.107192999999995</v>
      </c>
      <c r="D1994" s="61">
        <f t="shared" ref="D1994:D2057" si="217">C1993-C1994</f>
        <v>-0.90412099999998929</v>
      </c>
      <c r="E1994" s="58">
        <f>'Historical Data'!E1989</f>
        <v>9.443327743646579</v>
      </c>
      <c r="F1994" s="61">
        <f t="shared" ref="F1994:F2057" si="218">E1993-E1994</f>
        <v>9.5785429064928707E-2</v>
      </c>
      <c r="G1994" s="61">
        <f t="shared" si="215"/>
        <v>0.3899406330234837</v>
      </c>
      <c r="H1994" s="61">
        <f t="shared" si="216"/>
        <v>1.3083239685806722E-2</v>
      </c>
      <c r="I1994" s="61">
        <f t="shared" ref="I1994:I2057" si="219">F1994*$K$4</f>
        <v>4.0339265013695044E-2</v>
      </c>
      <c r="J1994" s="72">
        <f t="shared" ref="J1994:J2057" si="220">SUM(G1994:I1994)*$C$5</f>
        <v>443363.13772298547</v>
      </c>
      <c r="K1994" s="73" t="str">
        <f t="shared" ref="K1994:K2057" si="221">IF(J1994&lt;-$G$4,J1994,"")</f>
        <v/>
      </c>
    </row>
    <row r="1995" spans="2:11" x14ac:dyDescent="0.3">
      <c r="B1995" s="57">
        <f>'Historical Data'!B1990</f>
        <v>40687</v>
      </c>
      <c r="C1995" s="58">
        <f>'Historical Data'!D1990</f>
        <v>69.027518999999998</v>
      </c>
      <c r="D1995" s="61">
        <f t="shared" si="217"/>
        <v>-1.9203260000000029</v>
      </c>
      <c r="E1995" s="58">
        <f>'Historical Data'!E1990</f>
        <v>9.3594444066007103</v>
      </c>
      <c r="F1995" s="61">
        <f t="shared" si="218"/>
        <v>8.38833370458687E-2</v>
      </c>
      <c r="G1995" s="61">
        <f t="shared" ref="G1995:G2058" si="222">D1995*$I$4</f>
        <v>0.82822225791842496</v>
      </c>
      <c r="H1995" s="61">
        <f t="shared" ref="H1995:H2058" si="223">0.5*D1995^2*$I$5</f>
        <v>5.9021753558229313E-2</v>
      </c>
      <c r="I1995" s="61">
        <f t="shared" si="219"/>
        <v>3.5326794444201712E-2</v>
      </c>
      <c r="J1995" s="72">
        <f t="shared" si="220"/>
        <v>922570.80592085607</v>
      </c>
      <c r="K1995" s="73" t="str">
        <f t="shared" si="221"/>
        <v/>
      </c>
    </row>
    <row r="1996" spans="2:11" x14ac:dyDescent="0.3">
      <c r="B1996" s="57">
        <f>'Historical Data'!B1991</f>
        <v>40686</v>
      </c>
      <c r="C1996" s="58">
        <f>'Historical Data'!D1991</f>
        <v>68.131400999999997</v>
      </c>
      <c r="D1996" s="61">
        <f t="shared" si="217"/>
        <v>0.8961180000000013</v>
      </c>
      <c r="E1996" s="58">
        <f>'Historical Data'!E1991</f>
        <v>9.2751229788606739</v>
      </c>
      <c r="F1996" s="61">
        <f t="shared" si="218"/>
        <v>8.432142774003637E-2</v>
      </c>
      <c r="G1996" s="61">
        <f t="shared" si="222"/>
        <v>-0.38648899891025956</v>
      </c>
      <c r="H1996" s="61">
        <f t="shared" si="223"/>
        <v>1.2852647191448201E-2</v>
      </c>
      <c r="I1996" s="61">
        <f t="shared" si="219"/>
        <v>3.5511292825475174E-2</v>
      </c>
      <c r="J1996" s="72">
        <f t="shared" si="220"/>
        <v>-338125.05889333622</v>
      </c>
      <c r="K1996" s="73" t="str">
        <f t="shared" si="221"/>
        <v/>
      </c>
    </row>
    <row r="1997" spans="2:11" x14ac:dyDescent="0.3">
      <c r="B1997" s="57">
        <f>'Historical Data'!B1992</f>
        <v>40685</v>
      </c>
      <c r="C1997" s="58">
        <f>'Historical Data'!D1992</f>
        <v>71.563950000000006</v>
      </c>
      <c r="D1997" s="61">
        <f t="shared" si="217"/>
        <v>-3.4325490000000087</v>
      </c>
      <c r="E1997" s="58">
        <f>'Historical Data'!E1992</f>
        <v>9.1734619321620361</v>
      </c>
      <c r="F1997" s="61">
        <f t="shared" si="218"/>
        <v>0.10166104669863785</v>
      </c>
      <c r="G1997" s="61">
        <f t="shared" si="222"/>
        <v>1.4804327406886304</v>
      </c>
      <c r="H1997" s="61">
        <f t="shared" si="223"/>
        <v>0.18858001912931363</v>
      </c>
      <c r="I1997" s="61">
        <f t="shared" si="219"/>
        <v>4.2813734243087639E-2</v>
      </c>
      <c r="J1997" s="72">
        <f t="shared" si="220"/>
        <v>1711826.4940610316</v>
      </c>
      <c r="K1997" s="73" t="str">
        <f t="shared" si="221"/>
        <v/>
      </c>
    </row>
    <row r="1998" spans="2:11" x14ac:dyDescent="0.3">
      <c r="B1998" s="57">
        <f>'Historical Data'!B1993</f>
        <v>40684</v>
      </c>
      <c r="C1998" s="58">
        <f>'Historical Data'!D1993</f>
        <v>74.317054999999996</v>
      </c>
      <c r="D1998" s="61">
        <f t="shared" si="217"/>
        <v>-2.7531049999999908</v>
      </c>
      <c r="E1998" s="58">
        <f>'Historical Data'!E1993</f>
        <v>9.0992184306311579</v>
      </c>
      <c r="F1998" s="61">
        <f t="shared" si="218"/>
        <v>7.424350153087822E-2</v>
      </c>
      <c r="G1998" s="61">
        <f t="shared" si="222"/>
        <v>1.1873936193055212</v>
      </c>
      <c r="H1998" s="61">
        <f t="shared" si="223"/>
        <v>0.12131310948758792</v>
      </c>
      <c r="I1998" s="61">
        <f t="shared" si="219"/>
        <v>3.1267055052482368E-2</v>
      </c>
      <c r="J1998" s="72">
        <f t="shared" si="220"/>
        <v>1339973.7838455914</v>
      </c>
      <c r="K1998" s="73" t="str">
        <f t="shared" si="221"/>
        <v/>
      </c>
    </row>
    <row r="1999" spans="2:11" x14ac:dyDescent="0.3">
      <c r="B1999" s="57">
        <f>'Historical Data'!B1994</f>
        <v>40683</v>
      </c>
      <c r="C1999" s="58">
        <f>'Historical Data'!D1994</f>
        <v>73.744140999999999</v>
      </c>
      <c r="D1999" s="61">
        <f t="shared" si="217"/>
        <v>0.57291399999999726</v>
      </c>
      <c r="E1999" s="58">
        <f>'Historical Data'!E1994</f>
        <v>9.0446179083001645</v>
      </c>
      <c r="F1999" s="61">
        <f t="shared" si="218"/>
        <v>5.4600522330993329E-2</v>
      </c>
      <c r="G1999" s="61">
        <f t="shared" si="222"/>
        <v>-0.24709352822024674</v>
      </c>
      <c r="H1999" s="61">
        <f t="shared" si="223"/>
        <v>5.2534070717179587E-3</v>
      </c>
      <c r="I1999" s="61">
        <f t="shared" si="219"/>
        <v>2.2994571947922333E-2</v>
      </c>
      <c r="J1999" s="72">
        <f t="shared" si="220"/>
        <v>-218845.54920060645</v>
      </c>
      <c r="K1999" s="73" t="str">
        <f t="shared" si="221"/>
        <v/>
      </c>
    </row>
    <row r="2000" spans="2:11" x14ac:dyDescent="0.3">
      <c r="B2000" s="57">
        <f>'Historical Data'!B1995</f>
        <v>40682</v>
      </c>
      <c r="C2000" s="58">
        <f>'Historical Data'!D1995</f>
        <v>73.974875999999995</v>
      </c>
      <c r="D2000" s="61">
        <f t="shared" si="217"/>
        <v>-0.23073499999999569</v>
      </c>
      <c r="E2000" s="58">
        <f>'Historical Data'!E1995</f>
        <v>8.9848238976611015</v>
      </c>
      <c r="F2000" s="61">
        <f t="shared" si="218"/>
        <v>5.9794010639063089E-2</v>
      </c>
      <c r="G2000" s="61">
        <f t="shared" si="222"/>
        <v>9.9514281783824168E-2</v>
      </c>
      <c r="H2000" s="61">
        <f t="shared" si="223"/>
        <v>8.5209720139349564E-4</v>
      </c>
      <c r="I2000" s="61">
        <f t="shared" si="219"/>
        <v>2.5181767884192983E-2</v>
      </c>
      <c r="J2000" s="72">
        <f t="shared" si="220"/>
        <v>125548.14686941066</v>
      </c>
      <c r="K2000" s="73" t="str">
        <f t="shared" si="221"/>
        <v/>
      </c>
    </row>
    <row r="2001" spans="2:11" x14ac:dyDescent="0.3">
      <c r="B2001" s="57">
        <f>'Historical Data'!B1996</f>
        <v>40681</v>
      </c>
      <c r="C2001" s="58">
        <f>'Historical Data'!D1996</f>
        <v>72.160720999999995</v>
      </c>
      <c r="D2001" s="61">
        <f t="shared" si="217"/>
        <v>1.8141549999999995</v>
      </c>
      <c r="E2001" s="58">
        <f>'Historical Data'!E1996</f>
        <v>8.9261599781665151</v>
      </c>
      <c r="F2001" s="61">
        <f t="shared" si="218"/>
        <v>5.8663919494586381E-2</v>
      </c>
      <c r="G2001" s="61">
        <f t="shared" si="222"/>
        <v>-0.78243149877364448</v>
      </c>
      <c r="H2001" s="61">
        <f t="shared" si="223"/>
        <v>5.2675778710285448E-2</v>
      </c>
      <c r="I2001" s="61">
        <f t="shared" si="219"/>
        <v>2.4705839064833889E-2</v>
      </c>
      <c r="J2001" s="72">
        <f t="shared" si="220"/>
        <v>-705049.88099852519</v>
      </c>
      <c r="K2001" s="73" t="str">
        <f t="shared" si="221"/>
        <v/>
      </c>
    </row>
    <row r="2002" spans="2:11" x14ac:dyDescent="0.3">
      <c r="B2002" s="57">
        <f>'Historical Data'!B1997</f>
        <v>40680</v>
      </c>
      <c r="C2002" s="58">
        <f>'Historical Data'!D1997</f>
        <v>70.179458999999994</v>
      </c>
      <c r="D2002" s="61">
        <f t="shared" si="217"/>
        <v>1.981262000000001</v>
      </c>
      <c r="E2002" s="58">
        <f>'Historical Data'!E1997</f>
        <v>8.8523073486260948</v>
      </c>
      <c r="F2002" s="61">
        <f t="shared" si="218"/>
        <v>7.3852629540420267E-2</v>
      </c>
      <c r="G2002" s="61">
        <f t="shared" si="222"/>
        <v>-0.85450349949330107</v>
      </c>
      <c r="H2002" s="61">
        <f t="shared" si="223"/>
        <v>6.2826953958638451E-2</v>
      </c>
      <c r="I2002" s="61">
        <f t="shared" si="219"/>
        <v>3.1102442449464994E-2</v>
      </c>
      <c r="J2002" s="72">
        <f t="shared" si="220"/>
        <v>-760574.10308519762</v>
      </c>
      <c r="K2002" s="73" t="str">
        <f t="shared" si="221"/>
        <v/>
      </c>
    </row>
    <row r="2003" spans="2:11" x14ac:dyDescent="0.3">
      <c r="B2003" s="57">
        <f>'Historical Data'!B1998</f>
        <v>40679</v>
      </c>
      <c r="C2003" s="58">
        <f>'Historical Data'!D1998</f>
        <v>69.447433000000004</v>
      </c>
      <c r="D2003" s="61">
        <f t="shared" si="217"/>
        <v>0.73202599999999052</v>
      </c>
      <c r="E2003" s="58">
        <f>'Historical Data'!E1998</f>
        <v>8.7600787410986918</v>
      </c>
      <c r="F2003" s="61">
        <f t="shared" si="218"/>
        <v>9.2228607527403028E-2</v>
      </c>
      <c r="G2003" s="61">
        <f t="shared" si="222"/>
        <v>-0.31571734516690614</v>
      </c>
      <c r="H2003" s="61">
        <f t="shared" si="223"/>
        <v>8.5766008243942735E-3</v>
      </c>
      <c r="I2003" s="61">
        <f t="shared" si="219"/>
        <v>3.8841338157707295E-2</v>
      </c>
      <c r="J2003" s="72">
        <f t="shared" si="220"/>
        <v>-268299.40618480457</v>
      </c>
      <c r="K2003" s="73" t="str">
        <f t="shared" si="221"/>
        <v/>
      </c>
    </row>
    <row r="2004" spans="2:11" x14ac:dyDescent="0.3">
      <c r="B2004" s="57">
        <f>'Historical Data'!B1999</f>
        <v>40678</v>
      </c>
      <c r="C2004" s="58">
        <f>'Historical Data'!D1999</f>
        <v>63.384346000000001</v>
      </c>
      <c r="D2004" s="61">
        <f t="shared" si="217"/>
        <v>6.063087000000003</v>
      </c>
      <c r="E2004" s="58">
        <f>'Historical Data'!E1999</f>
        <v>8.6590297664073699</v>
      </c>
      <c r="F2004" s="61">
        <f t="shared" si="218"/>
        <v>0.1010489746913219</v>
      </c>
      <c r="G2004" s="61">
        <f t="shared" si="222"/>
        <v>-2.6149641285364282</v>
      </c>
      <c r="H2004" s="61">
        <f t="shared" si="223"/>
        <v>0.58836900252236224</v>
      </c>
      <c r="I2004" s="61">
        <f t="shared" si="219"/>
        <v>4.2555965027543947E-2</v>
      </c>
      <c r="J2004" s="72">
        <f t="shared" si="220"/>
        <v>-1984039.1609865222</v>
      </c>
      <c r="K2004" s="73">
        <f t="shared" si="221"/>
        <v>-1984039.1609865222</v>
      </c>
    </row>
    <row r="2005" spans="2:11" x14ac:dyDescent="0.3">
      <c r="B2005" s="57">
        <f>'Historical Data'!B2000</f>
        <v>40677</v>
      </c>
      <c r="C2005" s="58">
        <f>'Historical Data'!D2000</f>
        <v>65.301918000000001</v>
      </c>
      <c r="D2005" s="61">
        <f t="shared" si="217"/>
        <v>-1.9175719999999998</v>
      </c>
      <c r="E2005" s="58">
        <f>'Historical Data'!E2000</f>
        <v>8.4880331768395845</v>
      </c>
      <c r="F2005" s="61">
        <f t="shared" si="218"/>
        <v>0.17099658956778541</v>
      </c>
      <c r="G2005" s="61">
        <f t="shared" si="222"/>
        <v>0.82703447829230436</v>
      </c>
      <c r="H2005" s="61">
        <f t="shared" si="223"/>
        <v>5.8852585038722233E-2</v>
      </c>
      <c r="I2005" s="61">
        <f t="shared" si="219"/>
        <v>7.2013841879198265E-2</v>
      </c>
      <c r="J2005" s="72">
        <f t="shared" si="220"/>
        <v>957900.90521022491</v>
      </c>
      <c r="K2005" s="73" t="str">
        <f t="shared" si="221"/>
        <v/>
      </c>
    </row>
    <row r="2006" spans="2:11" x14ac:dyDescent="0.3">
      <c r="B2006" s="57">
        <f>'Historical Data'!B2001</f>
        <v>40676</v>
      </c>
      <c r="C2006" s="58">
        <f>'Historical Data'!D2001</f>
        <v>67.116073999999998</v>
      </c>
      <c r="D2006" s="61">
        <f t="shared" si="217"/>
        <v>-1.814155999999997</v>
      </c>
      <c r="E2006" s="58">
        <f>'Historical Data'!E2001</f>
        <v>8.3370957835085147</v>
      </c>
      <c r="F2006" s="61">
        <f t="shared" si="218"/>
        <v>0.15093739333106981</v>
      </c>
      <c r="G2006" s="61">
        <f t="shared" si="222"/>
        <v>0.78243193006617284</v>
      </c>
      <c r="H2006" s="61">
        <f t="shared" si="223"/>
        <v>5.2675836782272785E-2</v>
      </c>
      <c r="I2006" s="61">
        <f t="shared" si="219"/>
        <v>6.3566072308671187E-2</v>
      </c>
      <c r="J2006" s="72">
        <f t="shared" si="220"/>
        <v>898673.83915711683</v>
      </c>
      <c r="K2006" s="73" t="str">
        <f t="shared" si="221"/>
        <v/>
      </c>
    </row>
    <row r="2007" spans="2:11" x14ac:dyDescent="0.3">
      <c r="B2007" s="57">
        <f>'Historical Data'!B2002</f>
        <v>40675</v>
      </c>
      <c r="C2007" s="58">
        <f>'Historical Data'!D2002</f>
        <v>66.519333000000003</v>
      </c>
      <c r="D2007" s="61">
        <f t="shared" si="217"/>
        <v>0.59674099999999441</v>
      </c>
      <c r="E2007" s="58">
        <f>'Historical Data'!E2002</f>
        <v>8.2038629525093683</v>
      </c>
      <c r="F2007" s="61">
        <f t="shared" si="218"/>
        <v>0.1332328309991464</v>
      </c>
      <c r="G2007" s="61">
        <f t="shared" si="222"/>
        <v>-0.25736993531957258</v>
      </c>
      <c r="H2007" s="61">
        <f t="shared" si="223"/>
        <v>5.6994630155366693E-3</v>
      </c>
      <c r="I2007" s="61">
        <f t="shared" si="219"/>
        <v>5.6109937917136282E-2</v>
      </c>
      <c r="J2007" s="72">
        <f t="shared" si="220"/>
        <v>-195560.53438689967</v>
      </c>
      <c r="K2007" s="73" t="str">
        <f t="shared" si="221"/>
        <v/>
      </c>
    </row>
    <row r="2008" spans="2:11" x14ac:dyDescent="0.3">
      <c r="B2008" s="57">
        <f>'Historical Data'!B2003</f>
        <v>40674</v>
      </c>
      <c r="C2008" s="58">
        <f>'Historical Data'!D2003</f>
        <v>70.704628</v>
      </c>
      <c r="D2008" s="61">
        <f t="shared" si="217"/>
        <v>-4.1852949999999964</v>
      </c>
      <c r="E2008" s="58">
        <f>'Historical Data'!E2003</f>
        <v>8.0592970507901835</v>
      </c>
      <c r="F2008" s="61">
        <f t="shared" si="218"/>
        <v>0.14456590171918471</v>
      </c>
      <c r="G2008" s="61">
        <f t="shared" si="222"/>
        <v>1.8050864670658453</v>
      </c>
      <c r="H2008" s="61">
        <f t="shared" si="223"/>
        <v>0.28035889109778833</v>
      </c>
      <c r="I2008" s="61">
        <f t="shared" si="219"/>
        <v>6.0882769731510467E-2</v>
      </c>
      <c r="J2008" s="72">
        <f t="shared" si="220"/>
        <v>2146328.1278951443</v>
      </c>
      <c r="K2008" s="73" t="str">
        <f t="shared" si="221"/>
        <v/>
      </c>
    </row>
    <row r="2009" spans="2:11" x14ac:dyDescent="0.3">
      <c r="B2009" s="57">
        <f>'Historical Data'!B2004</f>
        <v>40673</v>
      </c>
      <c r="C2009" s="58">
        <f>'Historical Data'!D2004</f>
        <v>73.608870999999994</v>
      </c>
      <c r="D2009" s="61">
        <f t="shared" si="217"/>
        <v>-2.9042429999999939</v>
      </c>
      <c r="E2009" s="58">
        <f>'Historical Data'!E2004</f>
        <v>7.9587398426985629</v>
      </c>
      <c r="F2009" s="61">
        <f t="shared" si="218"/>
        <v>0.10055720809162061</v>
      </c>
      <c r="G2009" s="61">
        <f t="shared" si="222"/>
        <v>1.2525783096223098</v>
      </c>
      <c r="H2009" s="61">
        <f t="shared" si="223"/>
        <v>0.13499823388727766</v>
      </c>
      <c r="I2009" s="61">
        <f t="shared" si="219"/>
        <v>4.2348861469269056E-2</v>
      </c>
      <c r="J2009" s="72">
        <f t="shared" si="220"/>
        <v>1429925.4049788567</v>
      </c>
      <c r="K2009" s="73" t="str">
        <f t="shared" si="221"/>
        <v/>
      </c>
    </row>
    <row r="2010" spans="2:11" x14ac:dyDescent="0.3">
      <c r="B2010" s="57">
        <f>'Historical Data'!B2005</f>
        <v>40672</v>
      </c>
      <c r="C2010" s="58">
        <f>'Historical Data'!D2005</f>
        <v>72.232330000000005</v>
      </c>
      <c r="D2010" s="61">
        <f t="shared" si="217"/>
        <v>1.3765409999999889</v>
      </c>
      <c r="E2010" s="58">
        <f>'Historical Data'!E2005</f>
        <v>7.8850664959891175</v>
      </c>
      <c r="F2010" s="61">
        <f t="shared" si="218"/>
        <v>7.3673346709445475E-2</v>
      </c>
      <c r="G2010" s="61">
        <f t="shared" si="222"/>
        <v>-0.59369184978866907</v>
      </c>
      <c r="H2010" s="61">
        <f t="shared" si="223"/>
        <v>3.0327770636798822E-2</v>
      </c>
      <c r="I2010" s="61">
        <f t="shared" si="219"/>
        <v>3.1026938923493466E-2</v>
      </c>
      <c r="J2010" s="72">
        <f t="shared" si="220"/>
        <v>-532337.14022837672</v>
      </c>
      <c r="K2010" s="73" t="str">
        <f t="shared" si="221"/>
        <v/>
      </c>
    </row>
    <row r="2011" spans="2:11" x14ac:dyDescent="0.3">
      <c r="B2011" s="57">
        <f>'Historical Data'!B2006</f>
        <v>40671</v>
      </c>
      <c r="C2011" s="58">
        <f>'Historical Data'!D2006</f>
        <v>72.821135999999996</v>
      </c>
      <c r="D2011" s="61">
        <f t="shared" si="217"/>
        <v>-0.58880599999999106</v>
      </c>
      <c r="E2011" s="58">
        <f>'Historical Data'!E2006</f>
        <v>7.7953794995365202</v>
      </c>
      <c r="F2011" s="61">
        <f t="shared" si="218"/>
        <v>8.9686996452597256E-2</v>
      </c>
      <c r="G2011" s="61">
        <f t="shared" si="222"/>
        <v>0.25394762909834478</v>
      </c>
      <c r="H2011" s="61">
        <f t="shared" si="223"/>
        <v>5.5488966763244637E-3</v>
      </c>
      <c r="I2011" s="61">
        <f t="shared" si="219"/>
        <v>3.7770959043585101E-2</v>
      </c>
      <c r="J2011" s="72">
        <f t="shared" si="220"/>
        <v>297267.48481825436</v>
      </c>
      <c r="K2011" s="73" t="str">
        <f t="shared" si="221"/>
        <v/>
      </c>
    </row>
    <row r="2012" spans="2:11" x14ac:dyDescent="0.3">
      <c r="B2012" s="57">
        <f>'Historical Data'!B2007</f>
        <v>40670</v>
      </c>
      <c r="C2012" s="58">
        <f>'Historical Data'!D2007</f>
        <v>70.251075999999998</v>
      </c>
      <c r="D2012" s="61">
        <f t="shared" si="217"/>
        <v>2.570059999999998</v>
      </c>
      <c r="E2012" s="58">
        <f>'Historical Data'!E2007</f>
        <v>7.709327941251396</v>
      </c>
      <c r="F2012" s="61">
        <f t="shared" si="218"/>
        <v>8.605155828512423E-2</v>
      </c>
      <c r="G2012" s="61">
        <f t="shared" si="222"/>
        <v>-1.1084476782514128</v>
      </c>
      <c r="H2012" s="61">
        <f t="shared" si="223"/>
        <v>0.10571794417629796</v>
      </c>
      <c r="I2012" s="61">
        <f t="shared" si="219"/>
        <v>3.6239923424595616E-2</v>
      </c>
      <c r="J2012" s="72">
        <f t="shared" si="220"/>
        <v>-966489.81065051933</v>
      </c>
      <c r="K2012" s="73" t="str">
        <f t="shared" si="221"/>
        <v/>
      </c>
    </row>
    <row r="2013" spans="2:11" x14ac:dyDescent="0.3">
      <c r="B2013" s="57">
        <f>'Historical Data'!B2008</f>
        <v>40669</v>
      </c>
      <c r="C2013" s="58">
        <f>'Historical Data'!D2008</f>
        <v>74.476189000000005</v>
      </c>
      <c r="D2013" s="61">
        <f t="shared" si="217"/>
        <v>-4.2251130000000074</v>
      </c>
      <c r="E2013" s="58">
        <f>'Historical Data'!E2008</f>
        <v>7.5966466453254515</v>
      </c>
      <c r="F2013" s="61">
        <f t="shared" si="218"/>
        <v>0.11268129592594445</v>
      </c>
      <c r="G2013" s="61">
        <f t="shared" si="222"/>
        <v>1.8222596730036937</v>
      </c>
      <c r="H2013" s="61">
        <f t="shared" si="223"/>
        <v>0.28571881583060421</v>
      </c>
      <c r="I2013" s="61">
        <f t="shared" si="219"/>
        <v>4.7454823795403042E-2</v>
      </c>
      <c r="J2013" s="72">
        <f t="shared" si="220"/>
        <v>2155433.3126297011</v>
      </c>
      <c r="K2013" s="73" t="str">
        <f t="shared" si="221"/>
        <v/>
      </c>
    </row>
    <row r="2014" spans="2:11" x14ac:dyDescent="0.3">
      <c r="B2014" s="57">
        <f>'Historical Data'!B2009</f>
        <v>40668</v>
      </c>
      <c r="C2014" s="58">
        <f>'Historical Data'!D2009</f>
        <v>73.370170999999999</v>
      </c>
      <c r="D2014" s="61">
        <f t="shared" si="217"/>
        <v>1.1060180000000059</v>
      </c>
      <c r="E2014" s="58">
        <f>'Historical Data'!E2009</f>
        <v>7.522471907656155</v>
      </c>
      <c r="F2014" s="61">
        <f t="shared" si="218"/>
        <v>7.4174737669296498E-2</v>
      </c>
      <c r="G2014" s="61">
        <f t="shared" si="222"/>
        <v>-0.47701730084289029</v>
      </c>
      <c r="H2014" s="61">
        <f t="shared" si="223"/>
        <v>1.9578822735081873E-2</v>
      </c>
      <c r="I2014" s="61">
        <f t="shared" si="219"/>
        <v>3.1238095703834151E-2</v>
      </c>
      <c r="J2014" s="72">
        <f t="shared" si="220"/>
        <v>-426200.3824039743</v>
      </c>
      <c r="K2014" s="73" t="str">
        <f t="shared" si="221"/>
        <v/>
      </c>
    </row>
    <row r="2015" spans="2:11" x14ac:dyDescent="0.3">
      <c r="B2015" s="57">
        <f>'Historical Data'!B2010</f>
        <v>40667</v>
      </c>
      <c r="C2015" s="58">
        <f>'Historical Data'!D2010</f>
        <v>69.821419000000006</v>
      </c>
      <c r="D2015" s="61">
        <f t="shared" si="217"/>
        <v>3.5487519999999932</v>
      </c>
      <c r="E2015" s="58">
        <f>'Historical Data'!E2010</f>
        <v>7.436455094117445</v>
      </c>
      <c r="F2015" s="61">
        <f t="shared" si="218"/>
        <v>8.6016813538710046E-2</v>
      </c>
      <c r="G2015" s="61">
        <f t="shared" si="222"/>
        <v>-1.5305502264888964</v>
      </c>
      <c r="H2015" s="61">
        <f t="shared" si="223"/>
        <v>0.20156423979787289</v>
      </c>
      <c r="I2015" s="61">
        <f t="shared" si="219"/>
        <v>3.6225290953382429E-2</v>
      </c>
      <c r="J2015" s="72">
        <f t="shared" si="220"/>
        <v>-1292760.6957376411</v>
      </c>
      <c r="K2015" s="73">
        <f t="shared" si="221"/>
        <v>-1292760.6957376411</v>
      </c>
    </row>
    <row r="2016" spans="2:11" x14ac:dyDescent="0.3">
      <c r="B2016" s="57">
        <f>'Historical Data'!B2011</f>
        <v>40666</v>
      </c>
      <c r="C2016" s="58">
        <f>'Historical Data'!D2011</f>
        <v>70.816010000000006</v>
      </c>
      <c r="D2016" s="61">
        <f t="shared" si="217"/>
        <v>-0.99459099999999978</v>
      </c>
      <c r="E2016" s="58">
        <f>'Historical Data'!E2011</f>
        <v>7.3104714482123834</v>
      </c>
      <c r="F2016" s="61">
        <f t="shared" si="218"/>
        <v>0.12598364590506161</v>
      </c>
      <c r="G2016" s="61">
        <f t="shared" si="222"/>
        <v>0.42895966816329251</v>
      </c>
      <c r="H2016" s="61">
        <f t="shared" si="223"/>
        <v>1.5832563347857601E-2</v>
      </c>
      <c r="I2016" s="61">
        <f t="shared" si="219"/>
        <v>5.3057001771228428E-2</v>
      </c>
      <c r="J2016" s="72">
        <f t="shared" si="220"/>
        <v>497849.23328237853</v>
      </c>
      <c r="K2016" s="73" t="str">
        <f t="shared" si="221"/>
        <v/>
      </c>
    </row>
    <row r="2017" spans="2:11" x14ac:dyDescent="0.3">
      <c r="B2017" s="57">
        <f>'Historical Data'!B2012</f>
        <v>40665</v>
      </c>
      <c r="C2017" s="58">
        <f>'Historical Data'!D2012</f>
        <v>72.049332000000007</v>
      </c>
      <c r="D2017" s="61">
        <f t="shared" si="217"/>
        <v>-1.2333220000000011</v>
      </c>
      <c r="E2017" s="58">
        <f>'Historical Data'!E2012</f>
        <v>7.1931195580548302</v>
      </c>
      <c r="F2017" s="61">
        <f t="shared" si="218"/>
        <v>0.11735189015755321</v>
      </c>
      <c r="G2017" s="61">
        <f t="shared" si="222"/>
        <v>0.53192256501264223</v>
      </c>
      <c r="H2017" s="61">
        <f t="shared" si="223"/>
        <v>2.4345300604363324E-2</v>
      </c>
      <c r="I2017" s="61">
        <f t="shared" si="219"/>
        <v>4.9421807086281105E-2</v>
      </c>
      <c r="J2017" s="72">
        <f t="shared" si="220"/>
        <v>605689.67270328663</v>
      </c>
      <c r="K2017" s="73" t="str">
        <f t="shared" si="221"/>
        <v/>
      </c>
    </row>
    <row r="2018" spans="2:11" x14ac:dyDescent="0.3">
      <c r="B2018" s="57">
        <f>'Historical Data'!B2013</f>
        <v>40664</v>
      </c>
      <c r="C2018" s="58">
        <f>'Historical Data'!D2013</f>
        <v>76.107315</v>
      </c>
      <c r="D2018" s="61">
        <f t="shared" si="217"/>
        <v>-4.057982999999993</v>
      </c>
      <c r="E2018" s="58">
        <f>'Historical Data'!E2013</f>
        <v>7.0865839070204402</v>
      </c>
      <c r="F2018" s="61">
        <f t="shared" si="218"/>
        <v>0.10653565103439</v>
      </c>
      <c r="G2018" s="61">
        <f t="shared" si="222"/>
        <v>1.7501777525558542</v>
      </c>
      <c r="H2018" s="61">
        <f t="shared" si="223"/>
        <v>0.2635619007945777</v>
      </c>
      <c r="I2018" s="61">
        <f t="shared" si="219"/>
        <v>4.4866634752658049E-2</v>
      </c>
      <c r="J2018" s="72">
        <f t="shared" si="220"/>
        <v>2058606.2881030894</v>
      </c>
      <c r="K2018" s="73" t="str">
        <f t="shared" si="221"/>
        <v/>
      </c>
    </row>
    <row r="2019" spans="2:11" x14ac:dyDescent="0.3">
      <c r="B2019" s="57">
        <f>'Historical Data'!B2014</f>
        <v>40663</v>
      </c>
      <c r="C2019" s="58">
        <f>'Historical Data'!D2014</f>
        <v>80.061881999999997</v>
      </c>
      <c r="D2019" s="61">
        <f t="shared" si="217"/>
        <v>-3.9545669999999973</v>
      </c>
      <c r="E2019" s="58">
        <f>'Historical Data'!E2014</f>
        <v>7.0180040621586057</v>
      </c>
      <c r="F2019" s="61">
        <f t="shared" si="218"/>
        <v>6.8579844861834438E-2</v>
      </c>
      <c r="G2019" s="61">
        <f t="shared" si="222"/>
        <v>1.7055752043297259</v>
      </c>
      <c r="H2019" s="61">
        <f t="shared" si="223"/>
        <v>0.2502995450595909</v>
      </c>
      <c r="I2019" s="61">
        <f t="shared" si="219"/>
        <v>2.8881851482905303E-2</v>
      </c>
      <c r="J2019" s="72">
        <f t="shared" si="220"/>
        <v>1984756.6008722219</v>
      </c>
      <c r="K2019" s="73" t="str">
        <f t="shared" si="221"/>
        <v/>
      </c>
    </row>
    <row r="2020" spans="2:11" x14ac:dyDescent="0.3">
      <c r="B2020" s="57">
        <f>'Historical Data'!B2015</f>
        <v>40662</v>
      </c>
      <c r="C2020" s="58">
        <f>'Historical Data'!D2015</f>
        <v>82.305701999999997</v>
      </c>
      <c r="D2020" s="61">
        <f t="shared" si="217"/>
        <v>-2.2438199999999995</v>
      </c>
      <c r="E2020" s="58">
        <f>'Historical Data'!E2015</f>
        <v>6.9791699153586801</v>
      </c>
      <c r="F2020" s="61">
        <f t="shared" si="218"/>
        <v>3.8834146799925584E-2</v>
      </c>
      <c r="G2020" s="61">
        <f t="shared" si="222"/>
        <v>0.96774280344197661</v>
      </c>
      <c r="H2020" s="61">
        <f t="shared" si="223"/>
        <v>8.05820318548741E-2</v>
      </c>
      <c r="I2020" s="61">
        <f t="shared" si="219"/>
        <v>1.6354689378496667E-2</v>
      </c>
      <c r="J2020" s="72">
        <f t="shared" si="220"/>
        <v>1064679.5246753474</v>
      </c>
      <c r="K2020" s="73" t="str">
        <f t="shared" si="221"/>
        <v/>
      </c>
    </row>
    <row r="2021" spans="2:11" x14ac:dyDescent="0.3">
      <c r="B2021" s="57">
        <f>'Historical Data'!B2016</f>
        <v>40661</v>
      </c>
      <c r="C2021" s="58">
        <f>'Historical Data'!D2016</f>
        <v>83.340134000000006</v>
      </c>
      <c r="D2021" s="61">
        <f t="shared" si="217"/>
        <v>-1.0344320000000096</v>
      </c>
      <c r="E2021" s="58">
        <f>'Historical Data'!E2016</f>
        <v>6.9537646516826994</v>
      </c>
      <c r="F2021" s="61">
        <f t="shared" si="218"/>
        <v>2.5405263675980727E-2</v>
      </c>
      <c r="G2021" s="61">
        <f t="shared" si="222"/>
        <v>0.44614279382931799</v>
      </c>
      <c r="H2021" s="61">
        <f t="shared" si="223"/>
        <v>1.7126399806810532E-2</v>
      </c>
      <c r="I2021" s="61">
        <f t="shared" si="219"/>
        <v>1.0699222983837136E-2</v>
      </c>
      <c r="J2021" s="72">
        <f t="shared" si="220"/>
        <v>473968.41661996563</v>
      </c>
      <c r="K2021" s="73" t="str">
        <f t="shared" si="221"/>
        <v/>
      </c>
    </row>
    <row r="2022" spans="2:11" x14ac:dyDescent="0.3">
      <c r="B2022" s="57">
        <f>'Historical Data'!B2017</f>
        <v>40660</v>
      </c>
      <c r="C2022" s="58">
        <f>'Historical Data'!D2017</f>
        <v>87.628867999999997</v>
      </c>
      <c r="D2022" s="61">
        <f t="shared" si="217"/>
        <v>-4.2887339999999909</v>
      </c>
      <c r="E2022" s="58">
        <f>'Historical Data'!E2017</f>
        <v>6.9331675617292969</v>
      </c>
      <c r="F2022" s="61">
        <f t="shared" si="218"/>
        <v>2.0597089953402481E-2</v>
      </c>
      <c r="G2022" s="61">
        <f t="shared" si="222"/>
        <v>1.8496989350201507</v>
      </c>
      <c r="H2022" s="61">
        <f t="shared" si="223"/>
        <v>0.29438820535694293</v>
      </c>
      <c r="I2022" s="61">
        <f t="shared" si="219"/>
        <v>8.6742991940664312E-3</v>
      </c>
      <c r="J2022" s="72">
        <f t="shared" si="220"/>
        <v>2152761.4395711604</v>
      </c>
      <c r="K2022" s="73" t="str">
        <f t="shared" si="221"/>
        <v/>
      </c>
    </row>
    <row r="2023" spans="2:11" x14ac:dyDescent="0.3">
      <c r="B2023" s="57">
        <f>'Historical Data'!B2018</f>
        <v>40659</v>
      </c>
      <c r="C2023" s="58">
        <f>'Historical Data'!D2018</f>
        <v>93.063361999999998</v>
      </c>
      <c r="D2023" s="61">
        <f t="shared" si="217"/>
        <v>-5.4344940000000008</v>
      </c>
      <c r="E2023" s="58">
        <f>'Historical Data'!E2018</f>
        <v>6.9282071218873762</v>
      </c>
      <c r="F2023" s="61">
        <f t="shared" si="218"/>
        <v>4.9604398419207385E-3</v>
      </c>
      <c r="G2023" s="61">
        <f t="shared" si="222"/>
        <v>2.3438566635686477</v>
      </c>
      <c r="H2023" s="61">
        <f t="shared" si="223"/>
        <v>0.47269435026093853</v>
      </c>
      <c r="I2023" s="61">
        <f t="shared" si="219"/>
        <v>2.0890494443794052E-3</v>
      </c>
      <c r="J2023" s="72">
        <f t="shared" si="220"/>
        <v>2818640.0632739658</v>
      </c>
      <c r="K2023" s="73" t="str">
        <f t="shared" si="221"/>
        <v/>
      </c>
    </row>
    <row r="2024" spans="2:11" x14ac:dyDescent="0.3">
      <c r="B2024" s="57">
        <f>'Historical Data'!B2019</f>
        <v>40658</v>
      </c>
      <c r="C2024" s="58">
        <f>'Historical Data'!D2019</f>
        <v>91.074164999999994</v>
      </c>
      <c r="D2024" s="61">
        <f t="shared" si="217"/>
        <v>1.9891970000000043</v>
      </c>
      <c r="E2024" s="58">
        <f>'Historical Data'!E2019</f>
        <v>6.9283582617506267</v>
      </c>
      <c r="F2024" s="61">
        <f t="shared" si="218"/>
        <v>-1.5113986325054896E-4</v>
      </c>
      <c r="G2024" s="61">
        <f t="shared" si="222"/>
        <v>-0.85792580571452892</v>
      </c>
      <c r="H2024" s="61">
        <f t="shared" si="223"/>
        <v>6.3331208515077092E-2</v>
      </c>
      <c r="I2024" s="61">
        <f t="shared" si="219"/>
        <v>-6.3651340890948286E-5</v>
      </c>
      <c r="J2024" s="72">
        <f t="shared" si="220"/>
        <v>-794658.24854034267</v>
      </c>
      <c r="K2024" s="73" t="str">
        <f t="shared" si="221"/>
        <v/>
      </c>
    </row>
    <row r="2025" spans="2:11" x14ac:dyDescent="0.3">
      <c r="B2025" s="57">
        <f>'Historical Data'!B2020</f>
        <v>40657</v>
      </c>
      <c r="C2025" s="58">
        <f>'Historical Data'!D2020</f>
        <v>95.020759999999996</v>
      </c>
      <c r="D2025" s="61">
        <f t="shared" si="217"/>
        <v>-3.9465950000000021</v>
      </c>
      <c r="E2025" s="58">
        <f>'Historical Data'!E2020</f>
        <v>6.928214646196813</v>
      </c>
      <c r="F2025" s="61">
        <f t="shared" si="218"/>
        <v>1.4361555381370295E-4</v>
      </c>
      <c r="G2025" s="61">
        <f t="shared" si="222"/>
        <v>1.7021369402849118</v>
      </c>
      <c r="H2025" s="61">
        <f t="shared" si="223"/>
        <v>0.24929140600171851</v>
      </c>
      <c r="I2025" s="61">
        <f t="shared" si="219"/>
        <v>6.048253833526697E-5</v>
      </c>
      <c r="J2025" s="72">
        <f t="shared" si="220"/>
        <v>1951488.8288249657</v>
      </c>
      <c r="K2025" s="73" t="str">
        <f t="shared" si="221"/>
        <v/>
      </c>
    </row>
    <row r="2026" spans="2:11" x14ac:dyDescent="0.3">
      <c r="B2026" s="57">
        <f>'Historical Data'!B2021</f>
        <v>40656</v>
      </c>
      <c r="C2026" s="58">
        <f>'Historical Data'!D2021</f>
        <v>95.569771000000003</v>
      </c>
      <c r="D2026" s="61">
        <f t="shared" si="217"/>
        <v>-0.54901100000000724</v>
      </c>
      <c r="E2026" s="58">
        <f>'Historical Data'!E2021</f>
        <v>6.9254424198881095</v>
      </c>
      <c r="F2026" s="61">
        <f t="shared" si="218"/>
        <v>2.7722263087035515E-3</v>
      </c>
      <c r="G2026" s="61">
        <f t="shared" si="222"/>
        <v>0.23678434288868544</v>
      </c>
      <c r="H2026" s="61">
        <f t="shared" si="223"/>
        <v>4.8241885826699757E-3</v>
      </c>
      <c r="I2026" s="61">
        <f t="shared" si="219"/>
        <v>1.1675008697713909E-3</v>
      </c>
      <c r="J2026" s="72">
        <f t="shared" si="220"/>
        <v>242776.03234112679</v>
      </c>
      <c r="K2026" s="73" t="str">
        <f t="shared" si="221"/>
        <v/>
      </c>
    </row>
    <row r="2027" spans="2:11" x14ac:dyDescent="0.3">
      <c r="B2027" s="57">
        <f>'Historical Data'!B2022</f>
        <v>40655</v>
      </c>
      <c r="C2027" s="58">
        <f>'Historical Data'!D2022</f>
        <v>92.665543</v>
      </c>
      <c r="D2027" s="61">
        <f t="shared" si="217"/>
        <v>2.9042280000000034</v>
      </c>
      <c r="E2027" s="58">
        <f>'Historical Data'!E2022</f>
        <v>6.9215367879629923</v>
      </c>
      <c r="F2027" s="61">
        <f t="shared" si="218"/>
        <v>3.9056319251171701E-3</v>
      </c>
      <c r="G2027" s="61">
        <f t="shared" si="222"/>
        <v>-1.2525718402343722</v>
      </c>
      <c r="H2027" s="61">
        <f t="shared" si="223"/>
        <v>0.13499683939771348</v>
      </c>
      <c r="I2027" s="61">
        <f t="shared" si="219"/>
        <v>1.6448255523964202E-3</v>
      </c>
      <c r="J2027" s="72">
        <f t="shared" si="220"/>
        <v>-1115930.1752842623</v>
      </c>
      <c r="K2027" s="73">
        <f t="shared" si="221"/>
        <v>-1115930.1752842623</v>
      </c>
    </row>
    <row r="2028" spans="2:11" x14ac:dyDescent="0.3">
      <c r="B2028" s="57">
        <f>'Historical Data'!B2023</f>
        <v>40654</v>
      </c>
      <c r="C2028" s="58">
        <f>'Historical Data'!D2023</f>
        <v>91.790298000000007</v>
      </c>
      <c r="D2028" s="61">
        <f t="shared" si="217"/>
        <v>0.8752449999999925</v>
      </c>
      <c r="E2028" s="58">
        <f>'Historical Data'!E2023</f>
        <v>6.9214483373476501</v>
      </c>
      <c r="F2028" s="61">
        <f t="shared" si="218"/>
        <v>8.8450615342239303E-5</v>
      </c>
      <c r="G2028" s="61">
        <f t="shared" si="222"/>
        <v>-0.37748662994293919</v>
      </c>
      <c r="H2028" s="61">
        <f t="shared" si="223"/>
        <v>1.2260874899893075E-2</v>
      </c>
      <c r="I2028" s="61">
        <f t="shared" si="219"/>
        <v>3.7250267057804592E-5</v>
      </c>
      <c r="J2028" s="72">
        <f t="shared" si="220"/>
        <v>-365188.50477598829</v>
      </c>
      <c r="K2028" s="73" t="str">
        <f t="shared" si="221"/>
        <v/>
      </c>
    </row>
    <row r="2029" spans="2:11" x14ac:dyDescent="0.3">
      <c r="B2029" s="57">
        <f>'Historical Data'!B2024</f>
        <v>40653</v>
      </c>
      <c r="C2029" s="58">
        <f>'Historical Data'!D2024</f>
        <v>92.466605999999999</v>
      </c>
      <c r="D2029" s="61">
        <f t="shared" si="217"/>
        <v>-0.67630799999999169</v>
      </c>
      <c r="E2029" s="58">
        <f>'Historical Data'!E2024</f>
        <v>6.9216176301687673</v>
      </c>
      <c r="F2029" s="61">
        <f t="shared" si="218"/>
        <v>-1.6929282111721733E-4</v>
      </c>
      <c r="G2029" s="61">
        <f t="shared" si="222"/>
        <v>0.29168658801072656</v>
      </c>
      <c r="H2029" s="61">
        <f t="shared" si="223"/>
        <v>7.3206768016315059E-3</v>
      </c>
      <c r="I2029" s="61">
        <f t="shared" si="219"/>
        <v>-7.1296313464695366E-5</v>
      </c>
      <c r="J2029" s="72">
        <f t="shared" si="220"/>
        <v>298935.96849889337</v>
      </c>
      <c r="K2029" s="73" t="str">
        <f t="shared" si="221"/>
        <v/>
      </c>
    </row>
    <row r="2030" spans="2:11" x14ac:dyDescent="0.3">
      <c r="B2030" s="57">
        <f>'Historical Data'!B2025</f>
        <v>40652</v>
      </c>
      <c r="C2030" s="58">
        <f>'Historical Data'!D2025</f>
        <v>94.567229999999995</v>
      </c>
      <c r="D2030" s="61">
        <f t="shared" si="217"/>
        <v>-2.1006239999999963</v>
      </c>
      <c r="E2030" s="58">
        <f>'Historical Data'!E2025</f>
        <v>6.9215481408403727</v>
      </c>
      <c r="F2030" s="61">
        <f t="shared" si="218"/>
        <v>6.9489328394567451E-5</v>
      </c>
      <c r="G2030" s="61">
        <f t="shared" si="222"/>
        <v>0.90598343839412054</v>
      </c>
      <c r="H2030" s="61">
        <f t="shared" si="223"/>
        <v>7.0625060113977664E-2</v>
      </c>
      <c r="I2030" s="61">
        <f t="shared" si="219"/>
        <v>2.926487317639941E-5</v>
      </c>
      <c r="J2030" s="72">
        <f t="shared" si="220"/>
        <v>976637.76338127465</v>
      </c>
      <c r="K2030" s="73" t="str">
        <f t="shared" si="221"/>
        <v/>
      </c>
    </row>
    <row r="2031" spans="2:11" x14ac:dyDescent="0.3">
      <c r="B2031" s="57">
        <f>'Historical Data'!B2026</f>
        <v>40651</v>
      </c>
      <c r="C2031" s="58">
        <f>'Historical Data'!D2026</f>
        <v>91.599327000000002</v>
      </c>
      <c r="D2031" s="61">
        <f t="shared" si="217"/>
        <v>2.9679029999999926</v>
      </c>
      <c r="E2031" s="58">
        <f>'Historical Data'!E2026</f>
        <v>6.9194584596819677</v>
      </c>
      <c r="F2031" s="61">
        <f t="shared" si="218"/>
        <v>2.0896811584050212E-3</v>
      </c>
      <c r="G2031" s="61">
        <f t="shared" si="222"/>
        <v>-1.280034392047422</v>
      </c>
      <c r="H2031" s="61">
        <f t="shared" si="223"/>
        <v>0.14098132564906204</v>
      </c>
      <c r="I2031" s="61">
        <f t="shared" si="219"/>
        <v>8.8005245543019636E-4</v>
      </c>
      <c r="J2031" s="72">
        <f t="shared" si="220"/>
        <v>-1138173.0139429299</v>
      </c>
      <c r="K2031" s="73">
        <f t="shared" si="221"/>
        <v>-1138173.0139429299</v>
      </c>
    </row>
    <row r="2032" spans="2:11" x14ac:dyDescent="0.3">
      <c r="B2032" s="57">
        <f>'Historical Data'!B2027</f>
        <v>40650</v>
      </c>
      <c r="C2032" s="58">
        <f>'Historical Data'!D2027</f>
        <v>88.695076</v>
      </c>
      <c r="D2032" s="61">
        <f t="shared" si="217"/>
        <v>2.9042510000000021</v>
      </c>
      <c r="E2032" s="58">
        <f>'Historical Data'!E2027</f>
        <v>6.9194928520809622</v>
      </c>
      <c r="F2032" s="61">
        <f t="shared" si="218"/>
        <v>-3.4392398994498308E-5</v>
      </c>
      <c r="G2032" s="61">
        <f t="shared" si="222"/>
        <v>-1.2525817599625491</v>
      </c>
      <c r="H2032" s="61">
        <f t="shared" si="223"/>
        <v>0.13499897761799143</v>
      </c>
      <c r="I2032" s="61">
        <f t="shared" si="219"/>
        <v>-1.4484082924088312E-5</v>
      </c>
      <c r="J2032" s="72">
        <f t="shared" si="220"/>
        <v>-1117597.2664274818</v>
      </c>
      <c r="K2032" s="73">
        <f t="shared" si="221"/>
        <v>-1117597.2664274818</v>
      </c>
    </row>
    <row r="2033" spans="2:11" x14ac:dyDescent="0.3">
      <c r="B2033" s="57">
        <f>'Historical Data'!B2028</f>
        <v>40649</v>
      </c>
      <c r="C2033" s="58">
        <f>'Historical Data'!D2028</f>
        <v>92.339316999999994</v>
      </c>
      <c r="D2033" s="61">
        <f t="shared" si="217"/>
        <v>-3.6442409999999938</v>
      </c>
      <c r="E2033" s="58">
        <f>'Historical Data'!E2028</f>
        <v>6.9166967896518265</v>
      </c>
      <c r="F2033" s="61">
        <f t="shared" si="218"/>
        <v>2.7960624291356595E-3</v>
      </c>
      <c r="G2033" s="61">
        <f t="shared" si="222"/>
        <v>1.5717339188340362</v>
      </c>
      <c r="H2033" s="61">
        <f t="shared" si="223"/>
        <v>0.21255746607445231</v>
      </c>
      <c r="I2033" s="61">
        <f t="shared" si="219"/>
        <v>1.1775392606664964E-3</v>
      </c>
      <c r="J2033" s="72">
        <f t="shared" si="220"/>
        <v>1785468.9241691551</v>
      </c>
      <c r="K2033" s="73" t="str">
        <f t="shared" si="221"/>
        <v/>
      </c>
    </row>
    <row r="2034" spans="2:11" x14ac:dyDescent="0.3">
      <c r="B2034" s="57">
        <f>'Historical Data'!B2029</f>
        <v>40648</v>
      </c>
      <c r="C2034" s="58">
        <f>'Historical Data'!D2029</f>
        <v>91.655022000000002</v>
      </c>
      <c r="D2034" s="61">
        <f t="shared" si="217"/>
        <v>0.68429499999999166</v>
      </c>
      <c r="E2034" s="58">
        <f>'Historical Data'!E2029</f>
        <v>6.9179120111823664</v>
      </c>
      <c r="F2034" s="61">
        <f t="shared" si="218"/>
        <v>-1.2152215305398784E-3</v>
      </c>
      <c r="G2034" s="61">
        <f t="shared" si="222"/>
        <v>-0.29513132144348453</v>
      </c>
      <c r="H2034" s="61">
        <f t="shared" si="223"/>
        <v>7.4946079214124744E-3</v>
      </c>
      <c r="I2034" s="61">
        <f t="shared" si="219"/>
        <v>-5.1178079849250344E-4</v>
      </c>
      <c r="J2034" s="72">
        <f t="shared" si="220"/>
        <v>-288148.49432056455</v>
      </c>
      <c r="K2034" s="73" t="str">
        <f t="shared" si="221"/>
        <v/>
      </c>
    </row>
    <row r="2035" spans="2:11" x14ac:dyDescent="0.3">
      <c r="B2035" s="57">
        <f>'Historical Data'!B2030</f>
        <v>40647</v>
      </c>
      <c r="C2035" s="58">
        <f>'Historical Data'!D2030</f>
        <v>94.662711999999999</v>
      </c>
      <c r="D2035" s="61">
        <f t="shared" si="217"/>
        <v>-3.0076899999999966</v>
      </c>
      <c r="E2035" s="58">
        <f>'Historical Data'!E2030</f>
        <v>6.9186631622176256</v>
      </c>
      <c r="F2035" s="61">
        <f t="shared" si="218"/>
        <v>-7.511510352591344E-4</v>
      </c>
      <c r="G2035" s="61">
        <f t="shared" si="222"/>
        <v>1.2971942279168542</v>
      </c>
      <c r="H2035" s="61">
        <f t="shared" si="223"/>
        <v>0.14478658610630091</v>
      </c>
      <c r="I2035" s="61">
        <f t="shared" si="219"/>
        <v>-3.1634123240279047E-4</v>
      </c>
      <c r="J2035" s="72">
        <f t="shared" si="220"/>
        <v>1441664.4727907523</v>
      </c>
      <c r="K2035" s="73" t="str">
        <f t="shared" si="221"/>
        <v/>
      </c>
    </row>
    <row r="2036" spans="2:11" x14ac:dyDescent="0.3">
      <c r="B2036" s="57">
        <f>'Historical Data'!B2031</f>
        <v>40646</v>
      </c>
      <c r="C2036" s="58">
        <f>'Historical Data'!D2031</f>
        <v>94.845710999999994</v>
      </c>
      <c r="D2036" s="61">
        <f t="shared" si="217"/>
        <v>-0.18299899999999525</v>
      </c>
      <c r="E2036" s="58">
        <f>'Historical Data'!E2031</f>
        <v>6.9166401739520715</v>
      </c>
      <c r="F2036" s="61">
        <f t="shared" si="218"/>
        <v>2.0229882655540266E-3</v>
      </c>
      <c r="G2036" s="61">
        <f t="shared" si="222"/>
        <v>7.8926101597754594E-2</v>
      </c>
      <c r="H2036" s="61">
        <f t="shared" si="223"/>
        <v>5.359936164812659E-4</v>
      </c>
      <c r="I2036" s="61">
        <f t="shared" si="219"/>
        <v>8.5196527864861535E-4</v>
      </c>
      <c r="J2036" s="72">
        <f t="shared" si="220"/>
        <v>80314.06049288447</v>
      </c>
      <c r="K2036" s="73" t="str">
        <f t="shared" si="221"/>
        <v/>
      </c>
    </row>
    <row r="2037" spans="2:11" x14ac:dyDescent="0.3">
      <c r="B2037" s="57">
        <f>'Historical Data'!B2032</f>
        <v>40645</v>
      </c>
      <c r="C2037" s="58">
        <f>'Historical Data'!D2032</f>
        <v>93.922707000000003</v>
      </c>
      <c r="D2037" s="61">
        <f t="shared" si="217"/>
        <v>0.92300399999999172</v>
      </c>
      <c r="E2037" s="58">
        <f>'Historical Data'!E2032</f>
        <v>6.9142534133402398</v>
      </c>
      <c r="F2037" s="61">
        <f t="shared" si="218"/>
        <v>2.3867606118317397E-3</v>
      </c>
      <c r="G2037" s="61">
        <f t="shared" si="222"/>
        <v>-0.39808472985718568</v>
      </c>
      <c r="H2037" s="61">
        <f t="shared" si="223"/>
        <v>1.3635446087979834E-2</v>
      </c>
      <c r="I2037" s="61">
        <f t="shared" si="219"/>
        <v>1.0051650839259217E-3</v>
      </c>
      <c r="J2037" s="72">
        <f t="shared" si="220"/>
        <v>-383444.11868527997</v>
      </c>
      <c r="K2037" s="73" t="str">
        <f t="shared" si="221"/>
        <v/>
      </c>
    </row>
    <row r="2038" spans="2:11" x14ac:dyDescent="0.3">
      <c r="B2038" s="57">
        <f>'Historical Data'!B2033</f>
        <v>40644</v>
      </c>
      <c r="C2038" s="58">
        <f>'Historical Data'!D2033</f>
        <v>91.535690000000002</v>
      </c>
      <c r="D2038" s="61">
        <f t="shared" si="217"/>
        <v>2.3870170000000002</v>
      </c>
      <c r="E2038" s="58">
        <f>'Historical Data'!E2033</f>
        <v>6.9129738511062486</v>
      </c>
      <c r="F2038" s="61">
        <f t="shared" si="218"/>
        <v>1.2795622339911716E-3</v>
      </c>
      <c r="G2038" s="61">
        <f t="shared" si="222"/>
        <v>-1.029502599782361</v>
      </c>
      <c r="H2038" s="61">
        <f t="shared" si="223"/>
        <v>9.119545791024615E-2</v>
      </c>
      <c r="I2038" s="61">
        <f t="shared" si="219"/>
        <v>5.3887736957880029E-4</v>
      </c>
      <c r="J2038" s="72">
        <f t="shared" si="220"/>
        <v>-937768.26450253604</v>
      </c>
      <c r="K2038" s="73" t="str">
        <f t="shared" si="221"/>
        <v/>
      </c>
    </row>
    <row r="2039" spans="2:11" x14ac:dyDescent="0.3">
      <c r="B2039" s="57">
        <f>'Historical Data'!B2034</f>
        <v>40643</v>
      </c>
      <c r="C2039" s="58">
        <f>'Historical Data'!D2034</f>
        <v>93.325965999999994</v>
      </c>
      <c r="D2039" s="61">
        <f t="shared" si="217"/>
        <v>-1.7902759999999915</v>
      </c>
      <c r="E2039" s="58">
        <f>'Historical Data'!E2034</f>
        <v>6.913276995866446</v>
      </c>
      <c r="F2039" s="61">
        <f t="shared" si="218"/>
        <v>-3.0314476019732695E-4</v>
      </c>
      <c r="G2039" s="61">
        <f t="shared" si="222"/>
        <v>0.77213266446278239</v>
      </c>
      <c r="H2039" s="61">
        <f t="shared" si="223"/>
        <v>5.1298204397313474E-2</v>
      </c>
      <c r="I2039" s="61">
        <f t="shared" si="219"/>
        <v>-1.2766698378334509E-4</v>
      </c>
      <c r="J2039" s="72">
        <f t="shared" si="220"/>
        <v>823303.20187631261</v>
      </c>
      <c r="K2039" s="73" t="str">
        <f t="shared" si="221"/>
        <v/>
      </c>
    </row>
    <row r="2040" spans="2:11" x14ac:dyDescent="0.3">
      <c r="B2040" s="57">
        <f>'Historical Data'!B2035</f>
        <v>40642</v>
      </c>
      <c r="C2040" s="58">
        <f>'Historical Data'!D2035</f>
        <v>90.970725999999999</v>
      </c>
      <c r="D2040" s="61">
        <f t="shared" si="217"/>
        <v>2.3552399999999949</v>
      </c>
      <c r="E2040" s="58">
        <f>'Historical Data'!E2035</f>
        <v>6.9130514092921436</v>
      </c>
      <c r="F2040" s="61">
        <f t="shared" si="218"/>
        <v>2.2558657430238327E-4</v>
      </c>
      <c r="G2040" s="61">
        <f t="shared" si="222"/>
        <v>-1.0157974170738635</v>
      </c>
      <c r="H2040" s="61">
        <f t="shared" si="223"/>
        <v>8.8783553094885073E-2</v>
      </c>
      <c r="I2040" s="61">
        <f t="shared" si="219"/>
        <v>9.5003976002936333E-5</v>
      </c>
      <c r="J2040" s="72">
        <f t="shared" si="220"/>
        <v>-926918.86000297556</v>
      </c>
      <c r="K2040" s="73" t="str">
        <f t="shared" si="221"/>
        <v/>
      </c>
    </row>
    <row r="2041" spans="2:11" x14ac:dyDescent="0.3">
      <c r="B2041" s="57">
        <f>'Historical Data'!B2036</f>
        <v>40641</v>
      </c>
      <c r="C2041" s="58">
        <f>'Historical Data'!D2036</f>
        <v>91.503860000000003</v>
      </c>
      <c r="D2041" s="61">
        <f t="shared" si="217"/>
        <v>-0.53313400000000399</v>
      </c>
      <c r="E2041" s="58">
        <f>'Historical Data'!E2036</f>
        <v>6.9128990211033399</v>
      </c>
      <c r="F2041" s="61">
        <f t="shared" si="218"/>
        <v>1.523881888036982E-4</v>
      </c>
      <c r="G2041" s="61">
        <f t="shared" si="222"/>
        <v>0.22993671139852517</v>
      </c>
      <c r="H2041" s="61">
        <f t="shared" si="223"/>
        <v>4.5491990985497164E-3</v>
      </c>
      <c r="I2041" s="61">
        <f t="shared" si="219"/>
        <v>6.417706318298626E-5</v>
      </c>
      <c r="J2041" s="72">
        <f t="shared" si="220"/>
        <v>234550.08756025787</v>
      </c>
      <c r="K2041" s="73" t="str">
        <f t="shared" si="221"/>
        <v/>
      </c>
    </row>
    <row r="2042" spans="2:11" x14ac:dyDescent="0.3">
      <c r="B2042" s="57">
        <f>'Historical Data'!B2037</f>
        <v>40640</v>
      </c>
      <c r="C2042" s="58">
        <f>'Historical Data'!D2037</f>
        <v>94.161429999999996</v>
      </c>
      <c r="D2042" s="61">
        <f t="shared" si="217"/>
        <v>-2.6575699999999927</v>
      </c>
      <c r="E2042" s="58">
        <f>'Historical Data'!E2037</f>
        <v>6.9129696100072007</v>
      </c>
      <c r="F2042" s="61">
        <f t="shared" si="218"/>
        <v>-7.0588903860802077E-5</v>
      </c>
      <c r="G2042" s="61">
        <f t="shared" si="222"/>
        <v>1.1461900875040276</v>
      </c>
      <c r="H2042" s="61">
        <f t="shared" si="223"/>
        <v>0.11303985963041263</v>
      </c>
      <c r="I2042" s="61">
        <f t="shared" si="219"/>
        <v>-2.972795056267837E-5</v>
      </c>
      <c r="J2042" s="72">
        <f t="shared" si="220"/>
        <v>1259200.2191838773</v>
      </c>
      <c r="K2042" s="73" t="str">
        <f t="shared" si="221"/>
        <v/>
      </c>
    </row>
    <row r="2043" spans="2:11" x14ac:dyDescent="0.3">
      <c r="B2043" s="57">
        <f>'Historical Data'!B2038</f>
        <v>40639</v>
      </c>
      <c r="C2043" s="58">
        <f>'Historical Data'!D2038</f>
        <v>94.217140000000001</v>
      </c>
      <c r="D2043" s="61">
        <f t="shared" si="217"/>
        <v>-5.5710000000004811E-2</v>
      </c>
      <c r="E2043" s="58">
        <f>'Historical Data'!E2038</f>
        <v>6.911551980069544</v>
      </c>
      <c r="F2043" s="61">
        <f t="shared" si="218"/>
        <v>1.4176299376567059E-3</v>
      </c>
      <c r="G2043" s="61">
        <f t="shared" si="222"/>
        <v>2.4027306815946548E-2</v>
      </c>
      <c r="H2043" s="61">
        <f t="shared" si="223"/>
        <v>4.9673927746225306E-5</v>
      </c>
      <c r="I2043" s="61">
        <f t="shared" si="219"/>
        <v>5.9702347533170078E-4</v>
      </c>
      <c r="J2043" s="72">
        <f t="shared" si="220"/>
        <v>24674.004219024471</v>
      </c>
      <c r="K2043" s="73" t="str">
        <f t="shared" si="221"/>
        <v/>
      </c>
    </row>
    <row r="2044" spans="2:11" x14ac:dyDescent="0.3">
      <c r="B2044" s="57">
        <f>'Historical Data'!B2039</f>
        <v>40638</v>
      </c>
      <c r="C2044" s="58">
        <f>'Historical Data'!D2039</f>
        <v>96.858802999999995</v>
      </c>
      <c r="D2044" s="61">
        <f t="shared" si="217"/>
        <v>-2.6416629999999941</v>
      </c>
      <c r="E2044" s="58">
        <f>'Historical Data'!E2039</f>
        <v>6.9098875429562741</v>
      </c>
      <c r="F2044" s="61">
        <f t="shared" si="218"/>
        <v>1.6644371132699121E-3</v>
      </c>
      <c r="G2044" s="61">
        <f t="shared" si="222"/>
        <v>1.1393295172379858</v>
      </c>
      <c r="H2044" s="61">
        <f t="shared" si="223"/>
        <v>0.11169069955592299</v>
      </c>
      <c r="I2044" s="61">
        <f t="shared" si="219"/>
        <v>7.0096433733477176E-4</v>
      </c>
      <c r="J2044" s="72">
        <f t="shared" si="220"/>
        <v>1251721.1811312437</v>
      </c>
      <c r="K2044" s="73" t="str">
        <f t="shared" si="221"/>
        <v/>
      </c>
    </row>
    <row r="2045" spans="2:11" x14ac:dyDescent="0.3">
      <c r="B2045" s="57">
        <f>'Historical Data'!B2040</f>
        <v>40637</v>
      </c>
      <c r="C2045" s="58">
        <f>'Historical Data'!D2040</f>
        <v>99.126518000000004</v>
      </c>
      <c r="D2045" s="61">
        <f t="shared" si="217"/>
        <v>-2.2677150000000097</v>
      </c>
      <c r="E2045" s="58">
        <f>'Historical Data'!E2040</f>
        <v>6.9029708424413609</v>
      </c>
      <c r="F2045" s="61">
        <f t="shared" si="218"/>
        <v>6.91670051491311E-3</v>
      </c>
      <c r="G2045" s="61">
        <f t="shared" si="222"/>
        <v>0.97804853843331097</v>
      </c>
      <c r="H2045" s="61">
        <f t="shared" si="223"/>
        <v>8.2307446778791565E-2</v>
      </c>
      <c r="I2045" s="61">
        <f t="shared" si="219"/>
        <v>2.9129129327416727E-3</v>
      </c>
      <c r="J2045" s="72">
        <f t="shared" si="220"/>
        <v>1063268.8981448442</v>
      </c>
      <c r="K2045" s="73" t="str">
        <f t="shared" si="221"/>
        <v/>
      </c>
    </row>
    <row r="2046" spans="2:11" x14ac:dyDescent="0.3">
      <c r="B2046" s="57">
        <f>'Historical Data'!B2041</f>
        <v>40636</v>
      </c>
      <c r="C2046" s="58">
        <f>'Historical Data'!D2041</f>
        <v>98.171683999999999</v>
      </c>
      <c r="D2046" s="61">
        <f t="shared" si="217"/>
        <v>0.95483400000000529</v>
      </c>
      <c r="E2046" s="58">
        <f>'Historical Data'!E2041</f>
        <v>6.8883539024376148</v>
      </c>
      <c r="F2046" s="61">
        <f t="shared" si="218"/>
        <v>1.4616940003746137E-2</v>
      </c>
      <c r="G2046" s="61">
        <f t="shared" si="222"/>
        <v>-0.41181277106974784</v>
      </c>
      <c r="H2046" s="61">
        <f t="shared" si="223"/>
        <v>1.4592104613480617E-2</v>
      </c>
      <c r="I2046" s="61">
        <f t="shared" si="219"/>
        <v>6.1558070184214294E-3</v>
      </c>
      <c r="J2046" s="72">
        <f t="shared" si="220"/>
        <v>-391064.85943784582</v>
      </c>
      <c r="K2046" s="73" t="str">
        <f t="shared" si="221"/>
        <v/>
      </c>
    </row>
    <row r="2047" spans="2:11" x14ac:dyDescent="0.3">
      <c r="B2047" s="57">
        <f>'Historical Data'!B2042</f>
        <v>40635</v>
      </c>
      <c r="C2047" s="58">
        <f>'Historical Data'!D2042</f>
        <v>97.471489000000005</v>
      </c>
      <c r="D2047" s="61">
        <f t="shared" si="217"/>
        <v>0.70019499999999368</v>
      </c>
      <c r="E2047" s="58">
        <f>'Historical Data'!E2042</f>
        <v>6.8807265884195452</v>
      </c>
      <c r="F2047" s="61">
        <f t="shared" si="218"/>
        <v>7.6273140180695975E-3</v>
      </c>
      <c r="G2047" s="61">
        <f t="shared" si="222"/>
        <v>-0.30198887266182173</v>
      </c>
      <c r="H2047" s="61">
        <f t="shared" si="223"/>
        <v>7.8469375223378449E-3</v>
      </c>
      <c r="I2047" s="61">
        <f t="shared" si="219"/>
        <v>3.2121821087111053E-3</v>
      </c>
      <c r="J2047" s="72">
        <f t="shared" si="220"/>
        <v>-290929.75303077279</v>
      </c>
      <c r="K2047" s="73" t="str">
        <f t="shared" si="221"/>
        <v/>
      </c>
    </row>
    <row r="2048" spans="2:11" x14ac:dyDescent="0.3">
      <c r="B2048" s="57">
        <f>'Historical Data'!B2043</f>
        <v>40634</v>
      </c>
      <c r="C2048" s="58">
        <f>'Historical Data'!D2043</f>
        <v>97.757919000000001</v>
      </c>
      <c r="D2048" s="61">
        <f t="shared" si="217"/>
        <v>-0.28642999999999574</v>
      </c>
      <c r="E2048" s="58">
        <f>'Historical Data'!E2043</f>
        <v>6.873185364601416</v>
      </c>
      <c r="F2048" s="61">
        <f t="shared" si="218"/>
        <v>7.5412238181291613E-3</v>
      </c>
      <c r="G2048" s="61">
        <f t="shared" si="222"/>
        <v>0.12353511921182685</v>
      </c>
      <c r="H2048" s="61">
        <f t="shared" si="223"/>
        <v>1.3131041996970948E-3</v>
      </c>
      <c r="I2048" s="61">
        <f t="shared" si="219"/>
        <v>3.1759259116633772E-3</v>
      </c>
      <c r="J2048" s="72">
        <f t="shared" si="220"/>
        <v>128024.14932318732</v>
      </c>
      <c r="K2048" s="73" t="str">
        <f t="shared" si="221"/>
        <v/>
      </c>
    </row>
    <row r="2049" spans="2:11" x14ac:dyDescent="0.3">
      <c r="B2049" s="57">
        <f>'Historical Data'!B2044</f>
        <v>40633</v>
      </c>
      <c r="C2049" s="58">
        <f>'Historical Data'!D2044</f>
        <v>99.404990999999995</v>
      </c>
      <c r="D2049" s="61">
        <f t="shared" si="217"/>
        <v>-1.6470719999999943</v>
      </c>
      <c r="E2049" s="58">
        <f>'Historical Data'!E2044</f>
        <v>6.8647252360134026</v>
      </c>
      <c r="F2049" s="61">
        <f t="shared" si="218"/>
        <v>8.4601285880134824E-3</v>
      </c>
      <c r="G2049" s="61">
        <f t="shared" si="222"/>
        <v>0.71036984907469325</v>
      </c>
      <c r="H2049" s="61">
        <f t="shared" si="223"/>
        <v>4.3419753438701039E-2</v>
      </c>
      <c r="I2049" s="61">
        <f t="shared" si="219"/>
        <v>3.5629152836020397E-3</v>
      </c>
      <c r="J2049" s="72">
        <f t="shared" si="220"/>
        <v>757352.5177969964</v>
      </c>
      <c r="K2049" s="73" t="str">
        <f t="shared" si="221"/>
        <v/>
      </c>
    </row>
    <row r="2050" spans="2:11" x14ac:dyDescent="0.3">
      <c r="B2050" s="57">
        <f>'Historical Data'!B2045</f>
        <v>40632</v>
      </c>
      <c r="C2050" s="58">
        <f>'Historical Data'!D2045</f>
        <v>97.861366000000004</v>
      </c>
      <c r="D2050" s="61">
        <f t="shared" si="217"/>
        <v>1.5436249999999916</v>
      </c>
      <c r="E2050" s="58">
        <f>'Historical Data'!E2045</f>
        <v>6.8522425574089132</v>
      </c>
      <c r="F2050" s="61">
        <f t="shared" si="218"/>
        <v>1.2482678604489372E-2</v>
      </c>
      <c r="G2050" s="61">
        <f t="shared" si="222"/>
        <v>-0.66575393078014877</v>
      </c>
      <c r="H2050" s="61">
        <f t="shared" si="223"/>
        <v>3.8136935439887325E-2</v>
      </c>
      <c r="I2050" s="61">
        <f t="shared" si="219"/>
        <v>5.2569799522007559E-3</v>
      </c>
      <c r="J2050" s="72">
        <f t="shared" si="220"/>
        <v>-622360.01538806071</v>
      </c>
      <c r="K2050" s="73" t="str">
        <f t="shared" si="221"/>
        <v/>
      </c>
    </row>
    <row r="2051" spans="2:11" x14ac:dyDescent="0.3">
      <c r="B2051" s="57">
        <f>'Historical Data'!B2046</f>
        <v>40631</v>
      </c>
      <c r="C2051" s="58">
        <f>'Historical Data'!D2046</f>
        <v>97.479423999999995</v>
      </c>
      <c r="D2051" s="61">
        <f t="shared" si="217"/>
        <v>0.38194200000000933</v>
      </c>
      <c r="E2051" s="58">
        <f>'Historical Data'!E2046</f>
        <v>6.8489041878241554</v>
      </c>
      <c r="F2051" s="61">
        <f t="shared" si="218"/>
        <v>3.3383695847577499E-3</v>
      </c>
      <c r="G2051" s="61">
        <f t="shared" si="222"/>
        <v>-0.16472873128514967</v>
      </c>
      <c r="H2051" s="61">
        <f t="shared" si="223"/>
        <v>2.3348394366588467E-3</v>
      </c>
      <c r="I2051" s="61">
        <f t="shared" si="219"/>
        <v>1.4059275686066708E-3</v>
      </c>
      <c r="J2051" s="72">
        <f t="shared" si="220"/>
        <v>-160987.96427988415</v>
      </c>
      <c r="K2051" s="73" t="str">
        <f t="shared" si="221"/>
        <v/>
      </c>
    </row>
    <row r="2052" spans="2:11" x14ac:dyDescent="0.3">
      <c r="B2052" s="57">
        <f>'Historical Data'!B2047</f>
        <v>40630</v>
      </c>
      <c r="C2052" s="58">
        <f>'Historical Data'!D2047</f>
        <v>97.519240999999994</v>
      </c>
      <c r="D2052" s="61">
        <f t="shared" si="217"/>
        <v>-3.9816999999999325E-2</v>
      </c>
      <c r="E2052" s="58">
        <f>'Historical Data'!E2047</f>
        <v>6.8490861393291951</v>
      </c>
      <c r="F2052" s="61">
        <f t="shared" si="218"/>
        <v>-1.8195150503963475E-4</v>
      </c>
      <c r="G2052" s="61">
        <f t="shared" si="222"/>
        <v>1.7172774645314037E-2</v>
      </c>
      <c r="H2052" s="61">
        <f t="shared" si="223"/>
        <v>2.5374602908246505E-5</v>
      </c>
      <c r="I2052" s="61">
        <f t="shared" si="219"/>
        <v>-7.6627416644541794E-5</v>
      </c>
      <c r="J2052" s="72">
        <f t="shared" si="220"/>
        <v>17121.521831577742</v>
      </c>
      <c r="K2052" s="73" t="str">
        <f t="shared" si="221"/>
        <v/>
      </c>
    </row>
    <row r="2053" spans="2:11" x14ac:dyDescent="0.3">
      <c r="B2053" s="57">
        <f>'Historical Data'!B2048</f>
        <v>40629</v>
      </c>
      <c r="C2053" s="58">
        <f>'Historical Data'!D2048</f>
        <v>99.134460000000004</v>
      </c>
      <c r="D2053" s="61">
        <f t="shared" si="217"/>
        <v>-1.6152190000000104</v>
      </c>
      <c r="E2053" s="58">
        <f>'Historical Data'!E2048</f>
        <v>6.8483121395661106</v>
      </c>
      <c r="F2053" s="61">
        <f t="shared" si="218"/>
        <v>7.7399976308445417E-4</v>
      </c>
      <c r="G2053" s="61">
        <f t="shared" si="222"/>
        <v>0.69663188813396637</v>
      </c>
      <c r="H2053" s="61">
        <f t="shared" si="223"/>
        <v>4.1756588871808387E-2</v>
      </c>
      <c r="I2053" s="61">
        <f t="shared" si="219"/>
        <v>3.2596379082288778E-4</v>
      </c>
      <c r="J2053" s="72">
        <f t="shared" si="220"/>
        <v>738714.44079659751</v>
      </c>
      <c r="K2053" s="73" t="str">
        <f t="shared" si="221"/>
        <v/>
      </c>
    </row>
    <row r="2054" spans="2:11" x14ac:dyDescent="0.3">
      <c r="B2054" s="57">
        <f>'Historical Data'!B2049</f>
        <v>40628</v>
      </c>
      <c r="C2054" s="58">
        <f>'Historical Data'!D2049</f>
        <v>100.54283100000001</v>
      </c>
      <c r="D2054" s="61">
        <f t="shared" si="217"/>
        <v>-1.4083710000000025</v>
      </c>
      <c r="E2054" s="58">
        <f>'Historical Data'!E2049</f>
        <v>6.8367771827158972</v>
      </c>
      <c r="F2054" s="61">
        <f t="shared" si="218"/>
        <v>1.153495685021344E-2</v>
      </c>
      <c r="G2054" s="61">
        <f t="shared" si="222"/>
        <v>0.60741989100123128</v>
      </c>
      <c r="H2054" s="61">
        <f t="shared" si="223"/>
        <v>3.1746535092289349E-2</v>
      </c>
      <c r="I2054" s="61">
        <f t="shared" si="219"/>
        <v>4.8578545384693412E-3</v>
      </c>
      <c r="J2054" s="72">
        <f t="shared" si="220"/>
        <v>644024.28063198994</v>
      </c>
      <c r="K2054" s="73" t="str">
        <f t="shared" si="221"/>
        <v/>
      </c>
    </row>
    <row r="2055" spans="2:11" x14ac:dyDescent="0.3">
      <c r="B2055" s="57">
        <f>'Historical Data'!B2050</f>
        <v>40627</v>
      </c>
      <c r="C2055" s="58">
        <f>'Historical Data'!D2050</f>
        <v>101.004333</v>
      </c>
      <c r="D2055" s="61">
        <f t="shared" si="217"/>
        <v>-0.46150199999999586</v>
      </c>
      <c r="E2055" s="58">
        <f>'Historical Data'!E2050</f>
        <v>6.8205900001969431</v>
      </c>
      <c r="F2055" s="61">
        <f t="shared" si="218"/>
        <v>1.6187182518954124E-2</v>
      </c>
      <c r="G2055" s="61">
        <f t="shared" si="222"/>
        <v>0.19904236492859284</v>
      </c>
      <c r="H2055" s="61">
        <f t="shared" si="223"/>
        <v>3.4088615219949586E-3</v>
      </c>
      <c r="I2055" s="61">
        <f t="shared" si="219"/>
        <v>6.817102056457006E-3</v>
      </c>
      <c r="J2055" s="72">
        <f t="shared" si="220"/>
        <v>209268.32850704479</v>
      </c>
      <c r="K2055" s="73" t="str">
        <f t="shared" si="221"/>
        <v/>
      </c>
    </row>
    <row r="2056" spans="2:11" x14ac:dyDescent="0.3">
      <c r="B2056" s="57">
        <f>'Historical Data'!B2051</f>
        <v>40626</v>
      </c>
      <c r="C2056" s="58">
        <f>'Historical Data'!D2051</f>
        <v>100.09726000000001</v>
      </c>
      <c r="D2056" s="61">
        <f t="shared" si="217"/>
        <v>0.90707299999999691</v>
      </c>
      <c r="E2056" s="58">
        <f>'Historical Data'!E2051</f>
        <v>6.7980000253051376</v>
      </c>
      <c r="F2056" s="61">
        <f t="shared" si="218"/>
        <v>2.2589974891805475E-2</v>
      </c>
      <c r="G2056" s="61">
        <f t="shared" si="222"/>
        <v>-0.39121380857043847</v>
      </c>
      <c r="H2056" s="61">
        <f t="shared" si="223"/>
        <v>1.3168814015959554E-2</v>
      </c>
      <c r="I2056" s="61">
        <f t="shared" si="219"/>
        <v>9.5135866979888274E-3</v>
      </c>
      <c r="J2056" s="72">
        <f t="shared" si="220"/>
        <v>-368531.40785649006</v>
      </c>
      <c r="K2056" s="73" t="str">
        <f t="shared" si="221"/>
        <v/>
      </c>
    </row>
    <row r="2057" spans="2:11" x14ac:dyDescent="0.3">
      <c r="B2057" s="57">
        <f>'Historical Data'!B2052</f>
        <v>40625</v>
      </c>
      <c r="C2057" s="58">
        <f>'Historical Data'!D2052</f>
        <v>99.635734999999997</v>
      </c>
      <c r="D2057" s="61">
        <f t="shared" si="217"/>
        <v>0.46152500000000884</v>
      </c>
      <c r="E2057" s="58">
        <f>'Historical Data'!E2052</f>
        <v>6.7784538671914136</v>
      </c>
      <c r="F2057" s="61">
        <f t="shared" si="218"/>
        <v>1.9546158113723955E-2</v>
      </c>
      <c r="G2057" s="61">
        <f t="shared" si="222"/>
        <v>-0.19905228465677591</v>
      </c>
      <c r="H2057" s="61">
        <f t="shared" si="223"/>
        <v>3.4092013071693075E-3</v>
      </c>
      <c r="I2057" s="61">
        <f t="shared" si="219"/>
        <v>8.2317076808688938E-3</v>
      </c>
      <c r="J2057" s="72">
        <f t="shared" si="220"/>
        <v>-187411.37566873769</v>
      </c>
      <c r="K2057" s="73" t="str">
        <f t="shared" si="221"/>
        <v/>
      </c>
    </row>
    <row r="2058" spans="2:11" x14ac:dyDescent="0.3">
      <c r="B2058" s="57">
        <f>'Historical Data'!B2053</f>
        <v>40624</v>
      </c>
      <c r="C2058" s="58">
        <f>'Historical Data'!D2053</f>
        <v>100.733795</v>
      </c>
      <c r="D2058" s="61">
        <f t="shared" ref="D2058:D2121" si="224">C2057-C2058</f>
        <v>-1.0980600000000038</v>
      </c>
      <c r="E2058" s="58">
        <f>'Historical Data'!E2053</f>
        <v>6.7599173745215104</v>
      </c>
      <c r="F2058" s="61">
        <f t="shared" ref="F2058:F2121" si="225">E2057-E2058</f>
        <v>1.8536492669903204E-2</v>
      </c>
      <c r="G2058" s="61">
        <f t="shared" si="222"/>
        <v>0.47358507489348556</v>
      </c>
      <c r="H2058" s="61">
        <f t="shared" si="223"/>
        <v>1.9298089985799502E-2</v>
      </c>
      <c r="I2058" s="61">
        <f t="shared" ref="I2058:I2121" si="226">F2058*$K$4</f>
        <v>7.8064951792278904E-3</v>
      </c>
      <c r="J2058" s="72">
        <f t="shared" ref="J2058:J2121" si="227">SUM(G2058:I2058)*$C$5</f>
        <v>500689.66005851299</v>
      </c>
      <c r="K2058" s="73" t="str">
        <f t="shared" ref="K2058:K2121" si="228">IF(J2058&lt;-$G$4,J2058,"")</f>
        <v/>
      </c>
    </row>
    <row r="2059" spans="2:11" x14ac:dyDescent="0.3">
      <c r="B2059" s="57">
        <f>'Historical Data'!B2054</f>
        <v>40623</v>
      </c>
      <c r="C2059" s="58">
        <f>'Historical Data'!D2054</f>
        <v>102.492256</v>
      </c>
      <c r="D2059" s="61">
        <f t="shared" si="224"/>
        <v>-1.7584609999999969</v>
      </c>
      <c r="E2059" s="58">
        <f>'Historical Data'!E2054</f>
        <v>6.7352555938556105</v>
      </c>
      <c r="F2059" s="61">
        <f t="shared" si="225"/>
        <v>2.4661780665899968E-2</v>
      </c>
      <c r="G2059" s="61">
        <f t="shared" ref="G2059:G2122" si="229">D2059*$I$4</f>
        <v>0.75841109263817019</v>
      </c>
      <c r="H2059" s="61">
        <f t="shared" ref="H2059:H2122" si="230">0.5*D2059^2*$I$5</f>
        <v>4.9491163729652378E-2</v>
      </c>
      <c r="I2059" s="61">
        <f t="shared" si="226"/>
        <v>1.0386111078721616E-2</v>
      </c>
      <c r="J2059" s="72">
        <f t="shared" si="227"/>
        <v>818288.36744654423</v>
      </c>
      <c r="K2059" s="73" t="str">
        <f t="shared" si="228"/>
        <v/>
      </c>
    </row>
    <row r="2060" spans="2:11" x14ac:dyDescent="0.3">
      <c r="B2060" s="57">
        <f>'Historical Data'!B2055</f>
        <v>40622</v>
      </c>
      <c r="C2060" s="58">
        <f>'Historical Data'!D2055</f>
        <v>102.683212</v>
      </c>
      <c r="D2060" s="61">
        <f t="shared" si="224"/>
        <v>-0.1909559999999999</v>
      </c>
      <c r="E2060" s="58">
        <f>'Historical Data'!E2055</f>
        <v>6.7022877628892834</v>
      </c>
      <c r="F2060" s="61">
        <f t="shared" si="225"/>
        <v>3.296783096632705E-2</v>
      </c>
      <c r="G2060" s="61">
        <f t="shared" si="229"/>
        <v>8.2357896254630955E-2</v>
      </c>
      <c r="H2060" s="61">
        <f t="shared" si="230"/>
        <v>5.8361816666658499E-4</v>
      </c>
      <c r="I2060" s="61">
        <f t="shared" si="226"/>
        <v>1.3884137527597123E-2</v>
      </c>
      <c r="J2060" s="72">
        <f t="shared" si="227"/>
        <v>96825.651948894665</v>
      </c>
      <c r="K2060" s="73" t="str">
        <f t="shared" si="228"/>
        <v/>
      </c>
    </row>
    <row r="2061" spans="2:11" x14ac:dyDescent="0.3">
      <c r="B2061" s="57">
        <f>'Historical Data'!B2056</f>
        <v>40621</v>
      </c>
      <c r="C2061" s="58">
        <f>'Historical Data'!D2056</f>
        <v>102.77074399999999</v>
      </c>
      <c r="D2061" s="61">
        <f t="shared" si="224"/>
        <v>-8.7531999999995946E-2</v>
      </c>
      <c r="E2061" s="58">
        <f>'Historical Data'!E2056</f>
        <v>6.6637477239001388</v>
      </c>
      <c r="F2061" s="61">
        <f t="shared" si="225"/>
        <v>3.8540038989144598E-2</v>
      </c>
      <c r="G2061" s="61">
        <f t="shared" si="229"/>
        <v>3.7751897688263404E-2</v>
      </c>
      <c r="H2061" s="61">
        <f t="shared" si="230"/>
        <v>1.226297626583292E-4</v>
      </c>
      <c r="I2061" s="61">
        <f t="shared" si="226"/>
        <v>1.6230828233461239E-2</v>
      </c>
      <c r="J2061" s="72">
        <f t="shared" si="227"/>
        <v>54105.355684382972</v>
      </c>
      <c r="K2061" s="73" t="str">
        <f t="shared" si="228"/>
        <v/>
      </c>
    </row>
    <row r="2062" spans="2:11" x14ac:dyDescent="0.3">
      <c r="B2062" s="57">
        <f>'Historical Data'!B2057</f>
        <v>40620</v>
      </c>
      <c r="C2062" s="58">
        <f>'Historical Data'!D2057</f>
        <v>102.142143</v>
      </c>
      <c r="D2062" s="61">
        <f t="shared" si="224"/>
        <v>0.62860099999998909</v>
      </c>
      <c r="E2062" s="58">
        <f>'Historical Data'!E2057</f>
        <v>6.6237236993919222</v>
      </c>
      <c r="F2062" s="61">
        <f t="shared" si="225"/>
        <v>4.0024024508216627E-2</v>
      </c>
      <c r="G2062" s="61">
        <f t="shared" si="229"/>
        <v>-0.27111091530801024</v>
      </c>
      <c r="H2062" s="61">
        <f t="shared" si="230"/>
        <v>6.3242979105931811E-3</v>
      </c>
      <c r="I2062" s="61">
        <f t="shared" si="226"/>
        <v>1.6855796829569464E-2</v>
      </c>
      <c r="J2062" s="72">
        <f t="shared" si="227"/>
        <v>-247930.82056784758</v>
      </c>
      <c r="K2062" s="73" t="str">
        <f t="shared" si="228"/>
        <v/>
      </c>
    </row>
    <row r="2063" spans="2:11" x14ac:dyDescent="0.3">
      <c r="B2063" s="57">
        <f>'Historical Data'!B2058</f>
        <v>40619</v>
      </c>
      <c r="C2063" s="58">
        <f>'Historical Data'!D2058</f>
        <v>101.103844</v>
      </c>
      <c r="D2063" s="61">
        <f t="shared" si="224"/>
        <v>1.0382990000000092</v>
      </c>
      <c r="E2063" s="58">
        <f>'Historical Data'!E2058</f>
        <v>6.587008812250339</v>
      </c>
      <c r="F2063" s="61">
        <f t="shared" si="225"/>
        <v>3.6714887141583219E-2</v>
      </c>
      <c r="G2063" s="61">
        <f t="shared" si="229"/>
        <v>-0.44781060204072076</v>
      </c>
      <c r="H2063" s="61">
        <f t="shared" si="230"/>
        <v>1.725468581724739E-2</v>
      </c>
      <c r="I2063" s="61">
        <f t="shared" si="226"/>
        <v>1.546218017511088E-2</v>
      </c>
      <c r="J2063" s="72">
        <f t="shared" si="227"/>
        <v>-415093.73604836251</v>
      </c>
      <c r="K2063" s="73" t="str">
        <f t="shared" si="228"/>
        <v/>
      </c>
    </row>
    <row r="2064" spans="2:11" x14ac:dyDescent="0.3">
      <c r="B2064" s="57">
        <f>'Historical Data'!B2059</f>
        <v>40618</v>
      </c>
      <c r="C2064" s="58">
        <f>'Historical Data'!D2059</f>
        <v>100.374672</v>
      </c>
      <c r="D2064" s="61">
        <f t="shared" si="224"/>
        <v>0.72917199999999127</v>
      </c>
      <c r="E2064" s="58">
        <f>'Historical Data'!E2059</f>
        <v>6.5589897343925223</v>
      </c>
      <c r="F2064" s="61">
        <f t="shared" si="225"/>
        <v>2.8019077857816654E-2</v>
      </c>
      <c r="G2064" s="61">
        <f t="shared" si="229"/>
        <v>-0.31448643628784156</v>
      </c>
      <c r="H2064" s="61">
        <f t="shared" si="230"/>
        <v>8.5098548277579931E-3</v>
      </c>
      <c r="I2064" s="61">
        <f t="shared" si="226"/>
        <v>1.1800009857236862E-2</v>
      </c>
      <c r="J2064" s="72">
        <f t="shared" si="227"/>
        <v>-294176.57160284673</v>
      </c>
      <c r="K2064" s="73" t="str">
        <f t="shared" si="228"/>
        <v/>
      </c>
    </row>
    <row r="2065" spans="2:11" x14ac:dyDescent="0.3">
      <c r="B2065" s="57">
        <f>'Historical Data'!B2060</f>
        <v>40617</v>
      </c>
      <c r="C2065" s="58">
        <f>'Historical Data'!D2060</f>
        <v>101.436729</v>
      </c>
      <c r="D2065" s="61">
        <f t="shared" si="224"/>
        <v>-1.0620569999999958</v>
      </c>
      <c r="E2065" s="58">
        <f>'Historical Data'!E2060</f>
        <v>6.5329716617167035</v>
      </c>
      <c r="F2065" s="61">
        <f t="shared" si="225"/>
        <v>2.6018072675818793E-2</v>
      </c>
      <c r="G2065" s="61">
        <f t="shared" si="229"/>
        <v>0.45805724995550962</v>
      </c>
      <c r="H2065" s="61">
        <f t="shared" si="230"/>
        <v>1.8053351408280002E-2</v>
      </c>
      <c r="I2065" s="61">
        <f t="shared" si="226"/>
        <v>1.0957302577869005E-2</v>
      </c>
      <c r="J2065" s="72">
        <f t="shared" si="227"/>
        <v>487067.90394165867</v>
      </c>
      <c r="K2065" s="73" t="str">
        <f t="shared" si="228"/>
        <v/>
      </c>
    </row>
    <row r="2066" spans="2:11" x14ac:dyDescent="0.3">
      <c r="B2066" s="57">
        <f>'Historical Data'!B2061</f>
        <v>40616</v>
      </c>
      <c r="C2066" s="58">
        <f>'Historical Data'!D2061</f>
        <v>102.13423899999999</v>
      </c>
      <c r="D2066" s="61">
        <f t="shared" si="224"/>
        <v>-0.69750999999999408</v>
      </c>
      <c r="E2066" s="58">
        <f>'Historical Data'!E2061</f>
        <v>6.5014873154728834</v>
      </c>
      <c r="F2066" s="61">
        <f t="shared" si="225"/>
        <v>3.1484346243820127E-2</v>
      </c>
      <c r="G2066" s="61">
        <f t="shared" si="229"/>
        <v>0.30083085222023492</v>
      </c>
      <c r="H2066" s="61">
        <f t="shared" si="230"/>
        <v>7.7868724515610405E-3</v>
      </c>
      <c r="I2066" s="61">
        <f t="shared" si="226"/>
        <v>1.3259379837944662E-2</v>
      </c>
      <c r="J2066" s="72">
        <f t="shared" si="227"/>
        <v>321877.10450974066</v>
      </c>
      <c r="K2066" s="73" t="str">
        <f t="shared" si="228"/>
        <v/>
      </c>
    </row>
    <row r="2067" spans="2:11" x14ac:dyDescent="0.3">
      <c r="B2067" s="57">
        <f>'Historical Data'!B2062</f>
        <v>40615</v>
      </c>
      <c r="C2067" s="58">
        <f>'Historical Data'!D2062</f>
        <v>101.18311300000001</v>
      </c>
      <c r="D2067" s="61">
        <f t="shared" si="224"/>
        <v>0.95112599999998793</v>
      </c>
      <c r="E2067" s="58">
        <f>'Historical Data'!E2062</f>
        <v>6.467099804907197</v>
      </c>
      <c r="F2067" s="61">
        <f t="shared" si="225"/>
        <v>3.4387510565686341E-2</v>
      </c>
      <c r="G2067" s="61">
        <f t="shared" si="229"/>
        <v>-0.41021353837052082</v>
      </c>
      <c r="H2067" s="61">
        <f t="shared" si="230"/>
        <v>1.4478990787633169E-2</v>
      </c>
      <c r="I2067" s="61">
        <f t="shared" si="226"/>
        <v>1.4482024201511491E-2</v>
      </c>
      <c r="J2067" s="72">
        <f t="shared" si="227"/>
        <v>-381252.52338137617</v>
      </c>
      <c r="K2067" s="73" t="str">
        <f t="shared" si="228"/>
        <v/>
      </c>
    </row>
    <row r="2068" spans="2:11" x14ac:dyDescent="0.3">
      <c r="B2068" s="57">
        <f>'Historical Data'!B2063</f>
        <v>40614</v>
      </c>
      <c r="C2068" s="58">
        <f>'Historical Data'!D2063</f>
        <v>100.065544</v>
      </c>
      <c r="D2068" s="61">
        <f t="shared" si="224"/>
        <v>1.1175690000000031</v>
      </c>
      <c r="E2068" s="58">
        <f>'Historical Data'!E2063</f>
        <v>6.4333712683306468</v>
      </c>
      <c r="F2068" s="61">
        <f t="shared" si="225"/>
        <v>3.3728536576550283E-2</v>
      </c>
      <c r="G2068" s="61">
        <f t="shared" si="229"/>
        <v>-0.48199916085062511</v>
      </c>
      <c r="H2068" s="61">
        <f t="shared" si="230"/>
        <v>1.9989911771539796E-2</v>
      </c>
      <c r="I2068" s="61">
        <f t="shared" si="226"/>
        <v>1.4204502592594627E-2</v>
      </c>
      <c r="J2068" s="72">
        <f t="shared" si="227"/>
        <v>-447804.74648649065</v>
      </c>
      <c r="K2068" s="73" t="str">
        <f t="shared" si="228"/>
        <v/>
      </c>
    </row>
    <row r="2069" spans="2:11" x14ac:dyDescent="0.3">
      <c r="B2069" s="57">
        <f>'Historical Data'!B2064</f>
        <v>40613</v>
      </c>
      <c r="C2069" s="58">
        <f>'Historical Data'!D2064</f>
        <v>101.872681</v>
      </c>
      <c r="D2069" s="61">
        <f t="shared" si="224"/>
        <v>-1.8071369999999973</v>
      </c>
      <c r="E2069" s="58">
        <f>'Historical Data'!E2064</f>
        <v>6.405699493229994</v>
      </c>
      <c r="F2069" s="61">
        <f t="shared" si="225"/>
        <v>2.7671775100652773E-2</v>
      </c>
      <c r="G2069" s="61">
        <f t="shared" si="229"/>
        <v>0.77940468780192762</v>
      </c>
      <c r="H2069" s="61">
        <f t="shared" si="230"/>
        <v>5.226901790969208E-2</v>
      </c>
      <c r="I2069" s="61">
        <f t="shared" si="226"/>
        <v>1.1653746087287843E-2</v>
      </c>
      <c r="J2069" s="72">
        <f t="shared" si="227"/>
        <v>843327.4517989076</v>
      </c>
      <c r="K2069" s="73" t="str">
        <f t="shared" si="228"/>
        <v/>
      </c>
    </row>
    <row r="2070" spans="2:11" x14ac:dyDescent="0.3">
      <c r="B2070" s="57">
        <f>'Historical Data'!B2065</f>
        <v>40612</v>
      </c>
      <c r="C2070" s="58">
        <f>'Historical Data'!D2065</f>
        <v>103.037796</v>
      </c>
      <c r="D2070" s="61">
        <f t="shared" si="224"/>
        <v>-1.1651150000000001</v>
      </c>
      <c r="E2070" s="58">
        <f>'Historical Data'!E2065</f>
        <v>6.3659738360696494</v>
      </c>
      <c r="F2070" s="61">
        <f t="shared" si="225"/>
        <v>3.9725657160344596E-2</v>
      </c>
      <c r="G2070" s="61">
        <f t="shared" si="229"/>
        <v>0.50250539545609674</v>
      </c>
      <c r="H2070" s="61">
        <f t="shared" si="230"/>
        <v>2.1727000351377392E-2</v>
      </c>
      <c r="I2070" s="61">
        <f t="shared" si="226"/>
        <v>1.6730141814660208E-2</v>
      </c>
      <c r="J2070" s="72">
        <f t="shared" si="227"/>
        <v>540962.53762213443</v>
      </c>
      <c r="K2070" s="73" t="str">
        <f t="shared" si="228"/>
        <v/>
      </c>
    </row>
    <row r="2071" spans="2:11" x14ac:dyDescent="0.3">
      <c r="B2071" s="57">
        <f>'Historical Data'!B2066</f>
        <v>40611</v>
      </c>
      <c r="C2071" s="58">
        <f>'Historical Data'!D2066</f>
        <v>102.657341</v>
      </c>
      <c r="D2071" s="61">
        <f t="shared" si="224"/>
        <v>0.38045499999999777</v>
      </c>
      <c r="E2071" s="58">
        <f>'Historical Data'!E2066</f>
        <v>6.3178089798952834</v>
      </c>
      <c r="F2071" s="61">
        <f t="shared" si="225"/>
        <v>4.8164856174365944E-2</v>
      </c>
      <c r="G2071" s="61">
        <f t="shared" si="229"/>
        <v>-0.16408739929384494</v>
      </c>
      <c r="H2071" s="61">
        <f t="shared" si="230"/>
        <v>2.3166945469988084E-3</v>
      </c>
      <c r="I2071" s="61">
        <f t="shared" si="226"/>
        <v>2.0284242776082616E-2</v>
      </c>
      <c r="J2071" s="72">
        <f t="shared" si="227"/>
        <v>-141486.46197076351</v>
      </c>
      <c r="K2071" s="73" t="str">
        <f t="shared" si="228"/>
        <v/>
      </c>
    </row>
    <row r="2072" spans="2:11" x14ac:dyDescent="0.3">
      <c r="B2072" s="57">
        <f>'Historical Data'!B2067</f>
        <v>40610</v>
      </c>
      <c r="C2072" s="58">
        <f>'Historical Data'!D2067</f>
        <v>103.037796</v>
      </c>
      <c r="D2072" s="61">
        <f t="shared" si="224"/>
        <v>-0.38045499999999777</v>
      </c>
      <c r="E2072" s="58">
        <f>'Historical Data'!E2067</f>
        <v>6.2709980610663179</v>
      </c>
      <c r="F2072" s="61">
        <f t="shared" si="225"/>
        <v>4.6810918828965598E-2</v>
      </c>
      <c r="G2072" s="61">
        <f t="shared" si="229"/>
        <v>0.16408739929384494</v>
      </c>
      <c r="H2072" s="61">
        <f t="shared" si="230"/>
        <v>2.3166945469988084E-3</v>
      </c>
      <c r="I2072" s="61">
        <f t="shared" si="226"/>
        <v>1.9714042925006926E-2</v>
      </c>
      <c r="J2072" s="72">
        <f t="shared" si="227"/>
        <v>186118.13676585068</v>
      </c>
      <c r="K2072" s="73" t="str">
        <f t="shared" si="228"/>
        <v/>
      </c>
    </row>
    <row r="2073" spans="2:11" x14ac:dyDescent="0.3">
      <c r="B2073" s="57">
        <f>'Historical Data'!B2068</f>
        <v>40609</v>
      </c>
      <c r="C2073" s="58">
        <f>'Historical Data'!D2068</f>
        <v>101.975708</v>
      </c>
      <c r="D2073" s="61">
        <f t="shared" si="224"/>
        <v>1.0620880000000028</v>
      </c>
      <c r="E2073" s="58">
        <f>'Historical Data'!E2068</f>
        <v>6.2204939279356388</v>
      </c>
      <c r="F2073" s="61">
        <f t="shared" si="225"/>
        <v>5.050413313067903E-2</v>
      </c>
      <c r="G2073" s="61">
        <f t="shared" si="229"/>
        <v>-0.45807062002392573</v>
      </c>
      <c r="H2073" s="61">
        <f t="shared" si="230"/>
        <v>1.805440532923067E-2</v>
      </c>
      <c r="I2073" s="61">
        <f t="shared" si="226"/>
        <v>2.1269410499423685E-2</v>
      </c>
      <c r="J2073" s="72">
        <f t="shared" si="227"/>
        <v>-418746.80419527134</v>
      </c>
      <c r="K2073" s="73" t="str">
        <f t="shared" si="228"/>
        <v/>
      </c>
    </row>
    <row r="2074" spans="2:11" x14ac:dyDescent="0.3">
      <c r="B2074" s="57">
        <f>'Historical Data'!B2069</f>
        <v>40608</v>
      </c>
      <c r="C2074" s="58">
        <f>'Historical Data'!D2069</f>
        <v>102.950592</v>
      </c>
      <c r="D2074" s="61">
        <f t="shared" si="224"/>
        <v>-0.97488400000000297</v>
      </c>
      <c r="E2074" s="58">
        <f>'Historical Data'!E2069</f>
        <v>6.1775693268147798</v>
      </c>
      <c r="F2074" s="61">
        <f t="shared" si="225"/>
        <v>4.2924601120859052E-2</v>
      </c>
      <c r="G2074" s="61">
        <f t="shared" si="229"/>
        <v>0.42046018628532195</v>
      </c>
      <c r="H2074" s="61">
        <f t="shared" si="230"/>
        <v>1.5211360878697042E-2</v>
      </c>
      <c r="I2074" s="61">
        <f t="shared" si="226"/>
        <v>1.8077351400156549E-2</v>
      </c>
      <c r="J2074" s="72">
        <f t="shared" si="227"/>
        <v>453748.89856417553</v>
      </c>
      <c r="K2074" s="73" t="str">
        <f t="shared" si="228"/>
        <v/>
      </c>
    </row>
    <row r="2075" spans="2:11" x14ac:dyDescent="0.3">
      <c r="B2075" s="57">
        <f>'Historical Data'!B2070</f>
        <v>40607</v>
      </c>
      <c r="C2075" s="58">
        <f>'Historical Data'!D2070</f>
        <v>100.279556</v>
      </c>
      <c r="D2075" s="61">
        <f t="shared" si="224"/>
        <v>2.6710360000000009</v>
      </c>
      <c r="E2075" s="58">
        <f>'Historical Data'!E2070</f>
        <v>6.1261487695600882</v>
      </c>
      <c r="F2075" s="61">
        <f t="shared" si="225"/>
        <v>5.1420557254691523E-2</v>
      </c>
      <c r="G2075" s="61">
        <f t="shared" si="229"/>
        <v>-1.1519978727056737</v>
      </c>
      <c r="H2075" s="61">
        <f t="shared" si="230"/>
        <v>0.11418831574390154</v>
      </c>
      <c r="I2075" s="61">
        <f t="shared" si="226"/>
        <v>2.1655355167254368E-2</v>
      </c>
      <c r="J2075" s="72">
        <f t="shared" si="227"/>
        <v>-1016154.2017945176</v>
      </c>
      <c r="K2075" s="73" t="str">
        <f t="shared" si="228"/>
        <v/>
      </c>
    </row>
    <row r="2076" spans="2:11" x14ac:dyDescent="0.3">
      <c r="B2076" s="57">
        <f>'Historical Data'!B2071</f>
        <v>40606</v>
      </c>
      <c r="C2076" s="58">
        <f>'Historical Data'!D2071</f>
        <v>99.819823999999997</v>
      </c>
      <c r="D2076" s="61">
        <f t="shared" si="224"/>
        <v>0.45973200000000247</v>
      </c>
      <c r="E2076" s="58">
        <f>'Historical Data'!E2071</f>
        <v>6.0976956993090541</v>
      </c>
      <c r="F2076" s="61">
        <f t="shared" si="225"/>
        <v>2.8453070251034163E-2</v>
      </c>
      <c r="G2076" s="61">
        <f t="shared" si="229"/>
        <v>-0.19827897715146015</v>
      </c>
      <c r="H2076" s="61">
        <f t="shared" si="230"/>
        <v>3.3827636312423522E-3</v>
      </c>
      <c r="I2076" s="61">
        <f t="shared" si="226"/>
        <v>1.1982782271943711E-2</v>
      </c>
      <c r="J2076" s="72">
        <f t="shared" si="227"/>
        <v>-182913.43124827408</v>
      </c>
      <c r="K2076" s="73" t="str">
        <f t="shared" si="228"/>
        <v/>
      </c>
    </row>
    <row r="2077" spans="2:11" x14ac:dyDescent="0.3">
      <c r="B2077" s="57">
        <f>'Historical Data'!B2072</f>
        <v>40605</v>
      </c>
      <c r="C2077" s="58">
        <f>'Historical Data'!D2072</f>
        <v>97.648139999999998</v>
      </c>
      <c r="D2077" s="61">
        <f t="shared" si="224"/>
        <v>2.1716839999999991</v>
      </c>
      <c r="E2077" s="58">
        <f>'Historical Data'!E2072</f>
        <v>6.0721621519252382</v>
      </c>
      <c r="F2077" s="61">
        <f t="shared" si="225"/>
        <v>2.5533547383815858E-2</v>
      </c>
      <c r="G2077" s="61">
        <f t="shared" si="229"/>
        <v>-0.9366310855372022</v>
      </c>
      <c r="H2077" s="61">
        <f t="shared" si="230"/>
        <v>7.5484094158025733E-2</v>
      </c>
      <c r="I2077" s="61">
        <f t="shared" si="226"/>
        <v>1.0753248638238006E-2</v>
      </c>
      <c r="J2077" s="72">
        <f t="shared" si="227"/>
        <v>-850393.74274093844</v>
      </c>
      <c r="K2077" s="73" t="str">
        <f t="shared" si="228"/>
        <v/>
      </c>
    </row>
    <row r="2078" spans="2:11" x14ac:dyDescent="0.3">
      <c r="B2078" s="57">
        <f>'Historical Data'!B2073</f>
        <v>40604</v>
      </c>
      <c r="C2078" s="58">
        <f>'Historical Data'!D2073</f>
        <v>96.332381999999996</v>
      </c>
      <c r="D2078" s="61">
        <f t="shared" si="224"/>
        <v>1.3157580000000024</v>
      </c>
      <c r="E2078" s="58">
        <f>'Historical Data'!E2073</f>
        <v>6.0606105666215671</v>
      </c>
      <c r="F2078" s="61">
        <f t="shared" si="225"/>
        <v>1.1551585303671175E-2</v>
      </c>
      <c r="G2078" s="61">
        <f t="shared" si="229"/>
        <v>-0.56747659597080469</v>
      </c>
      <c r="H2078" s="61">
        <f t="shared" si="230"/>
        <v>2.7708577008814288E-2</v>
      </c>
      <c r="I2078" s="61">
        <f t="shared" si="226"/>
        <v>4.8648574782415768E-3</v>
      </c>
      <c r="J2078" s="72">
        <f t="shared" si="227"/>
        <v>-534903.16148374882</v>
      </c>
      <c r="K2078" s="73" t="str">
        <f t="shared" si="228"/>
        <v/>
      </c>
    </row>
    <row r="2079" spans="2:11" x14ac:dyDescent="0.3">
      <c r="B2079" s="57">
        <f>'Historical Data'!B2074</f>
        <v>40603</v>
      </c>
      <c r="C2079" s="58">
        <f>'Historical Data'!D2074</f>
        <v>96.79213</v>
      </c>
      <c r="D2079" s="61">
        <f t="shared" si="224"/>
        <v>-0.45974800000000471</v>
      </c>
      <c r="E2079" s="58">
        <f>'Historical Data'!E2074</f>
        <v>6.0572576783990035</v>
      </c>
      <c r="F2079" s="61">
        <f t="shared" si="225"/>
        <v>3.3528882225635215E-3</v>
      </c>
      <c r="G2079" s="61">
        <f t="shared" si="229"/>
        <v>0.19828587783193238</v>
      </c>
      <c r="H2079" s="61">
        <f t="shared" si="230"/>
        <v>3.3829990952080843E-3</v>
      </c>
      <c r="I2079" s="61">
        <f t="shared" si="226"/>
        <v>1.4120419764430431E-3</v>
      </c>
      <c r="J2079" s="72">
        <f t="shared" si="227"/>
        <v>203080.91890358352</v>
      </c>
      <c r="K2079" s="73" t="str">
        <f t="shared" si="228"/>
        <v/>
      </c>
    </row>
    <row r="2080" spans="2:11" x14ac:dyDescent="0.3">
      <c r="B2080" s="57">
        <f>'Historical Data'!B2075</f>
        <v>40602</v>
      </c>
      <c r="C2080" s="58">
        <f>'Historical Data'!D2075</f>
        <v>97.632277999999999</v>
      </c>
      <c r="D2080" s="61">
        <f t="shared" si="224"/>
        <v>-0.84014799999999923</v>
      </c>
      <c r="E2080" s="58">
        <f>'Historical Data'!E2075</f>
        <v>6.0498571577735332</v>
      </c>
      <c r="F2080" s="61">
        <f t="shared" si="225"/>
        <v>7.4005206254703637E-3</v>
      </c>
      <c r="G2080" s="61">
        <f t="shared" si="229"/>
        <v>0.36234955603665586</v>
      </c>
      <c r="H2080" s="61">
        <f t="shared" si="230"/>
        <v>1.129727706932176E-2</v>
      </c>
      <c r="I2080" s="61">
        <f t="shared" si="226"/>
        <v>3.1166698908641302E-3</v>
      </c>
      <c r="J2080" s="72">
        <f t="shared" si="227"/>
        <v>376763.50299684174</v>
      </c>
      <c r="K2080" s="73" t="str">
        <f t="shared" si="228"/>
        <v/>
      </c>
    </row>
    <row r="2081" spans="2:11" x14ac:dyDescent="0.3">
      <c r="B2081" s="57">
        <f>'Historical Data'!B2076</f>
        <v>40601</v>
      </c>
      <c r="C2081" s="58">
        <f>'Historical Data'!D2076</f>
        <v>95.428841000000006</v>
      </c>
      <c r="D2081" s="61">
        <f t="shared" si="224"/>
        <v>2.2034369999999939</v>
      </c>
      <c r="E2081" s="58">
        <f>'Historical Data'!E2076</f>
        <v>6.0385656342667717</v>
      </c>
      <c r="F2081" s="61">
        <f t="shared" si="225"/>
        <v>1.1291523506761436E-2</v>
      </c>
      <c r="G2081" s="61">
        <f t="shared" si="229"/>
        <v>-0.95032591722498827</v>
      </c>
      <c r="H2081" s="61">
        <f t="shared" si="230"/>
        <v>7.7707593556400029E-2</v>
      </c>
      <c r="I2081" s="61">
        <f t="shared" si="226"/>
        <v>4.7553345388144479E-3</v>
      </c>
      <c r="J2081" s="72">
        <f t="shared" si="227"/>
        <v>-867862.98912977381</v>
      </c>
      <c r="K2081" s="73" t="str">
        <f t="shared" si="228"/>
        <v/>
      </c>
    </row>
    <row r="2082" spans="2:11" x14ac:dyDescent="0.3">
      <c r="B2082" s="57">
        <f>'Historical Data'!B2077</f>
        <v>40600</v>
      </c>
      <c r="C2082" s="58">
        <f>'Historical Data'!D2077</f>
        <v>98.187088000000003</v>
      </c>
      <c r="D2082" s="61">
        <f t="shared" si="224"/>
        <v>-2.7582469999999972</v>
      </c>
      <c r="E2082" s="58">
        <f>'Historical Data'!E2077</f>
        <v>6.0375717341878516</v>
      </c>
      <c r="F2082" s="61">
        <f t="shared" si="225"/>
        <v>9.939000789200847E-4</v>
      </c>
      <c r="G2082" s="61">
        <f t="shared" si="229"/>
        <v>1.1896113254919822</v>
      </c>
      <c r="H2082" s="61">
        <f t="shared" si="230"/>
        <v>0.12176668793089135</v>
      </c>
      <c r="I2082" s="61">
        <f t="shared" si="226"/>
        <v>4.1857304469046448E-4</v>
      </c>
      <c r="J2082" s="72">
        <f t="shared" si="227"/>
        <v>1311796.5864675641</v>
      </c>
      <c r="K2082" s="73" t="str">
        <f t="shared" si="228"/>
        <v/>
      </c>
    </row>
    <row r="2083" spans="2:11" x14ac:dyDescent="0.3">
      <c r="B2083" s="57">
        <f>'Historical Data'!B2078</f>
        <v>40599</v>
      </c>
      <c r="C2083" s="58">
        <f>'Historical Data'!D2078</f>
        <v>96.300713000000002</v>
      </c>
      <c r="D2083" s="61">
        <f t="shared" si="224"/>
        <v>1.886375000000001</v>
      </c>
      <c r="E2083" s="58">
        <f>'Historical Data'!E2078</f>
        <v>6.0229032826227806</v>
      </c>
      <c r="F2083" s="61">
        <f t="shared" si="225"/>
        <v>1.4668451565071017E-2</v>
      </c>
      <c r="G2083" s="61">
        <f t="shared" si="229"/>
        <v>-0.81357944525089354</v>
      </c>
      <c r="H2083" s="61">
        <f t="shared" si="230"/>
        <v>5.6953215474156396E-2</v>
      </c>
      <c r="I2083" s="61">
        <f t="shared" si="226"/>
        <v>6.1775006992227646E-3</v>
      </c>
      <c r="J2083" s="72">
        <f t="shared" si="227"/>
        <v>-750448.72907751438</v>
      </c>
      <c r="K2083" s="73" t="str">
        <f t="shared" si="228"/>
        <v/>
      </c>
    </row>
    <row r="2084" spans="2:11" x14ac:dyDescent="0.3">
      <c r="B2084" s="57">
        <f>'Historical Data'!B2079</f>
        <v>40598</v>
      </c>
      <c r="C2084" s="58">
        <f>'Historical Data'!D2079</f>
        <v>94.747200000000007</v>
      </c>
      <c r="D2084" s="61">
        <f t="shared" si="224"/>
        <v>1.5535129999999953</v>
      </c>
      <c r="E2084" s="58">
        <f>'Historical Data'!E2079</f>
        <v>6.0167942932086129</v>
      </c>
      <c r="F2084" s="61">
        <f t="shared" si="225"/>
        <v>6.1089894141677092E-3</v>
      </c>
      <c r="G2084" s="61">
        <f t="shared" si="229"/>
        <v>-0.67001855131140253</v>
      </c>
      <c r="H2084" s="61">
        <f t="shared" si="230"/>
        <v>3.8627087913679706E-2</v>
      </c>
      <c r="I2084" s="61">
        <f t="shared" si="226"/>
        <v>2.5727518825115186E-3</v>
      </c>
      <c r="J2084" s="72">
        <f t="shared" si="227"/>
        <v>-628818.71151521127</v>
      </c>
      <c r="K2084" s="73" t="str">
        <f t="shared" si="228"/>
        <v/>
      </c>
    </row>
    <row r="2085" spans="2:11" x14ac:dyDescent="0.3">
      <c r="B2085" s="57">
        <f>'Historical Data'!B2080</f>
        <v>40597</v>
      </c>
      <c r="C2085" s="58">
        <f>'Historical Data'!D2080</f>
        <v>94.398467999999994</v>
      </c>
      <c r="D2085" s="61">
        <f t="shared" si="224"/>
        <v>0.34873200000001248</v>
      </c>
      <c r="E2085" s="58">
        <f>'Historical Data'!E2080</f>
        <v>6.0187567782876439</v>
      </c>
      <c r="F2085" s="61">
        <f t="shared" si="225"/>
        <v>-1.9624850790309623E-3</v>
      </c>
      <c r="G2085" s="61">
        <f t="shared" si="229"/>
        <v>-0.15040550638194666</v>
      </c>
      <c r="H2085" s="61">
        <f t="shared" si="230"/>
        <v>1.9464613536171204E-3</v>
      </c>
      <c r="I2085" s="61">
        <f t="shared" si="226"/>
        <v>-8.2648484703022693E-4</v>
      </c>
      <c r="J2085" s="72">
        <f t="shared" si="227"/>
        <v>-149285.52987535979</v>
      </c>
      <c r="K2085" s="73" t="str">
        <f t="shared" si="228"/>
        <v/>
      </c>
    </row>
    <row r="2086" spans="2:11" x14ac:dyDescent="0.3">
      <c r="B2086" s="57">
        <f>'Historical Data'!B2081</f>
        <v>40596</v>
      </c>
      <c r="C2086" s="58">
        <f>'Historical Data'!D2081</f>
        <v>94.533218000000005</v>
      </c>
      <c r="D2086" s="61">
        <f t="shared" si="224"/>
        <v>-0.13475000000001103</v>
      </c>
      <c r="E2086" s="58">
        <f>'Historical Data'!E2081</f>
        <v>6.0260651385006581</v>
      </c>
      <c r="F2086" s="61">
        <f t="shared" si="225"/>
        <v>-7.3083602130141756E-3</v>
      </c>
      <c r="G2086" s="61">
        <f t="shared" si="229"/>
        <v>5.8116668344081544E-2</v>
      </c>
      <c r="H2086" s="61">
        <f t="shared" si="230"/>
        <v>2.9061614130248187E-4</v>
      </c>
      <c r="I2086" s="61">
        <f t="shared" si="226"/>
        <v>-3.077857272513571E-3</v>
      </c>
      <c r="J2086" s="72">
        <f t="shared" si="227"/>
        <v>55329.427212870454</v>
      </c>
      <c r="K2086" s="73" t="str">
        <f t="shared" si="228"/>
        <v/>
      </c>
    </row>
    <row r="2087" spans="2:11" x14ac:dyDescent="0.3">
      <c r="B2087" s="57">
        <f>'Historical Data'!B2082</f>
        <v>40595</v>
      </c>
      <c r="C2087" s="58">
        <f>'Historical Data'!D2082</f>
        <v>93.946701000000004</v>
      </c>
      <c r="D2087" s="61">
        <f t="shared" si="224"/>
        <v>0.58651700000000062</v>
      </c>
      <c r="E2087" s="58">
        <f>'Historical Data'!E2082</f>
        <v>6.0383617166590762</v>
      </c>
      <c r="F2087" s="61">
        <f t="shared" si="225"/>
        <v>-1.2296578158418114E-2</v>
      </c>
      <c r="G2087" s="61">
        <f t="shared" si="229"/>
        <v>-0.25296040049842616</v>
      </c>
      <c r="H2087" s="61">
        <f t="shared" si="230"/>
        <v>5.5058375501662888E-3</v>
      </c>
      <c r="I2087" s="61">
        <f t="shared" si="226"/>
        <v>-5.1786052423255565E-3</v>
      </c>
      <c r="J2087" s="72">
        <f t="shared" si="227"/>
        <v>-252633.16819058545</v>
      </c>
      <c r="K2087" s="73" t="str">
        <f t="shared" si="228"/>
        <v/>
      </c>
    </row>
    <row r="2088" spans="2:11" x14ac:dyDescent="0.3">
      <c r="B2088" s="57">
        <f>'Historical Data'!B2083</f>
        <v>40594</v>
      </c>
      <c r="C2088" s="58">
        <f>'Historical Data'!D2083</f>
        <v>95.151450999999994</v>
      </c>
      <c r="D2088" s="61">
        <f t="shared" si="224"/>
        <v>-1.20474999999999</v>
      </c>
      <c r="E2088" s="58">
        <f>'Historical Data'!E2083</f>
        <v>6.0510444004820174</v>
      </c>
      <c r="F2088" s="61">
        <f t="shared" si="225"/>
        <v>-1.2682683822941243E-2</v>
      </c>
      <c r="G2088" s="61">
        <f t="shared" si="229"/>
        <v>0.51959967486104586</v>
      </c>
      <c r="H2088" s="61">
        <f t="shared" si="230"/>
        <v>2.3230366108503511E-2</v>
      </c>
      <c r="I2088" s="61">
        <f t="shared" si="226"/>
        <v>-5.3412105454132474E-3</v>
      </c>
      <c r="J2088" s="72">
        <f t="shared" si="227"/>
        <v>537488.83042413613</v>
      </c>
      <c r="K2088" s="73" t="str">
        <f t="shared" si="228"/>
        <v/>
      </c>
    </row>
    <row r="2089" spans="2:11" x14ac:dyDescent="0.3">
      <c r="B2089" s="57">
        <f>'Historical Data'!B2084</f>
        <v>40593</v>
      </c>
      <c r="C2089" s="58">
        <f>'Historical Data'!D2084</f>
        <v>96.007439000000005</v>
      </c>
      <c r="D2089" s="61">
        <f t="shared" si="224"/>
        <v>-0.85598800000001063</v>
      </c>
      <c r="E2089" s="58">
        <f>'Historical Data'!E2084</f>
        <v>6.0568946579098686</v>
      </c>
      <c r="F2089" s="61">
        <f t="shared" si="225"/>
        <v>-5.8502574278511688E-3</v>
      </c>
      <c r="G2089" s="61">
        <f t="shared" si="229"/>
        <v>0.36918122970322981</v>
      </c>
      <c r="H2089" s="61">
        <f t="shared" si="230"/>
        <v>1.1727286552764315E-2</v>
      </c>
      <c r="I2089" s="61">
        <f t="shared" si="226"/>
        <v>-2.4637889821473324E-3</v>
      </c>
      <c r="J2089" s="72">
        <f t="shared" si="227"/>
        <v>378444.7272738468</v>
      </c>
      <c r="K2089" s="73" t="str">
        <f t="shared" si="228"/>
        <v/>
      </c>
    </row>
    <row r="2090" spans="2:11" x14ac:dyDescent="0.3">
      <c r="B2090" s="57">
        <f>'Historical Data'!B2085</f>
        <v>40592</v>
      </c>
      <c r="C2090" s="58">
        <f>'Historical Data'!D2085</f>
        <v>98.741919999999993</v>
      </c>
      <c r="D2090" s="61">
        <f t="shared" si="224"/>
        <v>-2.7344809999999882</v>
      </c>
      <c r="E2090" s="58">
        <f>'Historical Data'!E2085</f>
        <v>6.0608533186369371</v>
      </c>
      <c r="F2090" s="61">
        <f t="shared" si="225"/>
        <v>-3.9586607270685192E-3</v>
      </c>
      <c r="G2090" s="61">
        <f t="shared" si="229"/>
        <v>1.179361227236948</v>
      </c>
      <c r="H2090" s="61">
        <f t="shared" si="230"/>
        <v>0.11967736115310684</v>
      </c>
      <c r="I2090" s="61">
        <f t="shared" si="226"/>
        <v>-1.6671582069155558E-3</v>
      </c>
      <c r="J2090" s="72">
        <f t="shared" si="227"/>
        <v>1297371.4301831392</v>
      </c>
      <c r="K2090" s="73" t="str">
        <f t="shared" si="228"/>
        <v/>
      </c>
    </row>
    <row r="2091" spans="2:11" x14ac:dyDescent="0.3">
      <c r="B2091" s="57">
        <f>'Historical Data'!B2086</f>
        <v>40591</v>
      </c>
      <c r="C2091" s="58">
        <f>'Historical Data'!D2086</f>
        <v>97.854218000000003</v>
      </c>
      <c r="D2091" s="61">
        <f t="shared" si="224"/>
        <v>0.88770199999999022</v>
      </c>
      <c r="E2091" s="58">
        <f>'Historical Data'!E2086</f>
        <v>6.0506218313407567</v>
      </c>
      <c r="F2091" s="61">
        <f t="shared" si="225"/>
        <v>1.0231487296180397E-2</v>
      </c>
      <c r="G2091" s="61">
        <f t="shared" si="229"/>
        <v>-0.38285924098236057</v>
      </c>
      <c r="H2091" s="61">
        <f t="shared" si="230"/>
        <v>1.261236646292725E-2</v>
      </c>
      <c r="I2091" s="61">
        <f t="shared" si="226"/>
        <v>4.3089087928509812E-3</v>
      </c>
      <c r="J2091" s="72">
        <f t="shared" si="227"/>
        <v>-365937.96572658233</v>
      </c>
      <c r="K2091" s="73" t="str">
        <f t="shared" si="228"/>
        <v/>
      </c>
    </row>
    <row r="2092" spans="2:11" x14ac:dyDescent="0.3">
      <c r="B2092" s="57">
        <f>'Historical Data'!B2087</f>
        <v>40590</v>
      </c>
      <c r="C2092" s="58">
        <f>'Historical Data'!D2087</f>
        <v>97.854218000000003</v>
      </c>
      <c r="D2092" s="61">
        <f t="shared" si="224"/>
        <v>0</v>
      </c>
      <c r="E2092" s="58">
        <f>'Historical Data'!E2087</f>
        <v>6.0456820217505758</v>
      </c>
      <c r="F2092" s="61">
        <f t="shared" si="225"/>
        <v>4.9398095901809214E-3</v>
      </c>
      <c r="G2092" s="61">
        <f t="shared" si="229"/>
        <v>0</v>
      </c>
      <c r="H2092" s="61">
        <f t="shared" si="230"/>
        <v>0</v>
      </c>
      <c r="I2092" s="61">
        <f t="shared" si="226"/>
        <v>2.08036117936503E-3</v>
      </c>
      <c r="J2092" s="72">
        <f t="shared" si="227"/>
        <v>2080.3611793650298</v>
      </c>
      <c r="K2092" s="73" t="str">
        <f t="shared" si="228"/>
        <v/>
      </c>
    </row>
    <row r="2093" spans="2:11" x14ac:dyDescent="0.3">
      <c r="B2093" s="57">
        <f>'Historical Data'!B2088</f>
        <v>40589</v>
      </c>
      <c r="C2093" s="58">
        <f>'Historical Data'!D2088</f>
        <v>97.283524</v>
      </c>
      <c r="D2093" s="61">
        <f t="shared" si="224"/>
        <v>0.57069400000000314</v>
      </c>
      <c r="E2093" s="58">
        <f>'Historical Data'!E2088</f>
        <v>6.0426541968500764</v>
      </c>
      <c r="F2093" s="61">
        <f t="shared" si="225"/>
        <v>3.027824900499354E-3</v>
      </c>
      <c r="G2093" s="61">
        <f t="shared" si="229"/>
        <v>-0.24613605880485895</v>
      </c>
      <c r="H2093" s="61">
        <f t="shared" si="230"/>
        <v>5.2127728127996601E-3</v>
      </c>
      <c r="I2093" s="61">
        <f t="shared" si="226"/>
        <v>1.2751441661707733E-3</v>
      </c>
      <c r="J2093" s="72">
        <f t="shared" si="227"/>
        <v>-239648.14182588851</v>
      </c>
      <c r="K2093" s="73" t="str">
        <f t="shared" si="228"/>
        <v/>
      </c>
    </row>
    <row r="2094" spans="2:11" x14ac:dyDescent="0.3">
      <c r="B2094" s="57">
        <f>'Historical Data'!B2089</f>
        <v>40588</v>
      </c>
      <c r="C2094" s="58">
        <f>'Historical Data'!D2089</f>
        <v>99.090637000000001</v>
      </c>
      <c r="D2094" s="61">
        <f t="shared" si="224"/>
        <v>-1.8071130000000011</v>
      </c>
      <c r="E2094" s="58">
        <f>'Historical Data'!E2089</f>
        <v>6.034336511050606</v>
      </c>
      <c r="F2094" s="61">
        <f t="shared" si="225"/>
        <v>8.3176857994704534E-3</v>
      </c>
      <c r="G2094" s="61">
        <f t="shared" si="229"/>
        <v>0.77939433678122227</v>
      </c>
      <c r="H2094" s="61">
        <f t="shared" si="230"/>
        <v>5.2267629583184871E-2</v>
      </c>
      <c r="I2094" s="61">
        <f t="shared" si="226"/>
        <v>3.5029266459520275E-3</v>
      </c>
      <c r="J2094" s="72">
        <f t="shared" si="227"/>
        <v>835164.89301035914</v>
      </c>
      <c r="K2094" s="73" t="str">
        <f t="shared" si="228"/>
        <v/>
      </c>
    </row>
    <row r="2095" spans="2:11" x14ac:dyDescent="0.3">
      <c r="B2095" s="57">
        <f>'Historical Data'!B2090</f>
        <v>40587</v>
      </c>
      <c r="C2095" s="58">
        <f>'Historical Data'!D2090</f>
        <v>98.409026999999995</v>
      </c>
      <c r="D2095" s="61">
        <f t="shared" si="224"/>
        <v>0.68161000000000627</v>
      </c>
      <c r="E2095" s="58">
        <f>'Historical Data'!E2090</f>
        <v>6.0168077800316855</v>
      </c>
      <c r="F2095" s="61">
        <f t="shared" si="225"/>
        <v>1.7528731018920496E-2</v>
      </c>
      <c r="G2095" s="61">
        <f t="shared" si="229"/>
        <v>-0.29397330100190383</v>
      </c>
      <c r="H2095" s="61">
        <f t="shared" si="230"/>
        <v>7.4359094260225611E-3</v>
      </c>
      <c r="I2095" s="61">
        <f t="shared" si="226"/>
        <v>7.3820844446674814E-3</v>
      </c>
      <c r="J2095" s="72">
        <f t="shared" si="227"/>
        <v>-279155.30713121378</v>
      </c>
      <c r="K2095" s="73" t="str">
        <f t="shared" si="228"/>
        <v/>
      </c>
    </row>
    <row r="2096" spans="2:11" x14ac:dyDescent="0.3">
      <c r="B2096" s="57">
        <f>'Historical Data'!B2091</f>
        <v>40586</v>
      </c>
      <c r="C2096" s="58">
        <f>'Historical Data'!D2091</f>
        <v>99.154076000000003</v>
      </c>
      <c r="D2096" s="61">
        <f t="shared" si="224"/>
        <v>-0.74504900000000873</v>
      </c>
      <c r="E2096" s="58">
        <f>'Historical Data'!E2091</f>
        <v>6.0012206641195123</v>
      </c>
      <c r="F2096" s="61">
        <f t="shared" si="225"/>
        <v>1.5587115912173211E-2</v>
      </c>
      <c r="G2096" s="61">
        <f t="shared" si="229"/>
        <v>0.32133406777800799</v>
      </c>
      <c r="H2096" s="61">
        <f t="shared" si="230"/>
        <v>8.8844767797788497E-3</v>
      </c>
      <c r="I2096" s="61">
        <f t="shared" si="226"/>
        <v>6.5643888190355217E-3</v>
      </c>
      <c r="J2096" s="72">
        <f t="shared" si="227"/>
        <v>336782.93337682233</v>
      </c>
      <c r="K2096" s="73" t="str">
        <f t="shared" si="228"/>
        <v/>
      </c>
    </row>
    <row r="2097" spans="2:11" x14ac:dyDescent="0.3">
      <c r="B2097" s="57">
        <f>'Historical Data'!B2092</f>
        <v>40585</v>
      </c>
      <c r="C2097" s="58">
        <f>'Historical Data'!D2092</f>
        <v>100.430138</v>
      </c>
      <c r="D2097" s="61">
        <f t="shared" si="224"/>
        <v>-1.276061999999996</v>
      </c>
      <c r="E2097" s="58">
        <f>'Historical Data'!E2092</f>
        <v>5.9841201872342697</v>
      </c>
      <c r="F2097" s="61">
        <f t="shared" si="225"/>
        <v>1.7100476885242522E-2</v>
      </c>
      <c r="G2097" s="61">
        <f t="shared" si="229"/>
        <v>0.55035600772155169</v>
      </c>
      <c r="H2097" s="61">
        <f t="shared" si="230"/>
        <v>2.6061879728994417E-2</v>
      </c>
      <c r="I2097" s="61">
        <f t="shared" si="226"/>
        <v>7.2017286519306138E-3</v>
      </c>
      <c r="J2097" s="72">
        <f t="shared" si="227"/>
        <v>583619.61610247672</v>
      </c>
      <c r="K2097" s="73" t="str">
        <f t="shared" si="228"/>
        <v/>
      </c>
    </row>
    <row r="2098" spans="2:11" x14ac:dyDescent="0.3">
      <c r="B2098" s="57">
        <f>'Historical Data'!B2093</f>
        <v>40584</v>
      </c>
      <c r="C2098" s="58">
        <f>'Historical Data'!D2093</f>
        <v>99.986305000000002</v>
      </c>
      <c r="D2098" s="61">
        <f t="shared" si="224"/>
        <v>0.44383299999999792</v>
      </c>
      <c r="E2098" s="58">
        <f>'Historical Data'!E2093</f>
        <v>5.9579709605570219</v>
      </c>
      <c r="F2098" s="61">
        <f t="shared" si="225"/>
        <v>2.6149226677247839E-2</v>
      </c>
      <c r="G2098" s="61">
        <f t="shared" si="229"/>
        <v>-0.1914218572256513</v>
      </c>
      <c r="H2098" s="61">
        <f t="shared" si="230"/>
        <v>3.1528358790173035E-3</v>
      </c>
      <c r="I2098" s="61">
        <f t="shared" si="226"/>
        <v>1.101253703339007E-2</v>
      </c>
      <c r="J2098" s="72">
        <f t="shared" si="227"/>
        <v>-177256.48431324394</v>
      </c>
      <c r="K2098" s="73" t="str">
        <f t="shared" si="228"/>
        <v/>
      </c>
    </row>
    <row r="2099" spans="2:11" x14ac:dyDescent="0.3">
      <c r="B2099" s="57">
        <f>'Historical Data'!B2094</f>
        <v>40583</v>
      </c>
      <c r="C2099" s="58">
        <f>'Historical Data'!D2094</f>
        <v>98.163321999999994</v>
      </c>
      <c r="D2099" s="61">
        <f t="shared" si="224"/>
        <v>1.8229830000000078</v>
      </c>
      <c r="E2099" s="58">
        <f>'Historical Data'!E2094</f>
        <v>5.9389416691237926</v>
      </c>
      <c r="F2099" s="61">
        <f t="shared" si="225"/>
        <v>1.902929143322929E-2</v>
      </c>
      <c r="G2099" s="61">
        <f t="shared" si="229"/>
        <v>-0.78623894922367787</v>
      </c>
      <c r="H2099" s="61">
        <f t="shared" si="230"/>
        <v>5.318968542021011E-2</v>
      </c>
      <c r="I2099" s="61">
        <f t="shared" si="226"/>
        <v>8.0140334249328496E-3</v>
      </c>
      <c r="J2099" s="72">
        <f t="shared" si="227"/>
        <v>-725035.23037853488</v>
      </c>
      <c r="K2099" s="73" t="str">
        <f t="shared" si="228"/>
        <v/>
      </c>
    </row>
    <row r="2100" spans="2:11" x14ac:dyDescent="0.3">
      <c r="B2100" s="57">
        <f>'Historical Data'!B2095</f>
        <v>40582</v>
      </c>
      <c r="C2100" s="58">
        <f>'Historical Data'!D2095</f>
        <v>97.687759</v>
      </c>
      <c r="D2100" s="61">
        <f t="shared" si="224"/>
        <v>0.47556299999999396</v>
      </c>
      <c r="E2100" s="58">
        <f>'Historical Data'!E2095</f>
        <v>5.9343954468388205</v>
      </c>
      <c r="F2100" s="61">
        <f t="shared" si="225"/>
        <v>4.5462222849721456E-3</v>
      </c>
      <c r="G2100" s="61">
        <f t="shared" si="229"/>
        <v>-0.20510676918526041</v>
      </c>
      <c r="H2100" s="61">
        <f t="shared" si="230"/>
        <v>3.6197476969082923E-3</v>
      </c>
      <c r="I2100" s="61">
        <f t="shared" si="226"/>
        <v>1.914605043323915E-3</v>
      </c>
      <c r="J2100" s="72">
        <f t="shared" si="227"/>
        <v>-199572.41644502821</v>
      </c>
      <c r="K2100" s="73" t="str">
        <f t="shared" si="228"/>
        <v/>
      </c>
    </row>
    <row r="2101" spans="2:11" x14ac:dyDescent="0.3">
      <c r="B2101" s="57">
        <f>'Historical Data'!B2096</f>
        <v>40581</v>
      </c>
      <c r="C2101" s="58">
        <f>'Historical Data'!D2096</f>
        <v>99.819823999999997</v>
      </c>
      <c r="D2101" s="61">
        <f t="shared" si="224"/>
        <v>-2.1320649999999972</v>
      </c>
      <c r="E2101" s="58">
        <f>'Historical Data'!E2096</f>
        <v>5.9354243433980614</v>
      </c>
      <c r="F2101" s="61">
        <f t="shared" si="225"/>
        <v>-1.0288965592408772E-3</v>
      </c>
      <c r="G2101" s="61">
        <f t="shared" si="229"/>
        <v>0.91954370681271924</v>
      </c>
      <c r="H2101" s="61">
        <f t="shared" si="230"/>
        <v>7.2755037018930782E-2</v>
      </c>
      <c r="I2101" s="61">
        <f t="shared" si="226"/>
        <v>-4.3331153161888924E-4</v>
      </c>
      <c r="J2101" s="72">
        <f t="shared" si="227"/>
        <v>991865.43230003119</v>
      </c>
      <c r="K2101" s="73" t="str">
        <f t="shared" si="228"/>
        <v/>
      </c>
    </row>
    <row r="2102" spans="2:11" x14ac:dyDescent="0.3">
      <c r="B2102" s="57">
        <f>'Historical Data'!B2097</f>
        <v>40580</v>
      </c>
      <c r="C2102" s="58">
        <f>'Historical Data'!D2097</f>
        <v>99.756423999999996</v>
      </c>
      <c r="D2102" s="61">
        <f t="shared" si="224"/>
        <v>6.3400000000001455E-2</v>
      </c>
      <c r="E2102" s="58">
        <f>'Historical Data'!E2097</f>
        <v>5.9174499603739186</v>
      </c>
      <c r="F2102" s="61">
        <f t="shared" si="225"/>
        <v>1.7974383024142782E-2</v>
      </c>
      <c r="G2102" s="61">
        <f t="shared" si="229"/>
        <v>-2.7343946367454939E-2</v>
      </c>
      <c r="H2102" s="61">
        <f t="shared" si="230"/>
        <v>6.4334021536958304E-5</v>
      </c>
      <c r="I2102" s="61">
        <f t="shared" si="226"/>
        <v>7.5697672114311025E-3</v>
      </c>
      <c r="J2102" s="72">
        <f t="shared" si="227"/>
        <v>-19709.845134486877</v>
      </c>
      <c r="K2102" s="73" t="str">
        <f t="shared" si="228"/>
        <v/>
      </c>
    </row>
    <row r="2103" spans="2:11" x14ac:dyDescent="0.3">
      <c r="B2103" s="57">
        <f>'Historical Data'!B2098</f>
        <v>40579</v>
      </c>
      <c r="C2103" s="58">
        <f>'Historical Data'!D2098</f>
        <v>99.027259999999998</v>
      </c>
      <c r="D2103" s="61">
        <f t="shared" si="224"/>
        <v>0.72916399999999726</v>
      </c>
      <c r="E2103" s="58">
        <f>'Historical Data'!E2098</f>
        <v>5.8995501657883862</v>
      </c>
      <c r="F2103" s="61">
        <f t="shared" si="225"/>
        <v>1.7899794585532369E-2</v>
      </c>
      <c r="G2103" s="61">
        <f t="shared" si="229"/>
        <v>-0.31448298594760854</v>
      </c>
      <c r="H2103" s="61">
        <f t="shared" si="230"/>
        <v>8.5096680996194652E-3</v>
      </c>
      <c r="I2103" s="61">
        <f t="shared" si="226"/>
        <v>7.5383548888948264E-3</v>
      </c>
      <c r="J2103" s="72">
        <f t="shared" si="227"/>
        <v>-298434.96295909426</v>
      </c>
      <c r="K2103" s="73" t="str">
        <f t="shared" si="228"/>
        <v/>
      </c>
    </row>
    <row r="2104" spans="2:11" x14ac:dyDescent="0.3">
      <c r="B2104" s="57">
        <f>'Historical Data'!B2099</f>
        <v>40578</v>
      </c>
      <c r="C2104" s="58">
        <f>'Historical Data'!D2099</f>
        <v>101.825119</v>
      </c>
      <c r="D2104" s="61">
        <f t="shared" si="224"/>
        <v>-2.7978590000000025</v>
      </c>
      <c r="E2104" s="58">
        <f>'Historical Data'!E2099</f>
        <v>5.8916698878684493</v>
      </c>
      <c r="F2104" s="61">
        <f t="shared" si="225"/>
        <v>7.880277919936951E-3</v>
      </c>
      <c r="G2104" s="61">
        <f t="shared" si="229"/>
        <v>1.2066956851687605</v>
      </c>
      <c r="H2104" s="61">
        <f t="shared" si="230"/>
        <v>0.1252892566760069</v>
      </c>
      <c r="I2104" s="61">
        <f t="shared" si="226"/>
        <v>3.3187158265838772E-3</v>
      </c>
      <c r="J2104" s="72">
        <f t="shared" si="227"/>
        <v>1335303.6576713512</v>
      </c>
      <c r="K2104" s="73" t="str">
        <f t="shared" si="228"/>
        <v/>
      </c>
    </row>
    <row r="2105" spans="2:11" x14ac:dyDescent="0.3">
      <c r="B2105" s="57">
        <f>'Historical Data'!B2100</f>
        <v>40577</v>
      </c>
      <c r="C2105" s="58">
        <f>'Historical Data'!D2100</f>
        <v>101.095932</v>
      </c>
      <c r="D2105" s="61">
        <f t="shared" si="224"/>
        <v>0.72918699999999603</v>
      </c>
      <c r="E2105" s="58">
        <f>'Historical Data'!E2100</f>
        <v>5.8574340276416574</v>
      </c>
      <c r="F2105" s="61">
        <f t="shared" si="225"/>
        <v>3.4235860226791814E-2</v>
      </c>
      <c r="G2105" s="61">
        <f t="shared" si="229"/>
        <v>-0.31449290567578547</v>
      </c>
      <c r="H2105" s="61">
        <f t="shared" si="230"/>
        <v>8.5102049485399085E-3</v>
      </c>
      <c r="I2105" s="61">
        <f t="shared" si="226"/>
        <v>1.4418157877898364E-2</v>
      </c>
      <c r="J2105" s="72">
        <f t="shared" si="227"/>
        <v>-291564.54284934717</v>
      </c>
      <c r="K2105" s="73" t="str">
        <f t="shared" si="228"/>
        <v/>
      </c>
    </row>
    <row r="2106" spans="2:11" x14ac:dyDescent="0.3">
      <c r="B2106" s="57">
        <f>'Historical Data'!B2101</f>
        <v>40576</v>
      </c>
      <c r="C2106" s="58">
        <f>'Historical Data'!D2101</f>
        <v>101.32579</v>
      </c>
      <c r="D2106" s="61">
        <f t="shared" si="224"/>
        <v>-0.22985799999999301</v>
      </c>
      <c r="E2106" s="58">
        <f>'Historical Data'!E2101</f>
        <v>5.8151138641338189</v>
      </c>
      <c r="F2106" s="61">
        <f t="shared" si="225"/>
        <v>4.2320163507838515E-2</v>
      </c>
      <c r="G2106" s="61">
        <f t="shared" si="229"/>
        <v>9.9136038235490886E-2</v>
      </c>
      <c r="H2106" s="61">
        <f t="shared" si="230"/>
        <v>8.4563204386777348E-4</v>
      </c>
      <c r="I2106" s="61">
        <f t="shared" si="226"/>
        <v>1.7822797348523572E-2</v>
      </c>
      <c r="J2106" s="72">
        <f t="shared" si="227"/>
        <v>117804.46762788223</v>
      </c>
      <c r="K2106" s="73" t="str">
        <f t="shared" si="228"/>
        <v/>
      </c>
    </row>
    <row r="2107" spans="2:11" x14ac:dyDescent="0.3">
      <c r="B2107" s="57">
        <f>'Historical Data'!B2102</f>
        <v>40575</v>
      </c>
      <c r="C2107" s="58">
        <f>'Historical Data'!D2102</f>
        <v>100.945313</v>
      </c>
      <c r="D2107" s="61">
        <f t="shared" si="224"/>
        <v>0.38047699999999907</v>
      </c>
      <c r="E2107" s="58">
        <f>'Historical Data'!E2102</f>
        <v>5.7683560188868501</v>
      </c>
      <c r="F2107" s="61">
        <f t="shared" si="225"/>
        <v>4.6757845246968799E-2</v>
      </c>
      <c r="G2107" s="61">
        <f t="shared" si="229"/>
        <v>-0.16409688772949352</v>
      </c>
      <c r="H2107" s="61">
        <f t="shared" si="230"/>
        <v>2.3169624827790777E-3</v>
      </c>
      <c r="I2107" s="61">
        <f t="shared" si="226"/>
        <v>1.9691691411730897E-2</v>
      </c>
      <c r="J2107" s="72">
        <f t="shared" si="227"/>
        <v>-142088.23383498355</v>
      </c>
      <c r="K2107" s="73" t="str">
        <f t="shared" si="228"/>
        <v/>
      </c>
    </row>
    <row r="2108" spans="2:11" x14ac:dyDescent="0.3">
      <c r="B2108" s="57">
        <f>'Historical Data'!B2103</f>
        <v>40574</v>
      </c>
      <c r="C2108" s="58">
        <f>'Historical Data'!D2103</f>
        <v>102.585983</v>
      </c>
      <c r="D2108" s="61">
        <f t="shared" si="224"/>
        <v>-1.6406700000000001</v>
      </c>
      <c r="E2108" s="58">
        <f>'Historical Data'!E2103</f>
        <v>5.7227886451373484</v>
      </c>
      <c r="F2108" s="61">
        <f t="shared" si="225"/>
        <v>4.5567373749501705E-2</v>
      </c>
      <c r="G2108" s="61">
        <f t="shared" si="229"/>
        <v>0.70760871430112404</v>
      </c>
      <c r="H2108" s="61">
        <f t="shared" si="230"/>
        <v>4.3082873162999684E-2</v>
      </c>
      <c r="I2108" s="61">
        <f t="shared" si="226"/>
        <v>1.9190333891110269E-2</v>
      </c>
      <c r="J2108" s="72">
        <f t="shared" si="227"/>
        <v>769881.92135523388</v>
      </c>
      <c r="K2108" s="73" t="str">
        <f t="shared" si="228"/>
        <v/>
      </c>
    </row>
    <row r="2109" spans="2:11" x14ac:dyDescent="0.3">
      <c r="B2109" s="57">
        <f>'Historical Data'!B2104</f>
        <v>40573</v>
      </c>
      <c r="C2109" s="58">
        <f>'Historical Data'!D2104</f>
        <v>102.80796100000001</v>
      </c>
      <c r="D2109" s="61">
        <f t="shared" si="224"/>
        <v>-0.22197800000000711</v>
      </c>
      <c r="E2109" s="58">
        <f>'Historical Data'!E2104</f>
        <v>5.660282975566199</v>
      </c>
      <c r="F2109" s="61">
        <f t="shared" si="225"/>
        <v>6.2505669571149447E-2</v>
      </c>
      <c r="G2109" s="61">
        <f t="shared" si="229"/>
        <v>9.5737453103390657E-2</v>
      </c>
      <c r="H2109" s="61">
        <f t="shared" si="230"/>
        <v>7.8864590498532283E-4</v>
      </c>
      <c r="I2109" s="61">
        <f t="shared" si="226"/>
        <v>2.6323761289202809E-2</v>
      </c>
      <c r="J2109" s="72">
        <f t="shared" si="227"/>
        <v>122849.86029757879</v>
      </c>
      <c r="K2109" s="73" t="str">
        <f t="shared" si="228"/>
        <v/>
      </c>
    </row>
    <row r="2110" spans="2:11" x14ac:dyDescent="0.3">
      <c r="B2110" s="57">
        <f>'Historical Data'!B2105</f>
        <v>40572</v>
      </c>
      <c r="C2110" s="58">
        <f>'Historical Data'!D2105</f>
        <v>102.673187</v>
      </c>
      <c r="D2110" s="61">
        <f t="shared" si="224"/>
        <v>0.13477400000000728</v>
      </c>
      <c r="E2110" s="58">
        <f>'Historical Data'!E2105</f>
        <v>5.5928603048679362</v>
      </c>
      <c r="F2110" s="61">
        <f t="shared" si="225"/>
        <v>6.7422670698262799E-2</v>
      </c>
      <c r="G2110" s="61">
        <f t="shared" si="229"/>
        <v>-5.8127019364786849E-2</v>
      </c>
      <c r="H2110" s="61">
        <f t="shared" si="230"/>
        <v>2.9071967241226318E-4</v>
      </c>
      <c r="I2110" s="61">
        <f t="shared" si="226"/>
        <v>2.8394516867327444E-2</v>
      </c>
      <c r="J2110" s="72">
        <f t="shared" si="227"/>
        <v>-29441.782825047139</v>
      </c>
      <c r="K2110" s="73" t="str">
        <f t="shared" si="228"/>
        <v/>
      </c>
    </row>
    <row r="2111" spans="2:11" x14ac:dyDescent="0.3">
      <c r="B2111" s="57">
        <f>'Historical Data'!B2106</f>
        <v>40571</v>
      </c>
      <c r="C2111" s="58">
        <f>'Historical Data'!D2106</f>
        <v>100.91364299999999</v>
      </c>
      <c r="D2111" s="61">
        <f t="shared" si="224"/>
        <v>1.7595440000000053</v>
      </c>
      <c r="E2111" s="58">
        <f>'Historical Data'!E2106</f>
        <v>5.5278238346237272</v>
      </c>
      <c r="F2111" s="61">
        <f t="shared" si="225"/>
        <v>6.5036470244208999E-2</v>
      </c>
      <c r="G2111" s="61">
        <f t="shared" si="229"/>
        <v>-0.75887818244757377</v>
      </c>
      <c r="H2111" s="61">
        <f t="shared" si="230"/>
        <v>4.9552143683782253E-2</v>
      </c>
      <c r="I2111" s="61">
        <f t="shared" si="226"/>
        <v>2.7389587689355847E-2</v>
      </c>
      <c r="J2111" s="72">
        <f t="shared" si="227"/>
        <v>-681936.45107443572</v>
      </c>
      <c r="K2111" s="73" t="str">
        <f t="shared" si="228"/>
        <v/>
      </c>
    </row>
    <row r="2112" spans="2:11" x14ac:dyDescent="0.3">
      <c r="B2112" s="57">
        <f>'Historical Data'!B2107</f>
        <v>40570</v>
      </c>
      <c r="C2112" s="58">
        <f>'Historical Data'!D2107</f>
        <v>98.440697</v>
      </c>
      <c r="D2112" s="61">
        <f t="shared" si="224"/>
        <v>2.4729459999999932</v>
      </c>
      <c r="E2112" s="58">
        <f>'Historical Data'!E2107</f>
        <v>5.4807712947667984</v>
      </c>
      <c r="F2112" s="61">
        <f t="shared" si="225"/>
        <v>4.705253985692881E-2</v>
      </c>
      <c r="G2112" s="61">
        <f t="shared" si="229"/>
        <v>-1.0665631355459066</v>
      </c>
      <c r="H2112" s="61">
        <f t="shared" si="230"/>
        <v>9.7879434266429671E-2</v>
      </c>
      <c r="I2112" s="61">
        <f t="shared" si="226"/>
        <v>1.9815799682532984E-2</v>
      </c>
      <c r="J2112" s="72">
        <f t="shared" si="227"/>
        <v>-948867.90159694396</v>
      </c>
      <c r="K2112" s="73" t="str">
        <f t="shared" si="228"/>
        <v/>
      </c>
    </row>
    <row r="2113" spans="2:11" x14ac:dyDescent="0.3">
      <c r="B2113" s="57">
        <f>'Historical Data'!B2108</f>
        <v>40569</v>
      </c>
      <c r="C2113" s="58">
        <f>'Historical Data'!D2108</f>
        <v>98.837006000000002</v>
      </c>
      <c r="D2113" s="61">
        <f t="shared" si="224"/>
        <v>-0.39630900000000224</v>
      </c>
      <c r="E2113" s="58">
        <f>'Historical Data'!E2108</f>
        <v>5.4578489658862406</v>
      </c>
      <c r="F2113" s="61">
        <f t="shared" si="225"/>
        <v>2.2922328880557785E-2</v>
      </c>
      <c r="G2113" s="61">
        <f t="shared" si="229"/>
        <v>0.17092511105582825</v>
      </c>
      <c r="H2113" s="61">
        <f t="shared" si="230"/>
        <v>2.5137961369997492E-3</v>
      </c>
      <c r="I2113" s="61">
        <f t="shared" si="226"/>
        <v>9.6535549140475563E-3</v>
      </c>
      <c r="J2113" s="72">
        <f t="shared" si="227"/>
        <v>183092.46210687558</v>
      </c>
      <c r="K2113" s="73" t="str">
        <f t="shared" si="228"/>
        <v/>
      </c>
    </row>
    <row r="2114" spans="2:11" x14ac:dyDescent="0.3">
      <c r="B2114" s="57">
        <f>'Historical Data'!B2109</f>
        <v>40568</v>
      </c>
      <c r="C2114" s="58">
        <f>'Historical Data'!D2109</f>
        <v>97.981003000000001</v>
      </c>
      <c r="D2114" s="61">
        <f t="shared" si="224"/>
        <v>0.85600300000000118</v>
      </c>
      <c r="E2114" s="58">
        <f>'Historical Data'!E2109</f>
        <v>5.4252002964190735</v>
      </c>
      <c r="F2114" s="61">
        <f t="shared" si="225"/>
        <v>3.2648669467167046E-2</v>
      </c>
      <c r="G2114" s="61">
        <f t="shared" si="229"/>
        <v>-0.36918769909116761</v>
      </c>
      <c r="H2114" s="61">
        <f t="shared" si="230"/>
        <v>1.1727697565160433E-2</v>
      </c>
      <c r="I2114" s="61">
        <f t="shared" si="226"/>
        <v>1.3749725222693666E-2</v>
      </c>
      <c r="J2114" s="72">
        <f t="shared" si="227"/>
        <v>-343710.27630331344</v>
      </c>
      <c r="K2114" s="73" t="str">
        <f t="shared" si="228"/>
        <v/>
      </c>
    </row>
    <row r="2115" spans="2:11" x14ac:dyDescent="0.3">
      <c r="B2115" s="57">
        <f>'Historical Data'!B2110</f>
        <v>40567</v>
      </c>
      <c r="C2115" s="58">
        <f>'Historical Data'!D2110</f>
        <v>99.217476000000005</v>
      </c>
      <c r="D2115" s="61">
        <f t="shared" si="224"/>
        <v>-1.2364730000000037</v>
      </c>
      <c r="E2115" s="58">
        <f>'Historical Data'!E2110</f>
        <v>5.3950651019425671</v>
      </c>
      <c r="F2115" s="61">
        <f t="shared" si="225"/>
        <v>3.0135194476506477E-2</v>
      </c>
      <c r="G2115" s="61">
        <f t="shared" si="229"/>
        <v>0.53328156777295643</v>
      </c>
      <c r="H2115" s="61">
        <f t="shared" si="230"/>
        <v>2.4469858566607699E-2</v>
      </c>
      <c r="I2115" s="61">
        <f t="shared" si="226"/>
        <v>1.2691195394687965E-2</v>
      </c>
      <c r="J2115" s="72">
        <f t="shared" si="227"/>
        <v>570442.62173425208</v>
      </c>
      <c r="K2115" s="73" t="str">
        <f t="shared" si="228"/>
        <v/>
      </c>
    </row>
    <row r="2116" spans="2:11" x14ac:dyDescent="0.3">
      <c r="B2116" s="57">
        <f>'Historical Data'!B2111</f>
        <v>40566</v>
      </c>
      <c r="C2116" s="58">
        <f>'Historical Data'!D2111</f>
        <v>100.255768</v>
      </c>
      <c r="D2116" s="61">
        <f t="shared" si="224"/>
        <v>-1.0382919999999984</v>
      </c>
      <c r="E2116" s="58">
        <f>'Historical Data'!E2111</f>
        <v>5.353354359703264</v>
      </c>
      <c r="F2116" s="61">
        <f t="shared" si="225"/>
        <v>4.1710742239303045E-2</v>
      </c>
      <c r="G2116" s="61">
        <f t="shared" si="229"/>
        <v>0.44780758299300993</v>
      </c>
      <c r="H2116" s="61">
        <f t="shared" si="230"/>
        <v>1.7254453162889136E-2</v>
      </c>
      <c r="I2116" s="61">
        <f t="shared" si="226"/>
        <v>1.7566144470351774E-2</v>
      </c>
      <c r="J2116" s="72">
        <f t="shared" si="227"/>
        <v>482628.18062625086</v>
      </c>
      <c r="K2116" s="73" t="str">
        <f t="shared" si="228"/>
        <v/>
      </c>
    </row>
    <row r="2117" spans="2:11" x14ac:dyDescent="0.3">
      <c r="B2117" s="57">
        <f>'Historical Data'!B2112</f>
        <v>40565</v>
      </c>
      <c r="C2117" s="58">
        <f>'Historical Data'!D2112</f>
        <v>101.30993700000001</v>
      </c>
      <c r="D2117" s="61">
        <f t="shared" si="224"/>
        <v>-1.0541690000000017</v>
      </c>
      <c r="E2117" s="58">
        <f>'Historical Data'!E2112</f>
        <v>5.2991601357795526</v>
      </c>
      <c r="F2117" s="61">
        <f t="shared" si="225"/>
        <v>5.4194223923711426E-2</v>
      </c>
      <c r="G2117" s="61">
        <f t="shared" si="229"/>
        <v>0.4546552144831702</v>
      </c>
      <c r="H2117" s="61">
        <f t="shared" si="230"/>
        <v>1.7786179291025161E-2</v>
      </c>
      <c r="I2117" s="61">
        <f t="shared" si="226"/>
        <v>2.2823462633217724E-2</v>
      </c>
      <c r="J2117" s="72">
        <f t="shared" si="227"/>
        <v>495264.85640741308</v>
      </c>
      <c r="K2117" s="73" t="str">
        <f t="shared" si="228"/>
        <v/>
      </c>
    </row>
    <row r="2118" spans="2:11" x14ac:dyDescent="0.3">
      <c r="B2118" s="57">
        <f>'Historical Data'!B2113</f>
        <v>40564</v>
      </c>
      <c r="C2118" s="58">
        <f>'Historical Data'!D2113</f>
        <v>101.817184</v>
      </c>
      <c r="D2118" s="61">
        <f t="shared" si="224"/>
        <v>-0.50724699999999245</v>
      </c>
      <c r="E2118" s="58">
        <f>'Historical Data'!E2113</f>
        <v>5.24002797975007</v>
      </c>
      <c r="F2118" s="61">
        <f t="shared" si="225"/>
        <v>5.913215602948263E-2</v>
      </c>
      <c r="G2118" s="61">
        <f t="shared" si="229"/>
        <v>0.21877184168851563</v>
      </c>
      <c r="H2118" s="61">
        <f t="shared" si="230"/>
        <v>4.1181404923356698E-3</v>
      </c>
      <c r="I2118" s="61">
        <f t="shared" si="226"/>
        <v>2.490303312508569E-2</v>
      </c>
      <c r="J2118" s="72">
        <f t="shared" si="227"/>
        <v>247793.01530593698</v>
      </c>
      <c r="K2118" s="73" t="str">
        <f t="shared" si="228"/>
        <v/>
      </c>
    </row>
    <row r="2119" spans="2:11" x14ac:dyDescent="0.3">
      <c r="B2119" s="57">
        <f>'Historical Data'!B2114</f>
        <v>40563</v>
      </c>
      <c r="C2119" s="58">
        <f>'Historical Data'!D2114</f>
        <v>101.07215100000001</v>
      </c>
      <c r="D2119" s="61">
        <f t="shared" si="224"/>
        <v>0.74503299999999228</v>
      </c>
      <c r="E2119" s="58">
        <f>'Historical Data'!E2114</f>
        <v>5.1719525387353675</v>
      </c>
      <c r="F2119" s="61">
        <f t="shared" si="225"/>
        <v>6.807544101470242E-2</v>
      </c>
      <c r="G2119" s="61">
        <f t="shared" si="229"/>
        <v>-0.32132716709752962</v>
      </c>
      <c r="H2119" s="61">
        <f t="shared" si="230"/>
        <v>8.8840951938636628E-3</v>
      </c>
      <c r="I2119" s="61">
        <f t="shared" si="226"/>
        <v>2.8669425849257066E-2</v>
      </c>
      <c r="J2119" s="72">
        <f t="shared" si="227"/>
        <v>-283773.64605440886</v>
      </c>
      <c r="K2119" s="73" t="str">
        <f t="shared" si="228"/>
        <v/>
      </c>
    </row>
    <row r="2120" spans="2:11" x14ac:dyDescent="0.3">
      <c r="B2120" s="57">
        <f>'Historical Data'!B2115</f>
        <v>40562</v>
      </c>
      <c r="C2120" s="58">
        <f>'Historical Data'!D2115</f>
        <v>100.32710299999999</v>
      </c>
      <c r="D2120" s="61">
        <f t="shared" si="224"/>
        <v>0.74504800000001126</v>
      </c>
      <c r="E2120" s="58">
        <f>'Historical Data'!E2115</f>
        <v>5.1132131900813365</v>
      </c>
      <c r="F2120" s="61">
        <f t="shared" si="225"/>
        <v>5.8739348654031076E-2</v>
      </c>
      <c r="G2120" s="61">
        <f t="shared" si="229"/>
        <v>-0.32133363648547963</v>
      </c>
      <c r="H2120" s="61">
        <f t="shared" si="230"/>
        <v>8.8844529304191577E-3</v>
      </c>
      <c r="I2120" s="61">
        <f t="shared" si="226"/>
        <v>2.4737605450204855E-2</v>
      </c>
      <c r="J2120" s="72">
        <f t="shared" si="227"/>
        <v>-287711.57810485561</v>
      </c>
      <c r="K2120" s="73" t="str">
        <f t="shared" si="228"/>
        <v/>
      </c>
    </row>
    <row r="2121" spans="2:11" x14ac:dyDescent="0.3">
      <c r="B2121" s="57">
        <f>'Historical Data'!B2116</f>
        <v>40561</v>
      </c>
      <c r="C2121" s="58">
        <f>'Historical Data'!D2116</f>
        <v>99.265022000000002</v>
      </c>
      <c r="D2121" s="61">
        <f t="shared" si="224"/>
        <v>1.0620809999999921</v>
      </c>
      <c r="E2121" s="58">
        <f>'Historical Data'!E2116</f>
        <v>5.0580438519795052</v>
      </c>
      <c r="F2121" s="61">
        <f t="shared" si="225"/>
        <v>5.5169338101831222E-2</v>
      </c>
      <c r="G2121" s="61">
        <f t="shared" si="229"/>
        <v>-0.45806760097621491</v>
      </c>
      <c r="H2121" s="61">
        <f t="shared" si="230"/>
        <v>1.8054167344391327E-2</v>
      </c>
      <c r="I2121" s="61">
        <f t="shared" si="226"/>
        <v>2.3234124146495724E-2</v>
      </c>
      <c r="J2121" s="72">
        <f t="shared" si="227"/>
        <v>-416779.30948532786</v>
      </c>
      <c r="K2121" s="73" t="str">
        <f t="shared" si="228"/>
        <v/>
      </c>
    </row>
    <row r="2122" spans="2:11" x14ac:dyDescent="0.3">
      <c r="B2122" s="57">
        <f>'Historical Data'!B2117</f>
        <v>40560</v>
      </c>
      <c r="C2122" s="58">
        <f>'Historical Data'!D2117</f>
        <v>98.329773000000003</v>
      </c>
      <c r="D2122" s="61">
        <f t="shared" ref="D2122:D2185" si="231">C2121-C2122</f>
        <v>0.93524899999999889</v>
      </c>
      <c r="E2122" s="58">
        <f>'Historical Data'!E2117</f>
        <v>5.0105568426118028</v>
      </c>
      <c r="F2122" s="61">
        <f t="shared" ref="F2122:F2185" si="232">E2121-E2122</f>
        <v>4.7487009367702449E-2</v>
      </c>
      <c r="G2122" s="61">
        <f t="shared" si="229"/>
        <v>-0.40336590688036666</v>
      </c>
      <c r="H2122" s="61">
        <f t="shared" si="230"/>
        <v>1.3999634242893893E-2</v>
      </c>
      <c r="I2122" s="61">
        <f t="shared" ref="I2122:I2185" si="233">F2122*$K$4</f>
        <v>1.9998773031470934E-2</v>
      </c>
      <c r="J2122" s="72">
        <f t="shared" ref="J2122:J2185" si="234">SUM(G2122:I2122)*$C$5</f>
        <v>-369367.49960600177</v>
      </c>
      <c r="K2122" s="73" t="str">
        <f t="shared" ref="K2122:K2185" si="235">IF(J2122&lt;-$G$4,J2122,"")</f>
        <v/>
      </c>
    </row>
    <row r="2123" spans="2:11" x14ac:dyDescent="0.3">
      <c r="B2123" s="57">
        <f>'Historical Data'!B2118</f>
        <v>40559</v>
      </c>
      <c r="C2123" s="58">
        <f>'Historical Data'!D2118</f>
        <v>99.011391000000003</v>
      </c>
      <c r="D2123" s="61">
        <f t="shared" si="231"/>
        <v>-0.68161800000000028</v>
      </c>
      <c r="E2123" s="58">
        <f>'Historical Data'!E2118</f>
        <v>4.9744356372414389</v>
      </c>
      <c r="F2123" s="61">
        <f t="shared" si="232"/>
        <v>3.6121205370363896E-2</v>
      </c>
      <c r="G2123" s="61">
        <f t="shared" ref="G2123:G2186" si="236">D2123*$I$4</f>
        <v>0.29397675134213691</v>
      </c>
      <c r="H2123" s="61">
        <f t="shared" ref="H2123:H2186" si="237">0.5*D2123^2*$I$5</f>
        <v>7.4360839763503508E-3</v>
      </c>
      <c r="I2123" s="61">
        <f t="shared" si="233"/>
        <v>1.5212155859963923E-2</v>
      </c>
      <c r="J2123" s="72">
        <f t="shared" si="234"/>
        <v>316624.99117845122</v>
      </c>
      <c r="K2123" s="73" t="str">
        <f t="shared" si="235"/>
        <v/>
      </c>
    </row>
    <row r="2124" spans="2:11" x14ac:dyDescent="0.3">
      <c r="B2124" s="57">
        <f>'Historical Data'!B2119</f>
        <v>40558</v>
      </c>
      <c r="C2124" s="58">
        <f>'Historical Data'!D2119</f>
        <v>98.393173000000004</v>
      </c>
      <c r="D2124" s="61">
        <f t="shared" si="231"/>
        <v>0.61821799999999882</v>
      </c>
      <c r="E2124" s="58">
        <f>'Historical Data'!E2119</f>
        <v>4.9319314190765899</v>
      </c>
      <c r="F2124" s="61">
        <f t="shared" si="232"/>
        <v>4.250421816484895E-2</v>
      </c>
      <c r="G2124" s="61">
        <f t="shared" si="236"/>
        <v>-0.26663280497468195</v>
      </c>
      <c r="H2124" s="61">
        <f t="shared" si="237"/>
        <v>6.1170985312634148E-3</v>
      </c>
      <c r="I2124" s="61">
        <f t="shared" si="233"/>
        <v>1.7900310490748115E-2</v>
      </c>
      <c r="J2124" s="72">
        <f t="shared" si="234"/>
        <v>-242615.39595267043</v>
      </c>
      <c r="K2124" s="73" t="str">
        <f t="shared" si="235"/>
        <v/>
      </c>
    </row>
    <row r="2125" spans="2:11" x14ac:dyDescent="0.3">
      <c r="B2125" s="57">
        <f>'Historical Data'!B2120</f>
        <v>40557</v>
      </c>
      <c r="C2125" s="58">
        <f>'Historical Data'!D2120</f>
        <v>96.950630000000004</v>
      </c>
      <c r="D2125" s="61">
        <f t="shared" si="231"/>
        <v>1.4425430000000006</v>
      </c>
      <c r="E2125" s="58">
        <f>'Historical Data'!E2120</f>
        <v>4.8980487444396639</v>
      </c>
      <c r="F2125" s="61">
        <f t="shared" si="232"/>
        <v>3.3882674636926069E-2</v>
      </c>
      <c r="G2125" s="61">
        <f t="shared" si="236"/>
        <v>-0.62215801931777071</v>
      </c>
      <c r="H2125" s="61">
        <f t="shared" si="237"/>
        <v>3.3305788488721844E-2</v>
      </c>
      <c r="I2125" s="61">
        <f t="shared" si="233"/>
        <v>1.4269416600151881E-2</v>
      </c>
      <c r="J2125" s="72">
        <f t="shared" si="234"/>
        <v>-574582.81422889698</v>
      </c>
      <c r="K2125" s="73" t="str">
        <f t="shared" si="235"/>
        <v/>
      </c>
    </row>
    <row r="2126" spans="2:11" x14ac:dyDescent="0.3">
      <c r="B2126" s="57">
        <f>'Historical Data'!B2121</f>
        <v>40556</v>
      </c>
      <c r="C2126" s="58">
        <f>'Historical Data'!D2121</f>
        <v>96.327042000000006</v>
      </c>
      <c r="D2126" s="61">
        <f t="shared" si="231"/>
        <v>0.62358799999999803</v>
      </c>
      <c r="E2126" s="58">
        <f>'Historical Data'!E2121</f>
        <v>4.8776200282431574</v>
      </c>
      <c r="F2126" s="61">
        <f t="shared" si="232"/>
        <v>2.0428716196506436E-2</v>
      </c>
      <c r="G2126" s="61">
        <f t="shared" si="236"/>
        <v>-0.26894884585785561</v>
      </c>
      <c r="H2126" s="61">
        <f t="shared" si="237"/>
        <v>6.2238294441256592E-3</v>
      </c>
      <c r="I2126" s="61">
        <f t="shared" si="233"/>
        <v>8.6033899371253057E-3</v>
      </c>
      <c r="J2126" s="72">
        <f t="shared" si="234"/>
        <v>-254121.6264766047</v>
      </c>
      <c r="K2126" s="73" t="str">
        <f t="shared" si="235"/>
        <v/>
      </c>
    </row>
    <row r="2127" spans="2:11" x14ac:dyDescent="0.3">
      <c r="B2127" s="57">
        <f>'Historical Data'!B2122</f>
        <v>40555</v>
      </c>
      <c r="C2127" s="58">
        <f>'Historical Data'!D2122</f>
        <v>97.234825000000001</v>
      </c>
      <c r="D2127" s="61">
        <f t="shared" si="231"/>
        <v>-0.9077829999999949</v>
      </c>
      <c r="E2127" s="58">
        <f>'Historical Data'!E2122</f>
        <v>4.8619812487445238</v>
      </c>
      <c r="F2127" s="61">
        <f t="shared" si="232"/>
        <v>1.5638779498633681E-2</v>
      </c>
      <c r="G2127" s="61">
        <f t="shared" si="236"/>
        <v>0.39152002626635074</v>
      </c>
      <c r="H2127" s="61">
        <f t="shared" si="237"/>
        <v>1.3189437531802831E-2</v>
      </c>
      <c r="I2127" s="61">
        <f t="shared" si="233"/>
        <v>6.5861465240030928E-3</v>
      </c>
      <c r="J2127" s="72">
        <f t="shared" si="234"/>
        <v>411295.61032215669</v>
      </c>
      <c r="K2127" s="73" t="str">
        <f t="shared" si="235"/>
        <v/>
      </c>
    </row>
    <row r="2128" spans="2:11" x14ac:dyDescent="0.3">
      <c r="B2128" s="57">
        <f>'Historical Data'!B2123</f>
        <v>40554</v>
      </c>
      <c r="C2128" s="58">
        <f>'Historical Data'!D2123</f>
        <v>97.574248999999995</v>
      </c>
      <c r="D2128" s="61">
        <f t="shared" si="231"/>
        <v>-0.33942399999999395</v>
      </c>
      <c r="E2128" s="58">
        <f>'Historical Data'!E2123</f>
        <v>4.8388057411418179</v>
      </c>
      <c r="F2128" s="61">
        <f t="shared" si="232"/>
        <v>2.3175507602705814E-2</v>
      </c>
      <c r="G2128" s="61">
        <f t="shared" si="236"/>
        <v>0.14639103551777044</v>
      </c>
      <c r="H2128" s="61">
        <f t="shared" si="237"/>
        <v>1.8439420943089566E-3</v>
      </c>
      <c r="I2128" s="61">
        <f t="shared" si="233"/>
        <v>9.7601791017581426E-3</v>
      </c>
      <c r="J2128" s="72">
        <f t="shared" si="234"/>
        <v>157995.15671383755</v>
      </c>
      <c r="K2128" s="73" t="str">
        <f t="shared" si="235"/>
        <v/>
      </c>
    </row>
    <row r="2129" spans="2:11" x14ac:dyDescent="0.3">
      <c r="B2129" s="57">
        <f>'Historical Data'!B2124</f>
        <v>40553</v>
      </c>
      <c r="C2129" s="58">
        <f>'Historical Data'!D2124</f>
        <v>95.277145000000004</v>
      </c>
      <c r="D2129" s="61">
        <f t="shared" si="231"/>
        <v>2.2971039999999903</v>
      </c>
      <c r="E2129" s="58">
        <f>'Historical Data'!E2124</f>
        <v>4.814237787144517</v>
      </c>
      <c r="F2129" s="61">
        <f t="shared" si="232"/>
        <v>2.456795399730094E-2</v>
      </c>
      <c r="G2129" s="61">
        <f t="shared" si="236"/>
        <v>-0.99072379458145898</v>
      </c>
      <c r="H2129" s="61">
        <f t="shared" si="237"/>
        <v>8.4454637170930491E-2</v>
      </c>
      <c r="I2129" s="61">
        <f t="shared" si="233"/>
        <v>1.0346596729964011E-2</v>
      </c>
      <c r="J2129" s="72">
        <f t="shared" si="234"/>
        <v>-895922.56068056449</v>
      </c>
      <c r="K2129" s="73" t="str">
        <f t="shared" si="235"/>
        <v/>
      </c>
    </row>
    <row r="2130" spans="2:11" x14ac:dyDescent="0.3">
      <c r="B2130" s="57">
        <f>'Historical Data'!B2125</f>
        <v>40552</v>
      </c>
      <c r="C2130" s="58">
        <f>'Historical Data'!D2125</f>
        <v>96.974297000000007</v>
      </c>
      <c r="D2130" s="61">
        <f t="shared" si="231"/>
        <v>-1.6971520000000027</v>
      </c>
      <c r="E2130" s="58">
        <f>'Historical Data'!E2125</f>
        <v>4.8025714860507449</v>
      </c>
      <c r="F2130" s="61">
        <f t="shared" si="232"/>
        <v>1.1666301093772091E-2</v>
      </c>
      <c r="G2130" s="61">
        <f t="shared" si="236"/>
        <v>0.73196897894980906</v>
      </c>
      <c r="H2130" s="61">
        <f t="shared" si="237"/>
        <v>4.6100290794115359E-2</v>
      </c>
      <c r="I2130" s="61">
        <f t="shared" si="233"/>
        <v>4.913169112937074E-3</v>
      </c>
      <c r="J2130" s="72">
        <f t="shared" si="234"/>
        <v>782982.43885686144</v>
      </c>
      <c r="K2130" s="73" t="str">
        <f t="shared" si="235"/>
        <v/>
      </c>
    </row>
    <row r="2131" spans="2:11" x14ac:dyDescent="0.3">
      <c r="B2131" s="57">
        <f>'Historical Data'!B2126</f>
        <v>40551</v>
      </c>
      <c r="C2131" s="58">
        <f>'Historical Data'!D2126</f>
        <v>96.058661999999998</v>
      </c>
      <c r="D2131" s="61">
        <f t="shared" si="231"/>
        <v>0.91563500000000886</v>
      </c>
      <c r="E2131" s="58">
        <f>'Historical Data'!E2126</f>
        <v>4.7811505149919755</v>
      </c>
      <c r="F2131" s="61">
        <f t="shared" si="232"/>
        <v>2.1420971058769389E-2</v>
      </c>
      <c r="G2131" s="61">
        <f t="shared" si="236"/>
        <v>-0.39490653520763835</v>
      </c>
      <c r="H2131" s="61">
        <f t="shared" si="237"/>
        <v>1.34185922021543E-2</v>
      </c>
      <c r="I2131" s="61">
        <f t="shared" si="233"/>
        <v>9.0212701120193414E-3</v>
      </c>
      <c r="J2131" s="72">
        <f t="shared" si="234"/>
        <v>-372466.67289346468</v>
      </c>
      <c r="K2131" s="73" t="str">
        <f t="shared" si="235"/>
        <v/>
      </c>
    </row>
    <row r="2132" spans="2:11" x14ac:dyDescent="0.3">
      <c r="B2132" s="57">
        <f>'Historical Data'!B2127</f>
        <v>40550</v>
      </c>
      <c r="C2132" s="58">
        <f>'Historical Data'!D2127</f>
        <v>97.155884</v>
      </c>
      <c r="D2132" s="61">
        <f t="shared" si="231"/>
        <v>-1.0972220000000021</v>
      </c>
      <c r="E2132" s="58">
        <f>'Historical Data'!E2127</f>
        <v>4.7712361745966572</v>
      </c>
      <c r="F2132" s="61">
        <f t="shared" si="232"/>
        <v>9.9143403953183551E-3</v>
      </c>
      <c r="G2132" s="61">
        <f t="shared" si="236"/>
        <v>0.47322365175380143</v>
      </c>
      <c r="H2132" s="61">
        <f t="shared" si="237"/>
        <v>1.9268646005434941E-2</v>
      </c>
      <c r="I2132" s="61">
        <f t="shared" si="233"/>
        <v>4.1753449198586295E-3</v>
      </c>
      <c r="J2132" s="72">
        <f t="shared" si="234"/>
        <v>496667.64267909498</v>
      </c>
      <c r="K2132" s="73" t="str">
        <f t="shared" si="235"/>
        <v/>
      </c>
    </row>
    <row r="2133" spans="2:11" x14ac:dyDescent="0.3">
      <c r="B2133" s="57">
        <f>'Historical Data'!B2128</f>
        <v>40549</v>
      </c>
      <c r="C2133" s="58">
        <f>'Historical Data'!D2128</f>
        <v>98.032073999999994</v>
      </c>
      <c r="D2133" s="61">
        <f t="shared" si="231"/>
        <v>-0.87618999999999403</v>
      </c>
      <c r="E2133" s="58">
        <f>'Historical Data'!E2128</f>
        <v>4.7525264526906685</v>
      </c>
      <c r="F2133" s="61">
        <f t="shared" si="232"/>
        <v>1.870972190598863E-2</v>
      </c>
      <c r="G2133" s="61">
        <f t="shared" si="236"/>
        <v>0.3778942013832749</v>
      </c>
      <c r="H2133" s="61">
        <f t="shared" si="237"/>
        <v>1.2287365269454712E-2</v>
      </c>
      <c r="I2133" s="61">
        <f t="shared" si="233"/>
        <v>7.8794492822766241E-3</v>
      </c>
      <c r="J2133" s="72">
        <f t="shared" si="234"/>
        <v>398061.01593500626</v>
      </c>
      <c r="K2133" s="73" t="str">
        <f t="shared" si="235"/>
        <v/>
      </c>
    </row>
    <row r="2134" spans="2:11" x14ac:dyDescent="0.3">
      <c r="B2134" s="57">
        <f>'Historical Data'!B2129</f>
        <v>40548</v>
      </c>
      <c r="C2134" s="58">
        <f>'Historical Data'!D2129</f>
        <v>97.566338000000002</v>
      </c>
      <c r="D2134" s="61">
        <f t="shared" si="231"/>
        <v>0.4657359999999926</v>
      </c>
      <c r="E2134" s="58">
        <f>'Historical Data'!E2129</f>
        <v>4.7215709250282627</v>
      </c>
      <c r="F2134" s="61">
        <f t="shared" si="232"/>
        <v>3.0955527662405835E-2</v>
      </c>
      <c r="G2134" s="61">
        <f t="shared" si="236"/>
        <v>-0.2008684574983044</v>
      </c>
      <c r="H2134" s="61">
        <f t="shared" si="237"/>
        <v>3.4716969039823944E-3</v>
      </c>
      <c r="I2134" s="61">
        <f t="shared" si="233"/>
        <v>1.3036672134820241E-2</v>
      </c>
      <c r="J2134" s="72">
        <f t="shared" si="234"/>
        <v>-184360.08845950177</v>
      </c>
      <c r="K2134" s="73" t="str">
        <f t="shared" si="235"/>
        <v/>
      </c>
    </row>
    <row r="2135" spans="2:11" x14ac:dyDescent="0.3">
      <c r="B2135" s="57">
        <f>'Historical Data'!B2130</f>
        <v>40547</v>
      </c>
      <c r="C2135" s="58">
        <f>'Historical Data'!D2130</f>
        <v>97.621573999999995</v>
      </c>
      <c r="D2135" s="61">
        <f t="shared" si="231"/>
        <v>-5.5235999999993624E-2</v>
      </c>
      <c r="E2135" s="58">
        <f>'Historical Data'!E2130</f>
        <v>4.7105541077461259</v>
      </c>
      <c r="F2135" s="61">
        <f t="shared" si="232"/>
        <v>1.101681728213677E-2</v>
      </c>
      <c r="G2135" s="61">
        <f t="shared" si="236"/>
        <v>2.3822874156979999E-2</v>
      </c>
      <c r="H2135" s="61">
        <f t="shared" si="237"/>
        <v>4.8832237731494866E-5</v>
      </c>
      <c r="I2135" s="61">
        <f t="shared" si="233"/>
        <v>4.6396442161398543E-3</v>
      </c>
      <c r="J2135" s="72">
        <f t="shared" si="234"/>
        <v>28511.35061085135</v>
      </c>
      <c r="K2135" s="73" t="str">
        <f t="shared" si="235"/>
        <v/>
      </c>
    </row>
    <row r="2136" spans="2:11" x14ac:dyDescent="0.3">
      <c r="B2136" s="57">
        <f>'Historical Data'!B2131</f>
        <v>40546</v>
      </c>
      <c r="C2136" s="58">
        <f>'Historical Data'!D2131</f>
        <v>98.158394000000001</v>
      </c>
      <c r="D2136" s="61">
        <f t="shared" si="231"/>
        <v>-0.53682000000000585</v>
      </c>
      <c r="E2136" s="58">
        <f>'Historical Data'!E2131</f>
        <v>4.7211636246399404</v>
      </c>
      <c r="F2136" s="61">
        <f t="shared" si="232"/>
        <v>-1.0609516893814508E-2</v>
      </c>
      <c r="G2136" s="61">
        <f t="shared" si="236"/>
        <v>0.23152645566209754</v>
      </c>
      <c r="H2136" s="61">
        <f t="shared" si="237"/>
        <v>4.6123213704906641E-3</v>
      </c>
      <c r="I2136" s="61">
        <f t="shared" si="233"/>
        <v>-4.4681129251584739E-3</v>
      </c>
      <c r="J2136" s="72">
        <f t="shared" si="234"/>
        <v>231670.66410742974</v>
      </c>
      <c r="K2136" s="73" t="str">
        <f t="shared" si="235"/>
        <v/>
      </c>
    </row>
    <row r="2137" spans="2:11" x14ac:dyDescent="0.3">
      <c r="B2137" s="57">
        <f>'Historical Data'!B2132</f>
        <v>40545</v>
      </c>
      <c r="C2137" s="58">
        <f>'Historical Data'!D2132</f>
        <v>98.197852999999995</v>
      </c>
      <c r="D2137" s="61">
        <f t="shared" si="231"/>
        <v>-3.9458999999993694E-2</v>
      </c>
      <c r="E2137" s="58">
        <f>'Historical Data'!E2132</f>
        <v>4.7297557653560318</v>
      </c>
      <c r="F2137" s="61">
        <f t="shared" si="232"/>
        <v>-8.5921407160913787E-3</v>
      </c>
      <c r="G2137" s="61">
        <f t="shared" si="236"/>
        <v>1.7018371919766677E-2</v>
      </c>
      <c r="H2137" s="61">
        <f t="shared" si="237"/>
        <v>2.4920361271565684E-5</v>
      </c>
      <c r="I2137" s="61">
        <f t="shared" si="233"/>
        <v>-3.6185111322769603E-3</v>
      </c>
      <c r="J2137" s="72">
        <f t="shared" si="234"/>
        <v>13424.781148761283</v>
      </c>
      <c r="K2137" s="73" t="str">
        <f t="shared" si="235"/>
        <v/>
      </c>
    </row>
    <row r="2138" spans="2:11" x14ac:dyDescent="0.3">
      <c r="B2138" s="57">
        <f>'Historical Data'!B2133</f>
        <v>40544</v>
      </c>
      <c r="C2138" s="58">
        <f>'Historical Data'!D2133</f>
        <v>97.155884</v>
      </c>
      <c r="D2138" s="61">
        <f t="shared" si="231"/>
        <v>1.0419689999999946</v>
      </c>
      <c r="E2138" s="58">
        <f>'Historical Data'!E2133</f>
        <v>4.7383190152079093</v>
      </c>
      <c r="F2138" s="61">
        <f t="shared" si="232"/>
        <v>-8.563249851877508E-3</v>
      </c>
      <c r="G2138" s="61">
        <f t="shared" si="236"/>
        <v>-0.44939344562381472</v>
      </c>
      <c r="H2138" s="61">
        <f t="shared" si="237"/>
        <v>1.7376879157606228E-2</v>
      </c>
      <c r="I2138" s="61">
        <f t="shared" si="233"/>
        <v>-3.6063439765897628E-3</v>
      </c>
      <c r="J2138" s="72">
        <f t="shared" si="234"/>
        <v>-435622.91044279828</v>
      </c>
      <c r="K2138" s="73" t="str">
        <f t="shared" si="235"/>
        <v/>
      </c>
    </row>
    <row r="2139" spans="2:11" x14ac:dyDescent="0.3">
      <c r="B2139" s="57">
        <f>'Historical Data'!B2134</f>
        <v>40543</v>
      </c>
      <c r="C2139" s="58">
        <f>'Historical Data'!D2134</f>
        <v>95.095603999999994</v>
      </c>
      <c r="D2139" s="61">
        <f t="shared" si="231"/>
        <v>2.0602800000000059</v>
      </c>
      <c r="E2139" s="58">
        <f>'Historical Data'!E2134</f>
        <v>4.7508126081666893</v>
      </c>
      <c r="F2139" s="61">
        <f t="shared" si="232"/>
        <v>-1.2493592958779942E-2</v>
      </c>
      <c r="G2139" s="61">
        <f t="shared" si="236"/>
        <v>-0.88858337258578757</v>
      </c>
      <c r="H2139" s="61">
        <f t="shared" si="237"/>
        <v>6.7938300352590242E-2</v>
      </c>
      <c r="I2139" s="61">
        <f t="shared" si="233"/>
        <v>-5.2615764449500052E-3</v>
      </c>
      <c r="J2139" s="72">
        <f t="shared" si="234"/>
        <v>-825906.64867814723</v>
      </c>
      <c r="K2139" s="73" t="str">
        <f t="shared" si="235"/>
        <v/>
      </c>
    </row>
    <row r="2140" spans="2:11" x14ac:dyDescent="0.3">
      <c r="B2140" s="57">
        <f>'Historical Data'!B2135</f>
        <v>40542</v>
      </c>
      <c r="C2140" s="58">
        <f>'Historical Data'!D2135</f>
        <v>92.490684999999999</v>
      </c>
      <c r="D2140" s="61">
        <f t="shared" si="231"/>
        <v>2.6049189999999953</v>
      </c>
      <c r="E2140" s="58">
        <f>'Historical Data'!E2135</f>
        <v>4.7619141367157978</v>
      </c>
      <c r="F2140" s="61">
        <f t="shared" si="232"/>
        <v>-1.1101528549108508E-2</v>
      </c>
      <c r="G2140" s="61">
        <f t="shared" si="236"/>
        <v>-1.1234821045356875</v>
      </c>
      <c r="H2140" s="61">
        <f t="shared" si="237"/>
        <v>0.10860520288837151</v>
      </c>
      <c r="I2140" s="61">
        <f t="shared" si="233"/>
        <v>-4.675319686630282E-3</v>
      </c>
      <c r="J2140" s="72">
        <f t="shared" si="234"/>
        <v>-1019552.2213339463</v>
      </c>
      <c r="K2140" s="73" t="str">
        <f t="shared" si="235"/>
        <v/>
      </c>
    </row>
    <row r="2141" spans="2:11" x14ac:dyDescent="0.3">
      <c r="B2141" s="57">
        <f>'Historical Data'!B2136</f>
        <v>40541</v>
      </c>
      <c r="C2141" s="58">
        <f>'Historical Data'!D2136</f>
        <v>92.577522000000002</v>
      </c>
      <c r="D2141" s="61">
        <f t="shared" si="231"/>
        <v>-8.6837000000002718E-2</v>
      </c>
      <c r="E2141" s="58">
        <f>'Historical Data'!E2136</f>
        <v>4.7953128481334044</v>
      </c>
      <c r="F2141" s="61">
        <f t="shared" si="232"/>
        <v>-3.3398711417606641E-2</v>
      </c>
      <c r="G2141" s="61">
        <f t="shared" si="236"/>
        <v>3.7452149380295022E-2</v>
      </c>
      <c r="H2141" s="61">
        <f t="shared" si="237"/>
        <v>1.2069014439019008E-4</v>
      </c>
      <c r="I2141" s="61">
        <f t="shared" si="233"/>
        <v>-1.4065599372922323E-2</v>
      </c>
      <c r="J2141" s="72">
        <f t="shared" si="234"/>
        <v>23507.240151762886</v>
      </c>
      <c r="K2141" s="73" t="str">
        <f t="shared" si="235"/>
        <v/>
      </c>
    </row>
    <row r="2142" spans="2:11" x14ac:dyDescent="0.3">
      <c r="B2142" s="57">
        <f>'Historical Data'!B2137</f>
        <v>40540</v>
      </c>
      <c r="C2142" s="58">
        <f>'Historical Data'!D2137</f>
        <v>91.567108000000005</v>
      </c>
      <c r="D2142" s="61">
        <f t="shared" si="231"/>
        <v>1.0104139999999973</v>
      </c>
      <c r="E2142" s="58">
        <f>'Historical Data'!E2137</f>
        <v>4.8361599347327902</v>
      </c>
      <c r="F2142" s="61">
        <f t="shared" si="232"/>
        <v>-4.084708659938574E-2</v>
      </c>
      <c r="G2142" s="61">
        <f t="shared" si="236"/>
        <v>-0.43578400985685972</v>
      </c>
      <c r="H2142" s="61">
        <f t="shared" si="237"/>
        <v>1.6340332686157855E-2</v>
      </c>
      <c r="I2142" s="61">
        <f t="shared" si="233"/>
        <v>-1.7202422826263501E-2</v>
      </c>
      <c r="J2142" s="72">
        <f t="shared" si="234"/>
        <v>-436646.09999696538</v>
      </c>
      <c r="K2142" s="73" t="str">
        <f t="shared" si="235"/>
        <v/>
      </c>
    </row>
    <row r="2143" spans="2:11" x14ac:dyDescent="0.3">
      <c r="B2143" s="57">
        <f>'Historical Data'!B2138</f>
        <v>40539</v>
      </c>
      <c r="C2143" s="58">
        <f>'Historical Data'!D2138</f>
        <v>93.761581000000007</v>
      </c>
      <c r="D2143" s="61">
        <f t="shared" si="231"/>
        <v>-2.1944730000000021</v>
      </c>
      <c r="E2143" s="58">
        <f>'Historical Data'!E2138</f>
        <v>4.8752920046154058</v>
      </c>
      <c r="F2143" s="61">
        <f t="shared" si="232"/>
        <v>-3.9132069882615639E-2</v>
      </c>
      <c r="G2143" s="61">
        <f t="shared" si="236"/>
        <v>0.94645981099095622</v>
      </c>
      <c r="H2143" s="61">
        <f t="shared" si="237"/>
        <v>7.7076621146137142E-2</v>
      </c>
      <c r="I2143" s="61">
        <f t="shared" si="233"/>
        <v>-1.6480157294688644E-2</v>
      </c>
      <c r="J2143" s="72">
        <f t="shared" si="234"/>
        <v>1007056.2748424048</v>
      </c>
      <c r="K2143" s="73" t="str">
        <f t="shared" si="235"/>
        <v/>
      </c>
    </row>
    <row r="2144" spans="2:11" x14ac:dyDescent="0.3">
      <c r="B2144" s="57">
        <f>'Historical Data'!B2139</f>
        <v>40538</v>
      </c>
      <c r="C2144" s="58">
        <f>'Historical Data'!D2139</f>
        <v>92.174933999999993</v>
      </c>
      <c r="D2144" s="61">
        <f t="shared" si="231"/>
        <v>1.5866470000000135</v>
      </c>
      <c r="E2144" s="58">
        <f>'Historical Data'!E2139</f>
        <v>4.9044421238772511</v>
      </c>
      <c r="F2144" s="61">
        <f t="shared" si="232"/>
        <v>-2.9150119261845298E-2</v>
      </c>
      <c r="G2144" s="61">
        <f t="shared" si="236"/>
        <v>-0.6843089979823761</v>
      </c>
      <c r="H2144" s="61">
        <f t="shared" si="237"/>
        <v>4.029237007329918E-2</v>
      </c>
      <c r="I2144" s="61">
        <f t="shared" si="233"/>
        <v>-1.2276338870782812E-2</v>
      </c>
      <c r="J2144" s="72">
        <f t="shared" si="234"/>
        <v>-656292.96677985974</v>
      </c>
      <c r="K2144" s="73" t="str">
        <f t="shared" si="235"/>
        <v/>
      </c>
    </row>
    <row r="2145" spans="2:11" x14ac:dyDescent="0.3">
      <c r="B2145" s="57">
        <f>'Historical Data'!B2140</f>
        <v>40537</v>
      </c>
      <c r="C2145" s="58">
        <f>'Historical Data'!D2140</f>
        <v>91.780265999999997</v>
      </c>
      <c r="D2145" s="61">
        <f t="shared" si="231"/>
        <v>0.3946679999999958</v>
      </c>
      <c r="E2145" s="58">
        <f>'Historical Data'!E2140</f>
        <v>4.9325784227606606</v>
      </c>
      <c r="F2145" s="61">
        <f t="shared" si="232"/>
        <v>-2.8136298883409516E-2</v>
      </c>
      <c r="G2145" s="61">
        <f t="shared" si="236"/>
        <v>-0.17021736001498963</v>
      </c>
      <c r="H2145" s="61">
        <f t="shared" si="237"/>
        <v>2.4930214437121779E-3</v>
      </c>
      <c r="I2145" s="61">
        <f t="shared" si="233"/>
        <v>-1.1849376551761581E-2</v>
      </c>
      <c r="J2145" s="72">
        <f t="shared" si="234"/>
        <v>-179573.71512303903</v>
      </c>
      <c r="K2145" s="73" t="str">
        <f t="shared" si="235"/>
        <v/>
      </c>
    </row>
    <row r="2146" spans="2:11" x14ac:dyDescent="0.3">
      <c r="B2146" s="57">
        <f>'Historical Data'!B2141</f>
        <v>40536</v>
      </c>
      <c r="C2146" s="58">
        <f>'Historical Data'!D2141</f>
        <v>91.811836</v>
      </c>
      <c r="D2146" s="61">
        <f t="shared" si="231"/>
        <v>-3.1570000000002096E-2</v>
      </c>
      <c r="E2146" s="58">
        <f>'Historical Data'!E2141</f>
        <v>4.9606165277791137</v>
      </c>
      <c r="F2146" s="61">
        <f t="shared" si="232"/>
        <v>-2.8038105018453052E-2</v>
      </c>
      <c r="G2146" s="61">
        <f t="shared" si="236"/>
        <v>1.3615905154898895E-2</v>
      </c>
      <c r="H2146" s="61">
        <f t="shared" si="237"/>
        <v>1.5951860686676145E-5</v>
      </c>
      <c r="I2146" s="61">
        <f t="shared" si="233"/>
        <v>-1.1808022993293803E-2</v>
      </c>
      <c r="J2146" s="72">
        <f t="shared" si="234"/>
        <v>1823.8340222917691</v>
      </c>
      <c r="K2146" s="73" t="str">
        <f t="shared" si="235"/>
        <v/>
      </c>
    </row>
    <row r="2147" spans="2:11" x14ac:dyDescent="0.3">
      <c r="B2147" s="57">
        <f>'Historical Data'!B2142</f>
        <v>40535</v>
      </c>
      <c r="C2147" s="58">
        <f>'Historical Data'!D2142</f>
        <v>91.377685999999997</v>
      </c>
      <c r="D2147" s="61">
        <f t="shared" si="231"/>
        <v>0.43415000000000248</v>
      </c>
      <c r="E2147" s="58">
        <f>'Historical Data'!E2142</f>
        <v>4.9881058794411235</v>
      </c>
      <c r="F2147" s="61">
        <f t="shared" si="232"/>
        <v>-2.7489351662009831E-2</v>
      </c>
      <c r="G2147" s="61">
        <f t="shared" si="236"/>
        <v>-0.18724565166293938</v>
      </c>
      <c r="H2147" s="61">
        <f t="shared" si="237"/>
        <v>3.0167671829091983E-3</v>
      </c>
      <c r="I2147" s="61">
        <f t="shared" si="233"/>
        <v>-1.1576919919592346E-2</v>
      </c>
      <c r="J2147" s="72">
        <f t="shared" si="234"/>
        <v>-195805.80439962252</v>
      </c>
      <c r="K2147" s="73" t="str">
        <f t="shared" si="235"/>
        <v/>
      </c>
    </row>
    <row r="2148" spans="2:11" x14ac:dyDescent="0.3">
      <c r="B2148" s="57">
        <f>'Historical Data'!B2143</f>
        <v>40534</v>
      </c>
      <c r="C2148" s="58">
        <f>'Historical Data'!D2143</f>
        <v>91.582909000000001</v>
      </c>
      <c r="D2148" s="61">
        <f t="shared" si="231"/>
        <v>-0.20522300000000371</v>
      </c>
      <c r="E2148" s="58">
        <f>'Historical Data'!E2143</f>
        <v>5.018684391919729</v>
      </c>
      <c r="F2148" s="61">
        <f t="shared" si="232"/>
        <v>-3.0578512478605546E-2</v>
      </c>
      <c r="G2148" s="61">
        <f t="shared" si="236"/>
        <v>8.8511146772368723E-2</v>
      </c>
      <c r="H2148" s="61">
        <f t="shared" si="237"/>
        <v>6.7408435598581128E-4</v>
      </c>
      <c r="I2148" s="61">
        <f t="shared" si="233"/>
        <v>-1.2877895214760744E-2</v>
      </c>
      <c r="J2148" s="72">
        <f t="shared" si="234"/>
        <v>76307.335913593794</v>
      </c>
      <c r="K2148" s="73" t="str">
        <f t="shared" si="235"/>
        <v/>
      </c>
    </row>
    <row r="2149" spans="2:11" x14ac:dyDescent="0.3">
      <c r="B2149" s="57">
        <f>'Historical Data'!B2144</f>
        <v>40533</v>
      </c>
      <c r="C2149" s="58">
        <f>'Historical Data'!D2144</f>
        <v>90.627762000000004</v>
      </c>
      <c r="D2149" s="61">
        <f t="shared" si="231"/>
        <v>0.95514699999999664</v>
      </c>
      <c r="E2149" s="58">
        <f>'Historical Data'!E2144</f>
        <v>5.0479420578569654</v>
      </c>
      <c r="F2149" s="61">
        <f t="shared" si="232"/>
        <v>-2.9257665937236332E-2</v>
      </c>
      <c r="G2149" s="61">
        <f t="shared" si="236"/>
        <v>-0.41194776563146357</v>
      </c>
      <c r="H2149" s="61">
        <f t="shared" si="237"/>
        <v>1.4601672930783989E-2</v>
      </c>
      <c r="I2149" s="61">
        <f t="shared" si="233"/>
        <v>-1.2321631290332346E-2</v>
      </c>
      <c r="J2149" s="72">
        <f t="shared" si="234"/>
        <v>-409667.72399101191</v>
      </c>
      <c r="K2149" s="73" t="str">
        <f t="shared" si="235"/>
        <v/>
      </c>
    </row>
    <row r="2150" spans="2:11" x14ac:dyDescent="0.3">
      <c r="B2150" s="57">
        <f>'Historical Data'!B2145</f>
        <v>40532</v>
      </c>
      <c r="C2150" s="58">
        <f>'Historical Data'!D2145</f>
        <v>91.953902999999997</v>
      </c>
      <c r="D2150" s="61">
        <f t="shared" si="231"/>
        <v>-1.3261409999999927</v>
      </c>
      <c r="E2150" s="58">
        <f>'Historical Data'!E2145</f>
        <v>5.0863811989234895</v>
      </c>
      <c r="F2150" s="61">
        <f t="shared" si="232"/>
        <v>-3.843914106652413E-2</v>
      </c>
      <c r="G2150" s="61">
        <f t="shared" si="236"/>
        <v>0.57195470630413292</v>
      </c>
      <c r="H2150" s="61">
        <f t="shared" si="237"/>
        <v>2.8147614136939489E-2</v>
      </c>
      <c r="I2150" s="61">
        <f t="shared" si="233"/>
        <v>-1.6188335882801521E-2</v>
      </c>
      <c r="J2150" s="72">
        <f t="shared" si="234"/>
        <v>583913.98455827078</v>
      </c>
      <c r="K2150" s="73" t="str">
        <f t="shared" si="235"/>
        <v/>
      </c>
    </row>
    <row r="2151" spans="2:11" x14ac:dyDescent="0.3">
      <c r="B2151" s="57">
        <f>'Historical Data'!B2146</f>
        <v>40531</v>
      </c>
      <c r="C2151" s="58">
        <f>'Historical Data'!D2146</f>
        <v>90.888251999999994</v>
      </c>
      <c r="D2151" s="61">
        <f t="shared" si="231"/>
        <v>1.0656510000000026</v>
      </c>
      <c r="E2151" s="58">
        <f>'Historical Data'!E2146</f>
        <v>5.1240216021155565</v>
      </c>
      <c r="F2151" s="61">
        <f t="shared" si="232"/>
        <v>-3.7640403192066962E-2</v>
      </c>
      <c r="G2151" s="61">
        <f t="shared" si="236"/>
        <v>-0.45960731530637422</v>
      </c>
      <c r="H2151" s="61">
        <f t="shared" si="237"/>
        <v>1.8175743197479322E-2</v>
      </c>
      <c r="I2151" s="61">
        <f t="shared" si="233"/>
        <v>-1.5851953834835102E-2</v>
      </c>
      <c r="J2151" s="72">
        <f t="shared" si="234"/>
        <v>-457283.52594373003</v>
      </c>
      <c r="K2151" s="73" t="str">
        <f t="shared" si="235"/>
        <v/>
      </c>
    </row>
    <row r="2152" spans="2:11" x14ac:dyDescent="0.3">
      <c r="B2152" s="57">
        <f>'Historical Data'!B2147</f>
        <v>40530</v>
      </c>
      <c r="C2152" s="58">
        <f>'Historical Data'!D2147</f>
        <v>90.438293000000002</v>
      </c>
      <c r="D2152" s="61">
        <f t="shared" si="231"/>
        <v>0.44995899999999267</v>
      </c>
      <c r="E2152" s="58">
        <f>'Historical Data'!E2147</f>
        <v>5.1633193969785465</v>
      </c>
      <c r="F2152" s="61">
        <f t="shared" si="232"/>
        <v>-3.929779486299001E-2</v>
      </c>
      <c r="G2152" s="61">
        <f t="shared" si="236"/>
        <v>-0.19406395526109108</v>
      </c>
      <c r="H2152" s="61">
        <f t="shared" si="237"/>
        <v>3.2404704853227244E-3</v>
      </c>
      <c r="I2152" s="61">
        <f t="shared" si="233"/>
        <v>-1.6549951040647434E-2</v>
      </c>
      <c r="J2152" s="72">
        <f t="shared" si="234"/>
        <v>-207373.43581641579</v>
      </c>
      <c r="K2152" s="73" t="str">
        <f t="shared" si="235"/>
        <v/>
      </c>
    </row>
    <row r="2153" spans="2:11" x14ac:dyDescent="0.3">
      <c r="B2153" s="57">
        <f>'Historical Data'!B2148</f>
        <v>40529</v>
      </c>
      <c r="C2153" s="58">
        <f>'Historical Data'!D2148</f>
        <v>91.188202000000004</v>
      </c>
      <c r="D2153" s="61">
        <f t="shared" si="231"/>
        <v>-0.74990900000000238</v>
      </c>
      <c r="E2153" s="58">
        <f>'Historical Data'!E2148</f>
        <v>5.2054715540540144</v>
      </c>
      <c r="F2153" s="61">
        <f t="shared" si="232"/>
        <v>-4.2152157075467933E-2</v>
      </c>
      <c r="G2153" s="61">
        <f t="shared" si="236"/>
        <v>0.32343014947115711</v>
      </c>
      <c r="H2153" s="61">
        <f t="shared" si="237"/>
        <v>9.0007627833264964E-3</v>
      </c>
      <c r="I2153" s="61">
        <f t="shared" si="233"/>
        <v>-1.7752042787359489E-2</v>
      </c>
      <c r="J2153" s="72">
        <f t="shared" si="234"/>
        <v>314678.86946712417</v>
      </c>
      <c r="K2153" s="73" t="str">
        <f t="shared" si="235"/>
        <v/>
      </c>
    </row>
    <row r="2154" spans="2:11" x14ac:dyDescent="0.3">
      <c r="B2154" s="57">
        <f>'Historical Data'!B2149</f>
        <v>40528</v>
      </c>
      <c r="C2154" s="58">
        <f>'Historical Data'!D2149</f>
        <v>92.285477</v>
      </c>
      <c r="D2154" s="61">
        <f t="shared" si="231"/>
        <v>-1.0972749999999962</v>
      </c>
      <c r="E2154" s="58">
        <f>'Historical Data'!E2149</f>
        <v>5.2399205803004181</v>
      </c>
      <c r="F2154" s="61">
        <f t="shared" si="232"/>
        <v>-3.4449026246403669E-2</v>
      </c>
      <c r="G2154" s="61">
        <f t="shared" si="236"/>
        <v>0.47324651025786002</v>
      </c>
      <c r="H2154" s="61">
        <f t="shared" si="237"/>
        <v>1.927050754831874E-2</v>
      </c>
      <c r="I2154" s="61">
        <f t="shared" si="233"/>
        <v>-1.4507931036937077E-2</v>
      </c>
      <c r="J2154" s="72">
        <f t="shared" si="234"/>
        <v>478009.08676924167</v>
      </c>
      <c r="K2154" s="73" t="str">
        <f t="shared" si="235"/>
        <v/>
      </c>
    </row>
    <row r="2155" spans="2:11" x14ac:dyDescent="0.3">
      <c r="B2155" s="57">
        <f>'Historical Data'!B2150</f>
        <v>40527</v>
      </c>
      <c r="C2155" s="58">
        <f>'Historical Data'!D2150</f>
        <v>93.122185000000002</v>
      </c>
      <c r="D2155" s="61">
        <f t="shared" si="231"/>
        <v>-0.83670800000000156</v>
      </c>
      <c r="E2155" s="58">
        <f>'Historical Data'!E2150</f>
        <v>5.2658344306230092</v>
      </c>
      <c r="F2155" s="61">
        <f t="shared" si="232"/>
        <v>-2.5913850322591081E-2</v>
      </c>
      <c r="G2155" s="61">
        <f t="shared" si="236"/>
        <v>0.36086590973533128</v>
      </c>
      <c r="H2155" s="61">
        <f t="shared" si="237"/>
        <v>1.1204952690120316E-2</v>
      </c>
      <c r="I2155" s="61">
        <f t="shared" si="233"/>
        <v>-1.0913410169929237E-2</v>
      </c>
      <c r="J2155" s="72">
        <f t="shared" si="234"/>
        <v>361157.45225552237</v>
      </c>
      <c r="K2155" s="73" t="str">
        <f t="shared" si="235"/>
        <v/>
      </c>
    </row>
    <row r="2156" spans="2:11" x14ac:dyDescent="0.3">
      <c r="B2156" s="57">
        <f>'Historical Data'!B2151</f>
        <v>40526</v>
      </c>
      <c r="C2156" s="58">
        <f>'Historical Data'!D2151</f>
        <v>93.982619999999997</v>
      </c>
      <c r="D2156" s="61">
        <f t="shared" si="231"/>
        <v>-0.8604349999999954</v>
      </c>
      <c r="E2156" s="58">
        <f>'Historical Data'!E2151</f>
        <v>5.2854863626190944</v>
      </c>
      <c r="F2156" s="61">
        <f t="shared" si="232"/>
        <v>-1.9651931996085281E-2</v>
      </c>
      <c r="G2156" s="61">
        <f t="shared" si="236"/>
        <v>0.37109918758171018</v>
      </c>
      <c r="H2156" s="61">
        <f t="shared" si="237"/>
        <v>1.1849453476811106E-2</v>
      </c>
      <c r="I2156" s="61">
        <f t="shared" si="233"/>
        <v>-8.2762535028561672E-3</v>
      </c>
      <c r="J2156" s="72">
        <f t="shared" si="234"/>
        <v>374672.3875556651</v>
      </c>
      <c r="K2156" s="73" t="str">
        <f t="shared" si="235"/>
        <v/>
      </c>
    </row>
    <row r="2157" spans="2:11" x14ac:dyDescent="0.3">
      <c r="B2157" s="57">
        <f>'Historical Data'!B2152</f>
        <v>40525</v>
      </c>
      <c r="C2157" s="58">
        <f>'Historical Data'!D2152</f>
        <v>93.406349000000006</v>
      </c>
      <c r="D2157" s="61">
        <f t="shared" si="231"/>
        <v>0.57627099999999132</v>
      </c>
      <c r="E2157" s="58">
        <f>'Historical Data'!E2152</f>
        <v>5.2973032574307659</v>
      </c>
      <c r="F2157" s="61">
        <f t="shared" si="232"/>
        <v>-1.1816894811671474E-2</v>
      </c>
      <c r="G2157" s="61">
        <f t="shared" si="236"/>
        <v>-0.24854137724162501</v>
      </c>
      <c r="H2157" s="61">
        <f t="shared" si="237"/>
        <v>5.3151523104645274E-3</v>
      </c>
      <c r="I2157" s="61">
        <f t="shared" si="233"/>
        <v>-4.9765904490948207E-3</v>
      </c>
      <c r="J2157" s="72">
        <f t="shared" si="234"/>
        <v>-248202.81538025528</v>
      </c>
      <c r="K2157" s="73" t="str">
        <f t="shared" si="235"/>
        <v/>
      </c>
    </row>
    <row r="2158" spans="2:11" x14ac:dyDescent="0.3">
      <c r="B2158" s="57">
        <f>'Historical Data'!B2153</f>
        <v>40524</v>
      </c>
      <c r="C2158" s="58">
        <f>'Historical Data'!D2153</f>
        <v>92.309128000000001</v>
      </c>
      <c r="D2158" s="61">
        <f t="shared" si="231"/>
        <v>1.0972210000000047</v>
      </c>
      <c r="E2158" s="58">
        <f>'Historical Data'!E2153</f>
        <v>5.3107496151210976</v>
      </c>
      <c r="F2158" s="61">
        <f t="shared" si="232"/>
        <v>-1.3446357690331645E-2</v>
      </c>
      <c r="G2158" s="61">
        <f t="shared" si="236"/>
        <v>-0.47322322046127308</v>
      </c>
      <c r="H2158" s="61">
        <f t="shared" si="237"/>
        <v>1.9268610882848671E-2</v>
      </c>
      <c r="I2158" s="61">
        <f t="shared" si="233"/>
        <v>-5.6628256681039105E-3</v>
      </c>
      <c r="J2158" s="72">
        <f t="shared" si="234"/>
        <v>-459617.4352465283</v>
      </c>
      <c r="K2158" s="73" t="str">
        <f t="shared" si="235"/>
        <v/>
      </c>
    </row>
    <row r="2159" spans="2:11" x14ac:dyDescent="0.3">
      <c r="B2159" s="57">
        <f>'Historical Data'!B2154</f>
        <v>40523</v>
      </c>
      <c r="C2159" s="58">
        <f>'Historical Data'!D2154</f>
        <v>93.469504999999998</v>
      </c>
      <c r="D2159" s="61">
        <f t="shared" si="231"/>
        <v>-1.1603769999999969</v>
      </c>
      <c r="E2159" s="58">
        <f>'Historical Data'!E2154</f>
        <v>5.3351729127769305</v>
      </c>
      <c r="F2159" s="61">
        <f t="shared" si="232"/>
        <v>-2.4423297655832954E-2</v>
      </c>
      <c r="G2159" s="61">
        <f t="shared" si="236"/>
        <v>0.50046193145153695</v>
      </c>
      <c r="H2159" s="61">
        <f t="shared" si="237"/>
        <v>2.1550651721196818E-2</v>
      </c>
      <c r="I2159" s="61">
        <f t="shared" si="233"/>
        <v>-1.0285675872257845E-2</v>
      </c>
      <c r="J2159" s="72">
        <f t="shared" si="234"/>
        <v>511726.90730047598</v>
      </c>
      <c r="K2159" s="73" t="str">
        <f t="shared" si="235"/>
        <v/>
      </c>
    </row>
    <row r="2160" spans="2:11" x14ac:dyDescent="0.3">
      <c r="B2160" s="57">
        <f>'Historical Data'!B2155</f>
        <v>40522</v>
      </c>
      <c r="C2160" s="58">
        <f>'Historical Data'!D2155</f>
        <v>91.211922000000001</v>
      </c>
      <c r="D2160" s="61">
        <f t="shared" si="231"/>
        <v>2.2575829999999968</v>
      </c>
      <c r="E2160" s="58">
        <f>'Historical Data'!E2155</f>
        <v>5.3545612641129638</v>
      </c>
      <c r="F2160" s="61">
        <f t="shared" si="232"/>
        <v>-1.9388351336033338E-2</v>
      </c>
      <c r="G2160" s="61">
        <f t="shared" si="236"/>
        <v>-0.97367868252486622</v>
      </c>
      <c r="H2160" s="61">
        <f t="shared" si="237"/>
        <v>8.1573601424662689E-2</v>
      </c>
      <c r="I2160" s="61">
        <f t="shared" si="233"/>
        <v>-8.1652486224467209E-3</v>
      </c>
      <c r="J2160" s="72">
        <f t="shared" si="234"/>
        <v>-900270.32972265035</v>
      </c>
      <c r="K2160" s="73" t="str">
        <f t="shared" si="235"/>
        <v/>
      </c>
    </row>
    <row r="2161" spans="2:11" x14ac:dyDescent="0.3">
      <c r="B2161" s="57">
        <f>'Historical Data'!B2156</f>
        <v>40521</v>
      </c>
      <c r="C2161" s="58">
        <f>'Historical Data'!D2156</f>
        <v>90.959334999999996</v>
      </c>
      <c r="D2161" s="61">
        <f t="shared" si="231"/>
        <v>0.25258700000000545</v>
      </c>
      <c r="E2161" s="58">
        <f>'Historical Data'!E2156</f>
        <v>5.3907340635653522</v>
      </c>
      <c r="F2161" s="61">
        <f t="shared" si="232"/>
        <v>-3.6172799452388382E-2</v>
      </c>
      <c r="G2161" s="61">
        <f t="shared" si="236"/>
        <v>-0.10893888613748157</v>
      </c>
      <c r="H2161" s="61">
        <f t="shared" si="237"/>
        <v>1.0211373789161305E-3</v>
      </c>
      <c r="I2161" s="61">
        <f t="shared" si="233"/>
        <v>-1.5233884293695876E-2</v>
      </c>
      <c r="J2161" s="72">
        <f t="shared" si="234"/>
        <v>-123151.63305226131</v>
      </c>
      <c r="K2161" s="73" t="str">
        <f t="shared" si="235"/>
        <v/>
      </c>
    </row>
    <row r="2162" spans="2:11" x14ac:dyDescent="0.3">
      <c r="B2162" s="57">
        <f>'Historical Data'!B2157</f>
        <v>40520</v>
      </c>
      <c r="C2162" s="58">
        <f>'Historical Data'!D2157</f>
        <v>91.496086000000005</v>
      </c>
      <c r="D2162" s="61">
        <f t="shared" si="231"/>
        <v>-0.53675100000000953</v>
      </c>
      <c r="E2162" s="58">
        <f>'Historical Data'!E2157</f>
        <v>5.4255519710957616</v>
      </c>
      <c r="F2162" s="61">
        <f t="shared" si="232"/>
        <v>-3.4817907530409364E-2</v>
      </c>
      <c r="G2162" s="61">
        <f t="shared" si="236"/>
        <v>0.23149669647756671</v>
      </c>
      <c r="H2162" s="61">
        <f t="shared" si="237"/>
        <v>4.6111357599640419E-3</v>
      </c>
      <c r="I2162" s="61">
        <f t="shared" si="233"/>
        <v>-1.4663282430352155E-2</v>
      </c>
      <c r="J2162" s="72">
        <f t="shared" si="234"/>
        <v>221444.54980717861</v>
      </c>
      <c r="K2162" s="73" t="str">
        <f t="shared" si="235"/>
        <v/>
      </c>
    </row>
    <row r="2163" spans="2:11" x14ac:dyDescent="0.3">
      <c r="B2163" s="57">
        <f>'Historical Data'!B2158</f>
        <v>40519</v>
      </c>
      <c r="C2163" s="58">
        <f>'Historical Data'!D2158</f>
        <v>92.411743000000001</v>
      </c>
      <c r="D2163" s="61">
        <f t="shared" si="231"/>
        <v>-0.91565699999999595</v>
      </c>
      <c r="E2163" s="58">
        <f>'Historical Data'!E2158</f>
        <v>5.4544670542511353</v>
      </c>
      <c r="F2163" s="61">
        <f t="shared" si="232"/>
        <v>-2.8915083155373722E-2</v>
      </c>
      <c r="G2163" s="61">
        <f t="shared" si="236"/>
        <v>0.39491602364328077</v>
      </c>
      <c r="H2163" s="61">
        <f t="shared" si="237"/>
        <v>1.3419237028039667E-2</v>
      </c>
      <c r="I2163" s="61">
        <f t="shared" si="233"/>
        <v>-1.2177355300115534E-2</v>
      </c>
      <c r="J2163" s="72">
        <f t="shared" si="234"/>
        <v>396157.90537120489</v>
      </c>
      <c r="K2163" s="73" t="str">
        <f t="shared" si="235"/>
        <v/>
      </c>
    </row>
    <row r="2164" spans="2:11" x14ac:dyDescent="0.3">
      <c r="B2164" s="57">
        <f>'Historical Data'!B2159</f>
        <v>40518</v>
      </c>
      <c r="C2164" s="58">
        <f>'Historical Data'!D2159</f>
        <v>91.953902999999997</v>
      </c>
      <c r="D2164" s="61">
        <f t="shared" si="231"/>
        <v>0.45784000000000447</v>
      </c>
      <c r="E2164" s="58">
        <f>'Historical Data'!E2159</f>
        <v>5.4840455706272566</v>
      </c>
      <c r="F2164" s="61">
        <f t="shared" si="232"/>
        <v>-2.95785163761213E-2</v>
      </c>
      <c r="G2164" s="61">
        <f t="shared" si="236"/>
        <v>-0.19746297168573193</v>
      </c>
      <c r="H2164" s="61">
        <f t="shared" si="237"/>
        <v>3.3549777951896874E-3</v>
      </c>
      <c r="I2164" s="61">
        <f t="shared" si="233"/>
        <v>-1.245675487865148E-2</v>
      </c>
      <c r="J2164" s="72">
        <f t="shared" si="234"/>
        <v>-206564.74876919371</v>
      </c>
      <c r="K2164" s="73" t="str">
        <f t="shared" si="235"/>
        <v/>
      </c>
    </row>
    <row r="2165" spans="2:11" x14ac:dyDescent="0.3">
      <c r="B2165" s="57">
        <f>'Historical Data'!B2160</f>
        <v>40517</v>
      </c>
      <c r="C2165" s="58">
        <f>'Historical Data'!D2160</f>
        <v>89.996284000000003</v>
      </c>
      <c r="D2165" s="61">
        <f t="shared" si="231"/>
        <v>1.957618999999994</v>
      </c>
      <c r="E2165" s="58">
        <f>'Historical Data'!E2160</f>
        <v>5.5059192971758986</v>
      </c>
      <c r="F2165" s="61">
        <f t="shared" si="232"/>
        <v>-2.1873726548641947E-2</v>
      </c>
      <c r="G2165" s="61">
        <f t="shared" si="236"/>
        <v>-0.84430645021939077</v>
      </c>
      <c r="H2165" s="61">
        <f t="shared" si="237"/>
        <v>6.1336434579803867E-2</v>
      </c>
      <c r="I2165" s="61">
        <f t="shared" si="233"/>
        <v>-9.2119444543558391E-3</v>
      </c>
      <c r="J2165" s="72">
        <f t="shared" si="234"/>
        <v>-792181.9600939427</v>
      </c>
      <c r="K2165" s="73" t="str">
        <f t="shared" si="235"/>
        <v/>
      </c>
    </row>
    <row r="2166" spans="2:11" x14ac:dyDescent="0.3">
      <c r="B2166" s="57">
        <f>'Historical Data'!B2161</f>
        <v>40516</v>
      </c>
      <c r="C2166" s="58">
        <f>'Historical Data'!D2161</f>
        <v>89.941024999999996</v>
      </c>
      <c r="D2166" s="61">
        <f t="shared" si="231"/>
        <v>5.5259000000006608E-2</v>
      </c>
      <c r="E2166" s="58">
        <f>'Historical Data'!E2161</f>
        <v>5.5415674532977848</v>
      </c>
      <c r="F2166" s="61">
        <f t="shared" si="232"/>
        <v>-3.564815612188621E-2</v>
      </c>
      <c r="G2166" s="61">
        <f t="shared" si="236"/>
        <v>-2.3832793885163066E-2</v>
      </c>
      <c r="H2166" s="61">
        <f t="shared" si="237"/>
        <v>4.8872913207769877E-5</v>
      </c>
      <c r="I2166" s="61">
        <f t="shared" si="233"/>
        <v>-1.5012934963997214E-2</v>
      </c>
      <c r="J2166" s="72">
        <f t="shared" si="234"/>
        <v>-38796.855935952517</v>
      </c>
      <c r="K2166" s="73" t="str">
        <f t="shared" si="235"/>
        <v/>
      </c>
    </row>
    <row r="2167" spans="2:11" x14ac:dyDescent="0.3">
      <c r="B2167" s="57">
        <f>'Historical Data'!B2162</f>
        <v>40515</v>
      </c>
      <c r="C2167" s="58">
        <f>'Historical Data'!D2162</f>
        <v>88.820106999999993</v>
      </c>
      <c r="D2167" s="61">
        <f t="shared" si="231"/>
        <v>1.1209180000000032</v>
      </c>
      <c r="E2167" s="58">
        <f>'Historical Data'!E2162</f>
        <v>5.5781557146536116</v>
      </c>
      <c r="F2167" s="61">
        <f t="shared" si="232"/>
        <v>-3.6588261355826823E-2</v>
      </c>
      <c r="G2167" s="61">
        <f t="shared" si="236"/>
        <v>-0.48344355953177032</v>
      </c>
      <c r="H2167" s="61">
        <f t="shared" si="237"/>
        <v>2.0109898139833236E-2</v>
      </c>
      <c r="I2167" s="61">
        <f t="shared" si="233"/>
        <v>-1.5408852741292818E-2</v>
      </c>
      <c r="J2167" s="72">
        <f t="shared" si="234"/>
        <v>-478742.51413322991</v>
      </c>
      <c r="K2167" s="73" t="str">
        <f t="shared" si="235"/>
        <v/>
      </c>
    </row>
    <row r="2168" spans="2:11" x14ac:dyDescent="0.3">
      <c r="B2168" s="57">
        <f>'Historical Data'!B2163</f>
        <v>40514</v>
      </c>
      <c r="C2168" s="58">
        <f>'Historical Data'!D2163</f>
        <v>91.085624999999993</v>
      </c>
      <c r="D2168" s="61">
        <f t="shared" si="231"/>
        <v>-2.2655180000000001</v>
      </c>
      <c r="E2168" s="58">
        <f>'Historical Data'!E2163</f>
        <v>5.6121267598233278</v>
      </c>
      <c r="F2168" s="61">
        <f t="shared" si="232"/>
        <v>-3.3971045169716163E-2</v>
      </c>
      <c r="G2168" s="61">
        <f t="shared" si="236"/>
        <v>0.97710098874609397</v>
      </c>
      <c r="H2168" s="61">
        <f t="shared" si="237"/>
        <v>8.21480423868996E-2</v>
      </c>
      <c r="I2168" s="61">
        <f t="shared" si="233"/>
        <v>-1.4306633141085311E-2</v>
      </c>
      <c r="J2168" s="72">
        <f t="shared" si="234"/>
        <v>1044942.3979919084</v>
      </c>
      <c r="K2168" s="73" t="str">
        <f t="shared" si="235"/>
        <v/>
      </c>
    </row>
    <row r="2169" spans="2:11" x14ac:dyDescent="0.3">
      <c r="B2169" s="57">
        <f>'Historical Data'!B2164</f>
        <v>40513</v>
      </c>
      <c r="C2169" s="58">
        <f>'Historical Data'!D2164</f>
        <v>91.338202999999993</v>
      </c>
      <c r="D2169" s="61">
        <f t="shared" si="231"/>
        <v>-0.25257799999999975</v>
      </c>
      <c r="E2169" s="58">
        <f>'Historical Data'!E2164</f>
        <v>5.6363634477014291</v>
      </c>
      <c r="F2169" s="61">
        <f t="shared" si="232"/>
        <v>-2.4236687878101293E-2</v>
      </c>
      <c r="G2169" s="61">
        <f t="shared" si="236"/>
        <v>0.10893500450471401</v>
      </c>
      <c r="H2169" s="61">
        <f t="shared" si="237"/>
        <v>1.0210646113335861E-3</v>
      </c>
      <c r="I2169" s="61">
        <f t="shared" si="233"/>
        <v>-1.0207086661439971E-2</v>
      </c>
      <c r="J2169" s="72">
        <f t="shared" si="234"/>
        <v>99748.982454607612</v>
      </c>
      <c r="K2169" s="73" t="str">
        <f t="shared" si="235"/>
        <v/>
      </c>
    </row>
    <row r="2170" spans="2:11" x14ac:dyDescent="0.3">
      <c r="B2170" s="57">
        <f>'Historical Data'!B2165</f>
        <v>40512</v>
      </c>
      <c r="C2170" s="58">
        <f>'Historical Data'!D2165</f>
        <v>90.169944999999998</v>
      </c>
      <c r="D2170" s="61">
        <f t="shared" si="231"/>
        <v>1.1682579999999945</v>
      </c>
      <c r="E2170" s="58">
        <f>'Historical Data'!E2165</f>
        <v>5.6708714474873956</v>
      </c>
      <c r="F2170" s="61">
        <f t="shared" si="232"/>
        <v>-3.4507999785966526E-2</v>
      </c>
      <c r="G2170" s="61">
        <f t="shared" si="236"/>
        <v>-0.50386094787617175</v>
      </c>
      <c r="H2170" s="61">
        <f t="shared" si="237"/>
        <v>2.1844379440120916E-2</v>
      </c>
      <c r="I2170" s="61">
        <f t="shared" si="233"/>
        <v>-1.4532767270009741E-2</v>
      </c>
      <c r="J2170" s="72">
        <f t="shared" si="234"/>
        <v>-496549.33570606058</v>
      </c>
      <c r="K2170" s="73" t="str">
        <f t="shared" si="235"/>
        <v/>
      </c>
    </row>
    <row r="2171" spans="2:11" x14ac:dyDescent="0.3">
      <c r="B2171" s="57">
        <f>'Historical Data'!B2166</f>
        <v>40511</v>
      </c>
      <c r="C2171" s="58">
        <f>'Historical Data'!D2166</f>
        <v>89.877846000000005</v>
      </c>
      <c r="D2171" s="61">
        <f t="shared" si="231"/>
        <v>0.29209899999999323</v>
      </c>
      <c r="E2171" s="58">
        <f>'Historical Data'!E2166</f>
        <v>5.7160135689395846</v>
      </c>
      <c r="F2171" s="61">
        <f t="shared" si="232"/>
        <v>-4.5142121452188988E-2</v>
      </c>
      <c r="G2171" s="61">
        <f t="shared" si="236"/>
        <v>-0.12598011656130681</v>
      </c>
      <c r="H2171" s="61">
        <f t="shared" si="237"/>
        <v>1.3655962788597835E-3</v>
      </c>
      <c r="I2171" s="61">
        <f t="shared" si="233"/>
        <v>-1.9011242297676451E-2</v>
      </c>
      <c r="J2171" s="72">
        <f t="shared" si="234"/>
        <v>-143625.7625801235</v>
      </c>
      <c r="K2171" s="73" t="str">
        <f t="shared" si="235"/>
        <v/>
      </c>
    </row>
    <row r="2172" spans="2:11" x14ac:dyDescent="0.3">
      <c r="B2172" s="57">
        <f>'Historical Data'!B2167</f>
        <v>40510</v>
      </c>
      <c r="C2172" s="58">
        <f>'Historical Data'!D2167</f>
        <v>90.967208999999997</v>
      </c>
      <c r="D2172" s="61">
        <f t="shared" si="231"/>
        <v>-1.0893629999999916</v>
      </c>
      <c r="E2172" s="58">
        <f>'Historical Data'!E2167</f>
        <v>5.751929029691933</v>
      </c>
      <c r="F2172" s="61">
        <f t="shared" si="232"/>
        <v>-3.5915460752348416E-2</v>
      </c>
      <c r="G2172" s="61">
        <f t="shared" si="236"/>
        <v>0.46983412376480915</v>
      </c>
      <c r="H2172" s="61">
        <f t="shared" si="237"/>
        <v>1.8993606019181094E-2</v>
      </c>
      <c r="I2172" s="61">
        <f t="shared" si="233"/>
        <v>-1.5125508164669454E-2</v>
      </c>
      <c r="J2172" s="72">
        <f t="shared" si="234"/>
        <v>473702.2216193208</v>
      </c>
      <c r="K2172" s="73" t="str">
        <f t="shared" si="235"/>
        <v/>
      </c>
    </row>
    <row r="2173" spans="2:11" x14ac:dyDescent="0.3">
      <c r="B2173" s="57">
        <f>'Historical Data'!B2168</f>
        <v>40509</v>
      </c>
      <c r="C2173" s="58">
        <f>'Historical Data'!D2168</f>
        <v>91.930228999999997</v>
      </c>
      <c r="D2173" s="61">
        <f t="shared" si="231"/>
        <v>-0.96302000000000021</v>
      </c>
      <c r="E2173" s="58">
        <f>'Historical Data'!E2168</f>
        <v>5.7774818392767049</v>
      </c>
      <c r="F2173" s="61">
        <f t="shared" si="232"/>
        <v>-2.5552809584771907E-2</v>
      </c>
      <c r="G2173" s="61">
        <f t="shared" si="236"/>
        <v>0.41534333171586524</v>
      </c>
      <c r="H2173" s="61">
        <f t="shared" si="237"/>
        <v>1.4843379720901786E-2</v>
      </c>
      <c r="I2173" s="61">
        <f t="shared" si="233"/>
        <v>-1.0761360759639961E-2</v>
      </c>
      <c r="J2173" s="72">
        <f t="shared" si="234"/>
        <v>419425.35067712708</v>
      </c>
      <c r="K2173" s="73" t="str">
        <f t="shared" si="235"/>
        <v/>
      </c>
    </row>
    <row r="2174" spans="2:11" x14ac:dyDescent="0.3">
      <c r="B2174" s="57">
        <f>'Historical Data'!B2169</f>
        <v>40508</v>
      </c>
      <c r="C2174" s="58">
        <f>'Historical Data'!D2169</f>
        <v>90.288345000000007</v>
      </c>
      <c r="D2174" s="61">
        <f t="shared" si="231"/>
        <v>1.6418839999999904</v>
      </c>
      <c r="E2174" s="58">
        <f>'Historical Data'!E2169</f>
        <v>5.7908610449342302</v>
      </c>
      <c r="F2174" s="61">
        <f t="shared" si="232"/>
        <v>-1.3379205657525262E-2</v>
      </c>
      <c r="G2174" s="61">
        <f t="shared" si="236"/>
        <v>-0.70813230343187838</v>
      </c>
      <c r="H2174" s="61">
        <f t="shared" si="237"/>
        <v>4.3146654372453665E-2</v>
      </c>
      <c r="I2174" s="61">
        <f t="shared" si="233"/>
        <v>-5.6345451282135599E-3</v>
      </c>
      <c r="J2174" s="72">
        <f t="shared" si="234"/>
        <v>-670620.19418763835</v>
      </c>
      <c r="K2174" s="73" t="str">
        <f t="shared" si="235"/>
        <v/>
      </c>
    </row>
    <row r="2175" spans="2:11" x14ac:dyDescent="0.3">
      <c r="B2175" s="57">
        <f>'Historical Data'!B2170</f>
        <v>40507</v>
      </c>
      <c r="C2175" s="58">
        <f>'Historical Data'!D2170</f>
        <v>86.894051000000005</v>
      </c>
      <c r="D2175" s="61">
        <f t="shared" si="231"/>
        <v>3.3942940000000021</v>
      </c>
      <c r="E2175" s="58">
        <f>'Historical Data'!E2170</f>
        <v>5.797411343526667</v>
      </c>
      <c r="F2175" s="61">
        <f t="shared" si="232"/>
        <v>-6.5502985924368318E-3</v>
      </c>
      <c r="G2175" s="61">
        <f t="shared" si="236"/>
        <v>-1.4639336449743221</v>
      </c>
      <c r="H2175" s="61">
        <f t="shared" si="237"/>
        <v>0.18440007664507471</v>
      </c>
      <c r="I2175" s="61">
        <f t="shared" si="233"/>
        <v>-2.7586057025440714E-3</v>
      </c>
      <c r="J2175" s="72">
        <f t="shared" si="234"/>
        <v>-1282292.1740317917</v>
      </c>
      <c r="K2175" s="73">
        <f t="shared" si="235"/>
        <v>-1282292.1740317917</v>
      </c>
    </row>
    <row r="2176" spans="2:11" x14ac:dyDescent="0.3">
      <c r="B2176" s="57">
        <f>'Historical Data'!B2171</f>
        <v>40506</v>
      </c>
      <c r="C2176" s="58">
        <f>'Historical Data'!D2171</f>
        <v>85.307388000000003</v>
      </c>
      <c r="D2176" s="61">
        <f t="shared" si="231"/>
        <v>1.5866630000000015</v>
      </c>
      <c r="E2176" s="58">
        <f>'Historical Data'!E2171</f>
        <v>5.8120521111768744</v>
      </c>
      <c r="F2176" s="61">
        <f t="shared" si="232"/>
        <v>-1.4640767650207387E-2</v>
      </c>
      <c r="G2176" s="61">
        <f t="shared" si="236"/>
        <v>-0.68431589866284226</v>
      </c>
      <c r="H2176" s="61">
        <f t="shared" si="237"/>
        <v>4.0293182706696788E-2</v>
      </c>
      <c r="I2176" s="61">
        <f t="shared" si="233"/>
        <v>-6.1658418405716895E-3</v>
      </c>
      <c r="J2176" s="72">
        <f t="shared" si="234"/>
        <v>-650188.55779671716</v>
      </c>
      <c r="K2176" s="73" t="str">
        <f t="shared" si="235"/>
        <v/>
      </c>
    </row>
    <row r="2177" spans="2:11" x14ac:dyDescent="0.3">
      <c r="B2177" s="57">
        <f>'Historical Data'!B2172</f>
        <v>40505</v>
      </c>
      <c r="C2177" s="58">
        <f>'Historical Data'!D2172</f>
        <v>84.407532000000003</v>
      </c>
      <c r="D2177" s="61">
        <f t="shared" si="231"/>
        <v>0.89985599999999977</v>
      </c>
      <c r="E2177" s="58">
        <f>'Historical Data'!E2172</f>
        <v>5.8264205862736294</v>
      </c>
      <c r="F2177" s="61">
        <f t="shared" si="232"/>
        <v>-1.4368475096754985E-2</v>
      </c>
      <c r="G2177" s="61">
        <f t="shared" si="236"/>
        <v>-0.38810117038536213</v>
      </c>
      <c r="H2177" s="61">
        <f t="shared" si="237"/>
        <v>1.2960095980799316E-2</v>
      </c>
      <c r="I2177" s="61">
        <f t="shared" si="233"/>
        <v>-6.0511680161476579E-3</v>
      </c>
      <c r="J2177" s="72">
        <f t="shared" si="234"/>
        <v>-381192.24242071045</v>
      </c>
      <c r="K2177" s="73" t="str">
        <f t="shared" si="235"/>
        <v/>
      </c>
    </row>
    <row r="2178" spans="2:11" x14ac:dyDescent="0.3">
      <c r="B2178" s="57">
        <f>'Historical Data'!B2173</f>
        <v>40504</v>
      </c>
      <c r="C2178" s="58">
        <f>'Historical Data'!D2173</f>
        <v>85.133735999999999</v>
      </c>
      <c r="D2178" s="61">
        <f t="shared" si="231"/>
        <v>-0.72620399999999563</v>
      </c>
      <c r="E2178" s="58">
        <f>'Historical Data'!E2173</f>
        <v>5.8394566776037466</v>
      </c>
      <c r="F2178" s="61">
        <f t="shared" si="232"/>
        <v>-1.3036091330117294E-2</v>
      </c>
      <c r="G2178" s="61">
        <f t="shared" si="236"/>
        <v>0.31320636006042069</v>
      </c>
      <c r="H2178" s="61">
        <f t="shared" si="237"/>
        <v>8.4407192988257239E-3</v>
      </c>
      <c r="I2178" s="61">
        <f t="shared" si="233"/>
        <v>-5.4900452818546375E-3</v>
      </c>
      <c r="J2178" s="72">
        <f t="shared" si="234"/>
        <v>316157.03407739179</v>
      </c>
      <c r="K2178" s="73" t="str">
        <f t="shared" si="235"/>
        <v/>
      </c>
    </row>
    <row r="2179" spans="2:11" x14ac:dyDescent="0.3">
      <c r="B2179" s="57">
        <f>'Historical Data'!B2174</f>
        <v>40503</v>
      </c>
      <c r="C2179" s="58">
        <f>'Historical Data'!D2174</f>
        <v>82.884026000000006</v>
      </c>
      <c r="D2179" s="61">
        <f t="shared" si="231"/>
        <v>2.2497099999999932</v>
      </c>
      <c r="E2179" s="58">
        <f>'Historical Data'!E2174</f>
        <v>5.8507569013513736</v>
      </c>
      <c r="F2179" s="61">
        <f t="shared" si="232"/>
        <v>-1.1300223747626958E-2</v>
      </c>
      <c r="G2179" s="61">
        <f t="shared" si="236"/>
        <v>-0.9702831164404645</v>
      </c>
      <c r="H2179" s="61">
        <f t="shared" si="237"/>
        <v>8.1005640802281828E-2</v>
      </c>
      <c r="I2179" s="61">
        <f t="shared" si="233"/>
        <v>-4.758998575457426E-3</v>
      </c>
      <c r="J2179" s="72">
        <f t="shared" si="234"/>
        <v>-894036.47421364021</v>
      </c>
      <c r="K2179" s="73" t="str">
        <f t="shared" si="235"/>
        <v/>
      </c>
    </row>
    <row r="2180" spans="2:11" x14ac:dyDescent="0.3">
      <c r="B2180" s="57">
        <f>'Historical Data'!B2175</f>
        <v>40502</v>
      </c>
      <c r="C2180" s="58">
        <f>'Historical Data'!D2175</f>
        <v>83.799712999999997</v>
      </c>
      <c r="D2180" s="61">
        <f t="shared" si="231"/>
        <v>-0.91568699999999126</v>
      </c>
      <c r="E2180" s="58">
        <f>'Historical Data'!E2175</f>
        <v>5.8641456128683647</v>
      </c>
      <c r="F2180" s="61">
        <f t="shared" si="232"/>
        <v>-1.3388711516991059E-2</v>
      </c>
      <c r="G2180" s="61">
        <f t="shared" si="236"/>
        <v>0.39492896241916242</v>
      </c>
      <c r="H2180" s="61">
        <f t="shared" si="237"/>
        <v>1.342011636103372E-2</v>
      </c>
      <c r="I2180" s="61">
        <f t="shared" si="233"/>
        <v>-5.6385484446669822E-3</v>
      </c>
      <c r="J2180" s="72">
        <f t="shared" si="234"/>
        <v>402710.53033552918</v>
      </c>
      <c r="K2180" s="73" t="str">
        <f t="shared" si="235"/>
        <v/>
      </c>
    </row>
    <row r="2181" spans="2:11" x14ac:dyDescent="0.3">
      <c r="B2181" s="57">
        <f>'Historical Data'!B2176</f>
        <v>40501</v>
      </c>
      <c r="C2181" s="58">
        <f>'Historical Data'!D2176</f>
        <v>83.776038999999997</v>
      </c>
      <c r="D2181" s="61">
        <f t="shared" si="231"/>
        <v>2.3673999999999751E-2</v>
      </c>
      <c r="E2181" s="58">
        <f>'Historical Data'!E2176</f>
        <v>5.8775898096166204</v>
      </c>
      <c r="F2181" s="61">
        <f t="shared" si="232"/>
        <v>-1.3444196748255699E-2</v>
      </c>
      <c r="G2181" s="61">
        <f t="shared" si="236"/>
        <v>-1.0210419342320292E-2</v>
      </c>
      <c r="H2181" s="61">
        <f t="shared" si="237"/>
        <v>8.9702690838669171E-6</v>
      </c>
      <c r="I2181" s="61">
        <f t="shared" si="233"/>
        <v>-5.6619156046847476E-3</v>
      </c>
      <c r="J2181" s="72">
        <f t="shared" si="234"/>
        <v>-15863.364677921172</v>
      </c>
      <c r="K2181" s="73" t="str">
        <f t="shared" si="235"/>
        <v/>
      </c>
    </row>
    <row r="2182" spans="2:11" x14ac:dyDescent="0.3">
      <c r="B2182" s="57">
        <f>'Historical Data'!B2177</f>
        <v>40500</v>
      </c>
      <c r="C2182" s="58">
        <f>'Historical Data'!D2177</f>
        <v>85.583663999999999</v>
      </c>
      <c r="D2182" s="61">
        <f t="shared" si="231"/>
        <v>-1.8076250000000016</v>
      </c>
      <c r="E2182" s="58">
        <f>'Historical Data'!E2177</f>
        <v>5.8899797858870464</v>
      </c>
      <c r="F2182" s="61">
        <f t="shared" si="232"/>
        <v>-1.238997627042604E-2</v>
      </c>
      <c r="G2182" s="61">
        <f t="shared" si="236"/>
        <v>0.77961515855630348</v>
      </c>
      <c r="H2182" s="61">
        <f t="shared" si="237"/>
        <v>5.2297251214348348E-2</v>
      </c>
      <c r="I2182" s="61">
        <f t="shared" si="233"/>
        <v>-5.2179391079129056E-3</v>
      </c>
      <c r="J2182" s="72">
        <f t="shared" si="234"/>
        <v>826694.4706627389</v>
      </c>
      <c r="K2182" s="73" t="str">
        <f t="shared" si="235"/>
        <v/>
      </c>
    </row>
    <row r="2183" spans="2:11" x14ac:dyDescent="0.3">
      <c r="B2183" s="57">
        <f>'Historical Data'!B2178</f>
        <v>40499</v>
      </c>
      <c r="C2183" s="58">
        <f>'Historical Data'!D2178</f>
        <v>84.091751000000002</v>
      </c>
      <c r="D2183" s="61">
        <f t="shared" si="231"/>
        <v>1.4919129999999967</v>
      </c>
      <c r="E2183" s="58">
        <f>'Historical Data'!E2178</f>
        <v>5.9034689112868968</v>
      </c>
      <c r="F2183" s="61">
        <f t="shared" si="232"/>
        <v>-1.3489125399850366E-2</v>
      </c>
      <c r="G2183" s="61">
        <f t="shared" si="236"/>
        <v>-0.64345093149696808</v>
      </c>
      <c r="H2183" s="61">
        <f t="shared" si="237"/>
        <v>3.5624533077979026E-2</v>
      </c>
      <c r="I2183" s="61">
        <f t="shared" si="233"/>
        <v>-5.6808369458644873E-3</v>
      </c>
      <c r="J2183" s="72">
        <f t="shared" si="234"/>
        <v>-613507.23536485364</v>
      </c>
      <c r="K2183" s="73" t="str">
        <f t="shared" si="235"/>
        <v/>
      </c>
    </row>
    <row r="2184" spans="2:11" x14ac:dyDescent="0.3">
      <c r="B2184" s="57">
        <f>'Historical Data'!B2179</f>
        <v>40498</v>
      </c>
      <c r="C2184" s="58">
        <f>'Historical Data'!D2179</f>
        <v>82.994529999999997</v>
      </c>
      <c r="D2184" s="61">
        <f t="shared" si="231"/>
        <v>1.0972210000000047</v>
      </c>
      <c r="E2184" s="58">
        <f>'Historical Data'!E2179</f>
        <v>5.917385498954383</v>
      </c>
      <c r="F2184" s="61">
        <f t="shared" si="232"/>
        <v>-1.3916587667486269E-2</v>
      </c>
      <c r="G2184" s="61">
        <f t="shared" si="236"/>
        <v>-0.47322322046127308</v>
      </c>
      <c r="H2184" s="61">
        <f t="shared" si="237"/>
        <v>1.9268610882848671E-2</v>
      </c>
      <c r="I2184" s="61">
        <f t="shared" si="233"/>
        <v>-5.8608592505704675E-3</v>
      </c>
      <c r="J2184" s="72">
        <f t="shared" si="234"/>
        <v>-459815.4688289949</v>
      </c>
      <c r="K2184" s="73" t="str">
        <f t="shared" si="235"/>
        <v/>
      </c>
    </row>
    <row r="2185" spans="2:11" x14ac:dyDescent="0.3">
      <c r="B2185" s="57">
        <f>'Historical Data'!B2180</f>
        <v>40497</v>
      </c>
      <c r="C2185" s="58">
        <f>'Historical Data'!D2180</f>
        <v>81.518416999999999</v>
      </c>
      <c r="D2185" s="61">
        <f t="shared" si="231"/>
        <v>1.476112999999998</v>
      </c>
      <c r="E2185" s="58">
        <f>'Historical Data'!E2180</f>
        <v>5.9315230736822251</v>
      </c>
      <c r="F2185" s="61">
        <f t="shared" si="232"/>
        <v>-1.413757472784205E-2</v>
      </c>
      <c r="G2185" s="61">
        <f t="shared" si="236"/>
        <v>-0.6366365095315778</v>
      </c>
      <c r="H2185" s="61">
        <f t="shared" si="237"/>
        <v>3.487397038754067E-2</v>
      </c>
      <c r="I2185" s="61">
        <f t="shared" si="233"/>
        <v>-5.9539261781743165E-3</v>
      </c>
      <c r="J2185" s="72">
        <f t="shared" si="234"/>
        <v>-607716.4653222115</v>
      </c>
      <c r="K2185" s="73" t="str">
        <f t="shared" si="235"/>
        <v/>
      </c>
    </row>
    <row r="2186" spans="2:11" x14ac:dyDescent="0.3">
      <c r="B2186" s="57">
        <f>'Historical Data'!B2181</f>
        <v>40496</v>
      </c>
      <c r="C2186" s="58">
        <f>'Historical Data'!D2181</f>
        <v>80.784278999999998</v>
      </c>
      <c r="D2186" s="61">
        <f t="shared" ref="D2186:D2249" si="238">C2185-C2186</f>
        <v>0.73413800000000151</v>
      </c>
      <c r="E2186" s="58">
        <f>'Historical Data'!E2181</f>
        <v>5.9413098642802513</v>
      </c>
      <c r="F2186" s="61">
        <f t="shared" ref="F2186:F2249" si="239">E2185-E2186</f>
        <v>-9.7867905980262293E-3</v>
      </c>
      <c r="G2186" s="61">
        <f t="shared" si="236"/>
        <v>-0.31662823498912007</v>
      </c>
      <c r="H2186" s="61">
        <f t="shared" si="237"/>
        <v>8.626161663405997E-3</v>
      </c>
      <c r="I2186" s="61">
        <f t="shared" ref="I2186:I2249" si="240">F2186*$K$4</f>
        <v>-4.1216283459951627E-3</v>
      </c>
      <c r="J2186" s="72">
        <f t="shared" ref="J2186:J2249" si="241">SUM(G2186:I2186)*$C$5</f>
        <v>-312123.70167170925</v>
      </c>
      <c r="K2186" s="73" t="str">
        <f t="shared" ref="K2186:K2249" si="242">IF(J2186&lt;-$G$4,J2186,"")</f>
        <v/>
      </c>
    </row>
    <row r="2187" spans="2:11" x14ac:dyDescent="0.3">
      <c r="B2187" s="57">
        <f>'Historical Data'!B2182</f>
        <v>40495</v>
      </c>
      <c r="C2187" s="58">
        <f>'Historical Data'!D2182</f>
        <v>81.771027000000004</v>
      </c>
      <c r="D2187" s="61">
        <f t="shared" si="238"/>
        <v>-0.98674800000000573</v>
      </c>
      <c r="E2187" s="58">
        <f>'Historical Data'!E2182</f>
        <v>5.9503144003654382</v>
      </c>
      <c r="F2187" s="61">
        <f t="shared" si="239"/>
        <v>-9.0045360851869205E-3</v>
      </c>
      <c r="G2187" s="61">
        <f t="shared" ref="G2187:G2250" si="243">D2187*$I$4</f>
        <v>0.4255770408547786</v>
      </c>
      <c r="H2187" s="61">
        <f t="shared" ref="H2187:H2250" si="244">0.5*D2187^2*$I$5</f>
        <v>1.5583847655404364E-2</v>
      </c>
      <c r="I2187" s="61">
        <f t="shared" si="240"/>
        <v>-3.7921881335366094E-3</v>
      </c>
      <c r="J2187" s="72">
        <f t="shared" si="241"/>
        <v>437368.70037664636</v>
      </c>
      <c r="K2187" s="73" t="str">
        <f t="shared" si="242"/>
        <v/>
      </c>
    </row>
    <row r="2188" spans="2:11" x14ac:dyDescent="0.3">
      <c r="B2188" s="57">
        <f>'Historical Data'!B2183</f>
        <v>40494</v>
      </c>
      <c r="C2188" s="58">
        <f>'Historical Data'!D2183</f>
        <v>82.584068000000002</v>
      </c>
      <c r="D2188" s="61">
        <f t="shared" si="238"/>
        <v>-0.81304099999999835</v>
      </c>
      <c r="E2188" s="58">
        <f>'Historical Data'!E2183</f>
        <v>5.9604393176632522</v>
      </c>
      <c r="F2188" s="61">
        <f t="shared" si="239"/>
        <v>-1.0124917297813951E-2</v>
      </c>
      <c r="G2188" s="61">
        <f t="shared" si="243"/>
        <v>0.35065850944071569</v>
      </c>
      <c r="H2188" s="61">
        <f t="shared" si="244"/>
        <v>1.0580034352338301E-2</v>
      </c>
      <c r="I2188" s="61">
        <f t="shared" si="240"/>
        <v>-4.2640276929949783E-3</v>
      </c>
      <c r="J2188" s="72">
        <f t="shared" si="241"/>
        <v>356974.51610005897</v>
      </c>
      <c r="K2188" s="73" t="str">
        <f t="shared" si="242"/>
        <v/>
      </c>
    </row>
    <row r="2189" spans="2:11" x14ac:dyDescent="0.3">
      <c r="B2189" s="57">
        <f>'Historical Data'!B2184</f>
        <v>40493</v>
      </c>
      <c r="C2189" s="58">
        <f>'Historical Data'!D2184</f>
        <v>84.872398000000004</v>
      </c>
      <c r="D2189" s="61">
        <f t="shared" si="238"/>
        <v>-2.288330000000002</v>
      </c>
      <c r="E2189" s="58">
        <f>'Historical Data'!E2184</f>
        <v>5.969495974186211</v>
      </c>
      <c r="F2189" s="61">
        <f t="shared" si="239"/>
        <v>-9.0566565229588392E-3</v>
      </c>
      <c r="G2189" s="61">
        <f t="shared" si="243"/>
        <v>0.98693963392802486</v>
      </c>
      <c r="H2189" s="61">
        <f t="shared" si="244"/>
        <v>8.3810704795045529E-2</v>
      </c>
      <c r="I2189" s="61">
        <f t="shared" si="240"/>
        <v>-3.8141382377689143E-3</v>
      </c>
      <c r="J2189" s="72">
        <f t="shared" si="241"/>
        <v>1066936.2004853014</v>
      </c>
      <c r="K2189" s="73" t="str">
        <f t="shared" si="242"/>
        <v/>
      </c>
    </row>
    <row r="2190" spans="2:11" x14ac:dyDescent="0.3">
      <c r="B2190" s="57">
        <f>'Historical Data'!B2185</f>
        <v>40492</v>
      </c>
      <c r="C2190" s="58">
        <f>'Historical Data'!D2185</f>
        <v>85.776695000000004</v>
      </c>
      <c r="D2190" s="61">
        <f t="shared" si="238"/>
        <v>-0.90429699999999968</v>
      </c>
      <c r="E2190" s="58">
        <f>'Historical Data'!E2185</f>
        <v>5.9809808433385498</v>
      </c>
      <c r="F2190" s="61">
        <f t="shared" si="239"/>
        <v>-1.1484869152338817E-2</v>
      </c>
      <c r="G2190" s="61">
        <f t="shared" si="243"/>
        <v>0.39001654050867229</v>
      </c>
      <c r="H2190" s="61">
        <f t="shared" si="244"/>
        <v>1.3088333858614624E-2</v>
      </c>
      <c r="I2190" s="61">
        <f t="shared" si="240"/>
        <v>-4.8367605063371604E-3</v>
      </c>
      <c r="J2190" s="72">
        <f t="shared" si="241"/>
        <v>398268.11386094982</v>
      </c>
      <c r="K2190" s="73" t="str">
        <f t="shared" si="242"/>
        <v/>
      </c>
    </row>
    <row r="2191" spans="2:11" x14ac:dyDescent="0.3">
      <c r="B2191" s="57">
        <f>'Historical Data'!B2186</f>
        <v>40491</v>
      </c>
      <c r="C2191" s="58">
        <f>'Historical Data'!D2186</f>
        <v>84.227585000000005</v>
      </c>
      <c r="D2191" s="61">
        <f t="shared" si="238"/>
        <v>1.5491099999999989</v>
      </c>
      <c r="E2191" s="58">
        <f>'Historical Data'!E2186</f>
        <v>5.9914281113552494</v>
      </c>
      <c r="F2191" s="61">
        <f t="shared" si="239"/>
        <v>-1.0447268016699596E-2</v>
      </c>
      <c r="G2191" s="61">
        <f t="shared" si="243"/>
        <v>-0.66811957030421321</v>
      </c>
      <c r="H2191" s="61">
        <f t="shared" si="244"/>
        <v>3.8408442748980733E-2</v>
      </c>
      <c r="I2191" s="61">
        <f t="shared" si="240"/>
        <v>-4.3997831122004269E-3</v>
      </c>
      <c r="J2191" s="72">
        <f t="shared" si="241"/>
        <v>-634110.91066743294</v>
      </c>
      <c r="K2191" s="73" t="str">
        <f t="shared" si="242"/>
        <v/>
      </c>
    </row>
    <row r="2192" spans="2:11" x14ac:dyDescent="0.3">
      <c r="B2192" s="57">
        <f>'Historical Data'!B2187</f>
        <v>40490</v>
      </c>
      <c r="C2192" s="58">
        <f>'Historical Data'!D2187</f>
        <v>83.079482999999996</v>
      </c>
      <c r="D2192" s="61">
        <f t="shared" si="238"/>
        <v>1.1481020000000086</v>
      </c>
      <c r="E2192" s="58">
        <f>'Historical Data'!E2187</f>
        <v>6.0032495943800992</v>
      </c>
      <c r="F2192" s="61">
        <f t="shared" si="239"/>
        <v>-1.1821483024849755E-2</v>
      </c>
      <c r="G2192" s="61">
        <f t="shared" si="243"/>
        <v>-0.49516781565248053</v>
      </c>
      <c r="H2192" s="61">
        <f t="shared" si="244"/>
        <v>2.1097117968669164E-2</v>
      </c>
      <c r="I2192" s="61">
        <f t="shared" si="240"/>
        <v>-4.97852273826599E-3</v>
      </c>
      <c r="J2192" s="72">
        <f t="shared" si="241"/>
        <v>-479049.22042207734</v>
      </c>
      <c r="K2192" s="73" t="str">
        <f t="shared" si="242"/>
        <v/>
      </c>
    </row>
    <row r="2193" spans="2:11" x14ac:dyDescent="0.3">
      <c r="B2193" s="57">
        <f>'Historical Data'!B2188</f>
        <v>40489</v>
      </c>
      <c r="C2193" s="58">
        <f>'Historical Data'!D2188</f>
        <v>83.433327000000006</v>
      </c>
      <c r="D2193" s="61">
        <f t="shared" si="238"/>
        <v>-0.35384400000000937</v>
      </c>
      <c r="E2193" s="58">
        <f>'Historical Data'!E2188</f>
        <v>6.014766907429415</v>
      </c>
      <c r="F2193" s="61">
        <f t="shared" si="239"/>
        <v>-1.1517313049315803E-2</v>
      </c>
      <c r="G2193" s="61">
        <f t="shared" si="243"/>
        <v>0.15261027379251987</v>
      </c>
      <c r="H2193" s="61">
        <f t="shared" si="244"/>
        <v>2.0039452687725915E-3</v>
      </c>
      <c r="I2193" s="61">
        <f t="shared" si="240"/>
        <v>-4.8504239932683976E-3</v>
      </c>
      <c r="J2193" s="72">
        <f t="shared" si="241"/>
        <v>149763.79506802408</v>
      </c>
      <c r="K2193" s="73" t="str">
        <f t="shared" si="242"/>
        <v/>
      </c>
    </row>
    <row r="2194" spans="2:11" x14ac:dyDescent="0.3">
      <c r="B2194" s="57">
        <f>'Historical Data'!B2189</f>
        <v>40488</v>
      </c>
      <c r="C2194" s="58">
        <f>'Historical Data'!D2189</f>
        <v>82.552611999999996</v>
      </c>
      <c r="D2194" s="61">
        <f t="shared" si="238"/>
        <v>0.88071500000000924</v>
      </c>
      <c r="E2194" s="58">
        <f>'Historical Data'!E2189</f>
        <v>6.0287141599809226</v>
      </c>
      <c r="F2194" s="61">
        <f t="shared" si="239"/>
        <v>-1.3947252551507638E-2</v>
      </c>
      <c r="G2194" s="61">
        <f t="shared" si="243"/>
        <v>-0.37984580007906588</v>
      </c>
      <c r="H2194" s="61">
        <f t="shared" si="244"/>
        <v>1.2414606847535934E-2</v>
      </c>
      <c r="I2194" s="61">
        <f t="shared" si="240"/>
        <v>-5.8737735204675498E-3</v>
      </c>
      <c r="J2194" s="72">
        <f t="shared" si="241"/>
        <v>-373304.96675199748</v>
      </c>
      <c r="K2194" s="73" t="str">
        <f t="shared" si="242"/>
        <v/>
      </c>
    </row>
    <row r="2195" spans="2:11" x14ac:dyDescent="0.3">
      <c r="B2195" s="57">
        <f>'Historical Data'!B2190</f>
        <v>40487</v>
      </c>
      <c r="C2195" s="58">
        <f>'Historical Data'!D2190</f>
        <v>82.190865000000002</v>
      </c>
      <c r="D2195" s="61">
        <f t="shared" si="238"/>
        <v>0.36174699999999405</v>
      </c>
      <c r="E2195" s="58">
        <f>'Historical Data'!E2190</f>
        <v>6.0463883754956793</v>
      </c>
      <c r="F2195" s="61">
        <f t="shared" si="239"/>
        <v>-1.7674215514756675E-2</v>
      </c>
      <c r="G2195" s="61">
        <f t="shared" si="243"/>
        <v>-0.15601877865279704</v>
      </c>
      <c r="H2195" s="61">
        <f t="shared" si="244"/>
        <v>2.0944599520474672E-3</v>
      </c>
      <c r="I2195" s="61">
        <f t="shared" si="240"/>
        <v>-7.4433540729419581E-3</v>
      </c>
      <c r="J2195" s="72">
        <f t="shared" si="241"/>
        <v>-161367.67277369153</v>
      </c>
      <c r="K2195" s="73" t="str">
        <f t="shared" si="242"/>
        <v/>
      </c>
    </row>
    <row r="2196" spans="2:11" x14ac:dyDescent="0.3">
      <c r="B2196" s="57">
        <f>'Historical Data'!B2191</f>
        <v>40486</v>
      </c>
      <c r="C2196" s="58">
        <f>'Historical Data'!D2191</f>
        <v>84.070305000000005</v>
      </c>
      <c r="D2196" s="61">
        <f t="shared" si="238"/>
        <v>-1.8794400000000024</v>
      </c>
      <c r="E2196" s="58">
        <f>'Historical Data'!E2191</f>
        <v>6.0635448155375462</v>
      </c>
      <c r="F2196" s="61">
        <f t="shared" si="239"/>
        <v>-1.7156440041866894E-2</v>
      </c>
      <c r="G2196" s="61">
        <f t="shared" si="243"/>
        <v>0.81058843155912297</v>
      </c>
      <c r="H2196" s="61">
        <f t="shared" si="244"/>
        <v>5.6535223800519591E-2</v>
      </c>
      <c r="I2196" s="61">
        <f t="shared" si="240"/>
        <v>-7.225297086379482E-3</v>
      </c>
      <c r="J2196" s="72">
        <f t="shared" si="241"/>
        <v>859898.35827326297</v>
      </c>
      <c r="K2196" s="73" t="str">
        <f t="shared" si="242"/>
        <v/>
      </c>
    </row>
    <row r="2197" spans="2:11" x14ac:dyDescent="0.3">
      <c r="B2197" s="57">
        <f>'Historical Data'!B2192</f>
        <v>40485</v>
      </c>
      <c r="C2197" s="58">
        <f>'Historical Data'!D2192</f>
        <v>83.433327000000006</v>
      </c>
      <c r="D2197" s="61">
        <f t="shared" si="238"/>
        <v>0.63697799999999916</v>
      </c>
      <c r="E2197" s="58">
        <f>'Historical Data'!E2192</f>
        <v>6.0805902161176624</v>
      </c>
      <c r="F2197" s="61">
        <f t="shared" si="239"/>
        <v>-1.7045400580116166E-2</v>
      </c>
      <c r="G2197" s="61">
        <f t="shared" si="243"/>
        <v>-0.27472385282726008</v>
      </c>
      <c r="H2197" s="61">
        <f t="shared" si="244"/>
        <v>6.4939815457937672E-3</v>
      </c>
      <c r="I2197" s="61">
        <f t="shared" si="240"/>
        <v>-7.1785337078753841E-3</v>
      </c>
      <c r="J2197" s="72">
        <f t="shared" si="241"/>
        <v>-275408.40498934174</v>
      </c>
      <c r="K2197" s="73" t="str">
        <f t="shared" si="242"/>
        <v/>
      </c>
    </row>
    <row r="2198" spans="2:11" x14ac:dyDescent="0.3">
      <c r="B2198" s="57">
        <f>'Historical Data'!B2193</f>
        <v>40484</v>
      </c>
      <c r="C2198" s="58">
        <f>'Historical Data'!D2193</f>
        <v>79.595894000000001</v>
      </c>
      <c r="D2198" s="61">
        <f t="shared" si="238"/>
        <v>3.8374330000000043</v>
      </c>
      <c r="E2198" s="58">
        <f>'Historical Data'!E2193</f>
        <v>6.0989871328067498</v>
      </c>
      <c r="F2198" s="61">
        <f t="shared" si="239"/>
        <v>-1.8396916689087384E-2</v>
      </c>
      <c r="G2198" s="61">
        <f t="shared" si="243"/>
        <v>-1.6550561851845333</v>
      </c>
      <c r="H2198" s="61">
        <f t="shared" si="244"/>
        <v>0.23569143263840486</v>
      </c>
      <c r="I2198" s="61">
        <f t="shared" si="240"/>
        <v>-7.747713874653275E-3</v>
      </c>
      <c r="J2198" s="72">
        <f t="shared" si="241"/>
        <v>-1427112.4664207818</v>
      </c>
      <c r="K2198" s="73">
        <f t="shared" si="242"/>
        <v>-1427112.4664207818</v>
      </c>
    </row>
    <row r="2199" spans="2:11" x14ac:dyDescent="0.3">
      <c r="B2199" s="57">
        <f>'Historical Data'!B2194</f>
        <v>40483</v>
      </c>
      <c r="C2199" s="58">
        <f>'Historical Data'!D2194</f>
        <v>81.310164999999998</v>
      </c>
      <c r="D2199" s="61">
        <f t="shared" si="238"/>
        <v>-1.7142709999999965</v>
      </c>
      <c r="E2199" s="58">
        <f>'Historical Data'!E2194</f>
        <v>6.1138937779404054</v>
      </c>
      <c r="F2199" s="61">
        <f t="shared" si="239"/>
        <v>-1.4906645133655694E-2</v>
      </c>
      <c r="G2199" s="61">
        <f t="shared" si="243"/>
        <v>0.73935227576154849</v>
      </c>
      <c r="H2199" s="61">
        <f t="shared" si="244"/>
        <v>4.7034999202384083E-2</v>
      </c>
      <c r="I2199" s="61">
        <f t="shared" si="240"/>
        <v>-6.2778140097282881E-3</v>
      </c>
      <c r="J2199" s="72">
        <f t="shared" si="241"/>
        <v>780109.46095420432</v>
      </c>
      <c r="K2199" s="73" t="str">
        <f t="shared" si="242"/>
        <v/>
      </c>
    </row>
    <row r="2200" spans="2:11" x14ac:dyDescent="0.3">
      <c r="B2200" s="57">
        <f>'Historical Data'!B2195</f>
        <v>40482</v>
      </c>
      <c r="C2200" s="58">
        <f>'Historical Data'!D2195</f>
        <v>79.501534000000007</v>
      </c>
      <c r="D2200" s="61">
        <f t="shared" si="238"/>
        <v>1.8086309999999912</v>
      </c>
      <c r="E2200" s="58">
        <f>'Historical Data'!E2195</f>
        <v>6.1349740749245312</v>
      </c>
      <c r="F2200" s="61">
        <f t="shared" si="239"/>
        <v>-2.1080296984125724E-2</v>
      </c>
      <c r="G2200" s="61">
        <f t="shared" si="243"/>
        <v>-0.78004903884093091</v>
      </c>
      <c r="H2200" s="61">
        <f t="shared" si="244"/>
        <v>5.2355477532933729E-2</v>
      </c>
      <c r="I2200" s="61">
        <f t="shared" si="240"/>
        <v>-8.877797958535218E-3</v>
      </c>
      <c r="J2200" s="72">
        <f t="shared" si="241"/>
        <v>-736571.35926653247</v>
      </c>
      <c r="K2200" s="73" t="str">
        <f t="shared" si="242"/>
        <v/>
      </c>
    </row>
    <row r="2201" spans="2:11" x14ac:dyDescent="0.3">
      <c r="B2201" s="57">
        <f>'Historical Data'!B2196</f>
        <v>40481</v>
      </c>
      <c r="C2201" s="58">
        <f>'Historical Data'!D2196</f>
        <v>79.918312</v>
      </c>
      <c r="D2201" s="61">
        <f t="shared" si="238"/>
        <v>-0.41677799999999365</v>
      </c>
      <c r="E2201" s="58">
        <f>'Historical Data'!E2196</f>
        <v>6.1418200197364499</v>
      </c>
      <c r="F2201" s="61">
        <f t="shared" si="239"/>
        <v>-6.8459448119186916E-3</v>
      </c>
      <c r="G2201" s="61">
        <f t="shared" si="243"/>
        <v>0.17975323784124131</v>
      </c>
      <c r="H2201" s="61">
        <f t="shared" si="244"/>
        <v>2.7801725876110024E-3</v>
      </c>
      <c r="I2201" s="61">
        <f t="shared" si="240"/>
        <v>-2.8831147360620151E-3</v>
      </c>
      <c r="J2201" s="72">
        <f t="shared" si="241"/>
        <v>179650.2956927903</v>
      </c>
      <c r="K2201" s="73" t="str">
        <f t="shared" si="242"/>
        <v/>
      </c>
    </row>
    <row r="2202" spans="2:11" x14ac:dyDescent="0.3">
      <c r="B2202" s="57">
        <f>'Historical Data'!B2197</f>
        <v>40480</v>
      </c>
      <c r="C2202" s="58">
        <f>'Historical Data'!D2197</f>
        <v>80.075569000000002</v>
      </c>
      <c r="D2202" s="61">
        <f t="shared" si="238"/>
        <v>-0.15725700000000131</v>
      </c>
      <c r="E2202" s="58">
        <f>'Historical Data'!E2197</f>
        <v>6.1479183548219689</v>
      </c>
      <c r="F2202" s="61">
        <f t="shared" si="239"/>
        <v>-6.0983350855190466E-3</v>
      </c>
      <c r="G2202" s="61">
        <f t="shared" si="243"/>
        <v>6.7823769304523635E-2</v>
      </c>
      <c r="H2202" s="61">
        <f t="shared" si="244"/>
        <v>3.9580580285708306E-4</v>
      </c>
      <c r="I2202" s="61">
        <f t="shared" si="240"/>
        <v>-2.5682648974753074E-3</v>
      </c>
      <c r="J2202" s="72">
        <f t="shared" si="241"/>
        <v>65651.310209905423</v>
      </c>
      <c r="K2202" s="73" t="str">
        <f t="shared" si="242"/>
        <v/>
      </c>
    </row>
    <row r="2203" spans="2:11" x14ac:dyDescent="0.3">
      <c r="B2203" s="57">
        <f>'Historical Data'!B2198</f>
        <v>40479</v>
      </c>
      <c r="C2203" s="58">
        <f>'Historical Data'!D2198</f>
        <v>80.940567000000001</v>
      </c>
      <c r="D2203" s="61">
        <f t="shared" si="238"/>
        <v>-0.86499799999999993</v>
      </c>
      <c r="E2203" s="58">
        <f>'Historical Data'!E2198</f>
        <v>6.152328826106757</v>
      </c>
      <c r="F2203" s="61">
        <f t="shared" si="239"/>
        <v>-4.4104712847881089E-3</v>
      </c>
      <c r="G2203" s="61">
        <f t="shared" si="243"/>
        <v>0.37306717539361584</v>
      </c>
      <c r="H2203" s="61">
        <f t="shared" si="244"/>
        <v>1.1975465142709954E-2</v>
      </c>
      <c r="I2203" s="61">
        <f t="shared" si="240"/>
        <v>-1.8574345986565324E-3</v>
      </c>
      <c r="J2203" s="72">
        <f t="shared" si="241"/>
        <v>383185.20593766926</v>
      </c>
      <c r="K2203" s="73" t="str">
        <f t="shared" si="242"/>
        <v/>
      </c>
    </row>
    <row r="2204" spans="2:11" x14ac:dyDescent="0.3">
      <c r="B2204" s="57">
        <f>'Historical Data'!B2199</f>
        <v>40478</v>
      </c>
      <c r="C2204" s="58">
        <f>'Historical Data'!D2199</f>
        <v>76.804282999999998</v>
      </c>
      <c r="D2204" s="61">
        <f t="shared" si="238"/>
        <v>4.1362840000000034</v>
      </c>
      <c r="E2204" s="58">
        <f>'Historical Data'!E2199</f>
        <v>6.1617436173874296</v>
      </c>
      <c r="F2204" s="61">
        <f t="shared" si="239"/>
        <v>-9.4147912806725742E-3</v>
      </c>
      <c r="G2204" s="61">
        <f t="shared" si="243"/>
        <v>-1.7839483889047236</v>
      </c>
      <c r="H2204" s="61">
        <f t="shared" si="244"/>
        <v>0.27383117153275355</v>
      </c>
      <c r="I2204" s="61">
        <f t="shared" si="240"/>
        <v>-3.9649638178499607E-3</v>
      </c>
      <c r="J2204" s="72">
        <f t="shared" si="241"/>
        <v>-1514082.1811898202</v>
      </c>
      <c r="K2204" s="73">
        <f t="shared" si="242"/>
        <v>-1514082.1811898202</v>
      </c>
    </row>
    <row r="2205" spans="2:11" x14ac:dyDescent="0.3">
      <c r="B2205" s="57">
        <f>'Historical Data'!B2200</f>
        <v>40477</v>
      </c>
      <c r="C2205" s="58">
        <f>'Historical Data'!D2200</f>
        <v>78.573593000000002</v>
      </c>
      <c r="D2205" s="61">
        <f t="shared" si="238"/>
        <v>-1.7693100000000044</v>
      </c>
      <c r="E2205" s="58">
        <f>'Historical Data'!E2200</f>
        <v>6.1629355978575893</v>
      </c>
      <c r="F2205" s="61">
        <f t="shared" si="239"/>
        <v>-1.1919804701596703E-3</v>
      </c>
      <c r="G2205" s="61">
        <f t="shared" si="243"/>
        <v>0.76309018529023198</v>
      </c>
      <c r="H2205" s="61">
        <f t="shared" si="244"/>
        <v>5.0103728871207273E-2</v>
      </c>
      <c r="I2205" s="61">
        <f t="shared" si="240"/>
        <v>-5.0199301236439635E-4</v>
      </c>
      <c r="J2205" s="72">
        <f t="shared" si="241"/>
        <v>812691.9211490748</v>
      </c>
      <c r="K2205" s="73" t="str">
        <f t="shared" si="242"/>
        <v/>
      </c>
    </row>
    <row r="2206" spans="2:11" x14ac:dyDescent="0.3">
      <c r="B2206" s="57">
        <f>'Historical Data'!B2201</f>
        <v>40476</v>
      </c>
      <c r="C2206" s="58">
        <f>'Historical Data'!D2201</f>
        <v>77.307548999999995</v>
      </c>
      <c r="D2206" s="61">
        <f t="shared" si="238"/>
        <v>1.2660440000000079</v>
      </c>
      <c r="E2206" s="58">
        <f>'Historical Data'!E2201</f>
        <v>6.1691148346727198</v>
      </c>
      <c r="F2206" s="61">
        <f t="shared" si="239"/>
        <v>-6.179236815130551E-3</v>
      </c>
      <c r="G2206" s="61">
        <f t="shared" si="243"/>
        <v>-0.54603531916147541</v>
      </c>
      <c r="H2206" s="61">
        <f t="shared" si="244"/>
        <v>2.5654277202407167E-2</v>
      </c>
      <c r="I2206" s="61">
        <f t="shared" si="240"/>
        <v>-2.6023360118684223E-3</v>
      </c>
      <c r="J2206" s="72">
        <f t="shared" si="241"/>
        <v>-522983.37797093665</v>
      </c>
      <c r="K2206" s="73" t="str">
        <f t="shared" si="242"/>
        <v/>
      </c>
    </row>
    <row r="2207" spans="2:11" x14ac:dyDescent="0.3">
      <c r="B2207" s="57">
        <f>'Historical Data'!B2202</f>
        <v>40475</v>
      </c>
      <c r="C2207" s="58">
        <f>'Historical Data'!D2202</f>
        <v>76.741378999999995</v>
      </c>
      <c r="D2207" s="61">
        <f t="shared" si="238"/>
        <v>0.56616999999999962</v>
      </c>
      <c r="E2207" s="58">
        <f>'Historical Data'!E2202</f>
        <v>6.1681246422456875</v>
      </c>
      <c r="F2207" s="61">
        <f t="shared" si="239"/>
        <v>9.9019242703235477E-4</v>
      </c>
      <c r="G2207" s="61">
        <f t="shared" si="243"/>
        <v>-0.24418489140160246</v>
      </c>
      <c r="H2207" s="61">
        <f t="shared" si="244"/>
        <v>5.1304551000235432E-3</v>
      </c>
      <c r="I2207" s="61">
        <f t="shared" si="240"/>
        <v>4.1701159684252214E-4</v>
      </c>
      <c r="J2207" s="72">
        <f t="shared" si="241"/>
        <v>-238637.42470473639</v>
      </c>
      <c r="K2207" s="73" t="str">
        <f t="shared" si="242"/>
        <v/>
      </c>
    </row>
    <row r="2208" spans="2:11" x14ac:dyDescent="0.3">
      <c r="B2208" s="57">
        <f>'Historical Data'!B2203</f>
        <v>40474</v>
      </c>
      <c r="C2208" s="58">
        <f>'Historical Data'!D2203</f>
        <v>78.675835000000006</v>
      </c>
      <c r="D2208" s="61">
        <f t="shared" si="238"/>
        <v>-1.9344560000000115</v>
      </c>
      <c r="E2208" s="58">
        <f>'Historical Data'!E2203</f>
        <v>6.1683111181748753</v>
      </c>
      <c r="F2208" s="61">
        <f t="shared" si="239"/>
        <v>-1.8647592918785705E-4</v>
      </c>
      <c r="G2208" s="61">
        <f t="shared" si="243"/>
        <v>0.83431642135962947</v>
      </c>
      <c r="H2208" s="61">
        <f t="shared" si="244"/>
        <v>5.9893528072500764E-2</v>
      </c>
      <c r="I2208" s="61">
        <f t="shared" si="240"/>
        <v>-7.8532841577448706E-5</v>
      </c>
      <c r="J2208" s="72">
        <f t="shared" si="241"/>
        <v>894131.41659055289</v>
      </c>
      <c r="K2208" s="73" t="str">
        <f t="shared" si="242"/>
        <v/>
      </c>
    </row>
    <row r="2209" spans="2:11" x14ac:dyDescent="0.3">
      <c r="B2209" s="57">
        <f>'Historical Data'!B2204</f>
        <v>40473</v>
      </c>
      <c r="C2209" s="58">
        <f>'Historical Data'!D2204</f>
        <v>79.525092999999998</v>
      </c>
      <c r="D2209" s="61">
        <f t="shared" si="238"/>
        <v>-0.84925799999999185</v>
      </c>
      <c r="E2209" s="58">
        <f>'Historical Data'!E2204</f>
        <v>6.1795679811690674</v>
      </c>
      <c r="F2209" s="61">
        <f t="shared" si="239"/>
        <v>-1.1256862994192041E-2</v>
      </c>
      <c r="G2209" s="61">
        <f t="shared" si="243"/>
        <v>0.36627863097998881</v>
      </c>
      <c r="H2209" s="61">
        <f t="shared" si="244"/>
        <v>1.1543605530376177E-2</v>
      </c>
      <c r="I2209" s="61">
        <f t="shared" si="240"/>
        <v>-4.7407375420092284E-3</v>
      </c>
      <c r="J2209" s="72">
        <f t="shared" si="241"/>
        <v>373081.49896835582</v>
      </c>
      <c r="K2209" s="73" t="str">
        <f t="shared" si="242"/>
        <v/>
      </c>
    </row>
    <row r="2210" spans="2:11" x14ac:dyDescent="0.3">
      <c r="B2210" s="57">
        <f>'Historical Data'!B2205</f>
        <v>40472</v>
      </c>
      <c r="C2210" s="58">
        <f>'Historical Data'!D2205</f>
        <v>82.489722999999998</v>
      </c>
      <c r="D2210" s="61">
        <f t="shared" si="238"/>
        <v>-2.9646299999999997</v>
      </c>
      <c r="E2210" s="58">
        <f>'Historical Data'!E2205</f>
        <v>6.18972508757623</v>
      </c>
      <c r="F2210" s="61">
        <f t="shared" si="239"/>
        <v>-1.0157106407162608E-2</v>
      </c>
      <c r="G2210" s="61">
        <f t="shared" si="243"/>
        <v>1.2786227715985183</v>
      </c>
      <c r="H2210" s="61">
        <f t="shared" si="244"/>
        <v>0.14067054901951792</v>
      </c>
      <c r="I2210" s="61">
        <f t="shared" si="240"/>
        <v>-4.2775838781605752E-3</v>
      </c>
      <c r="J2210" s="72">
        <f t="shared" si="241"/>
        <v>1415015.7367398757</v>
      </c>
      <c r="K2210" s="73" t="str">
        <f t="shared" si="242"/>
        <v/>
      </c>
    </row>
    <row r="2211" spans="2:11" x14ac:dyDescent="0.3">
      <c r="B2211" s="57">
        <f>'Historical Data'!B2206</f>
        <v>40471</v>
      </c>
      <c r="C2211" s="58">
        <f>'Historical Data'!D2206</f>
        <v>82.324577000000005</v>
      </c>
      <c r="D2211" s="61">
        <f t="shared" si="238"/>
        <v>0.16514599999999291</v>
      </c>
      <c r="E2211" s="58">
        <f>'Historical Data'!E2206</f>
        <v>6.2065077487596501</v>
      </c>
      <c r="F2211" s="61">
        <f t="shared" si="239"/>
        <v>-1.6782661183420089E-2</v>
      </c>
      <c r="G2211" s="61">
        <f t="shared" si="243"/>
        <v>-7.1226236069391421E-2</v>
      </c>
      <c r="H2211" s="61">
        <f t="shared" si="244"/>
        <v>4.3651412613448051E-4</v>
      </c>
      <c r="I2211" s="61">
        <f t="shared" si="240"/>
        <v>-7.0678831187792387E-3</v>
      </c>
      <c r="J2211" s="72">
        <f t="shared" si="241"/>
        <v>-77857.605062036178</v>
      </c>
      <c r="K2211" s="73" t="str">
        <f t="shared" si="242"/>
        <v/>
      </c>
    </row>
    <row r="2212" spans="2:11" x14ac:dyDescent="0.3">
      <c r="B2212" s="57">
        <f>'Historical Data'!B2207</f>
        <v>40470</v>
      </c>
      <c r="C2212" s="58">
        <f>'Historical Data'!D2207</f>
        <v>85.006080999999995</v>
      </c>
      <c r="D2212" s="61">
        <f t="shared" si="238"/>
        <v>-2.6815039999999897</v>
      </c>
      <c r="E2212" s="58">
        <f>'Historical Data'!E2207</f>
        <v>6.223525498096528</v>
      </c>
      <c r="F2212" s="61">
        <f t="shared" si="239"/>
        <v>-1.7017749336877941E-2</v>
      </c>
      <c r="G2212" s="61">
        <f t="shared" si="243"/>
        <v>1.1565126429040051</v>
      </c>
      <c r="H2212" s="61">
        <f t="shared" si="244"/>
        <v>0.11508509554931123</v>
      </c>
      <c r="I2212" s="61">
        <f t="shared" si="240"/>
        <v>-7.1668886086172414E-3</v>
      </c>
      <c r="J2212" s="72">
        <f t="shared" si="241"/>
        <v>1264430.8498446993</v>
      </c>
      <c r="K2212" s="73" t="str">
        <f t="shared" si="242"/>
        <v/>
      </c>
    </row>
    <row r="2213" spans="2:11" x14ac:dyDescent="0.3">
      <c r="B2213" s="57">
        <f>'Historical Data'!B2208</f>
        <v>40469</v>
      </c>
      <c r="C2213" s="58">
        <f>'Historical Data'!D2208</f>
        <v>86.570960999999997</v>
      </c>
      <c r="D2213" s="61">
        <f t="shared" si="238"/>
        <v>-1.5648800000000023</v>
      </c>
      <c r="E2213" s="58">
        <f>'Historical Data'!E2208</f>
        <v>6.2392024266153738</v>
      </c>
      <c r="F2213" s="61">
        <f t="shared" si="239"/>
        <v>-1.5676928518845834E-2</v>
      </c>
      <c r="G2213" s="61">
        <f t="shared" si="243"/>
        <v>0.67492105349372178</v>
      </c>
      <c r="H2213" s="61">
        <f t="shared" si="244"/>
        <v>3.9194422018024498E-2</v>
      </c>
      <c r="I2213" s="61">
        <f t="shared" si="240"/>
        <v>-6.6022126778155655E-3</v>
      </c>
      <c r="J2213" s="72">
        <f t="shared" si="241"/>
        <v>707513.26283393067</v>
      </c>
      <c r="K2213" s="73" t="str">
        <f t="shared" si="242"/>
        <v/>
      </c>
    </row>
    <row r="2214" spans="2:11" x14ac:dyDescent="0.3">
      <c r="B2214" s="57">
        <f>'Historical Data'!B2209</f>
        <v>40468</v>
      </c>
      <c r="C2214" s="58">
        <f>'Historical Data'!D2209</f>
        <v>86.185654</v>
      </c>
      <c r="D2214" s="61">
        <f t="shared" si="238"/>
        <v>0.3853069999999974</v>
      </c>
      <c r="E2214" s="58">
        <f>'Historical Data'!E2209</f>
        <v>6.2505588269147161</v>
      </c>
      <c r="F2214" s="61">
        <f t="shared" si="239"/>
        <v>-1.1356400299342262E-2</v>
      </c>
      <c r="G2214" s="61">
        <f t="shared" si="243"/>
        <v>-0.16618003064676098</v>
      </c>
      <c r="H2214" s="61">
        <f t="shared" si="244"/>
        <v>2.3761616507984441E-3</v>
      </c>
      <c r="I2214" s="61">
        <f t="shared" si="240"/>
        <v>-4.7826568795368814E-3</v>
      </c>
      <c r="J2214" s="72">
        <f t="shared" si="241"/>
        <v>-168586.52587549944</v>
      </c>
      <c r="K2214" s="73" t="str">
        <f t="shared" si="242"/>
        <v/>
      </c>
    </row>
    <row r="2215" spans="2:11" x14ac:dyDescent="0.3">
      <c r="B2215" s="57">
        <f>'Historical Data'!B2210</f>
        <v>40467</v>
      </c>
      <c r="C2215" s="58">
        <f>'Historical Data'!D2210</f>
        <v>87.726875000000007</v>
      </c>
      <c r="D2215" s="61">
        <f t="shared" si="238"/>
        <v>-1.5412210000000073</v>
      </c>
      <c r="E2215" s="58">
        <f>'Historical Data'!E2210</f>
        <v>6.2683675498834486</v>
      </c>
      <c r="F2215" s="61">
        <f t="shared" si="239"/>
        <v>-1.7808722968732482E-2</v>
      </c>
      <c r="G2215" s="61">
        <f t="shared" si="243"/>
        <v>0.66471710353934543</v>
      </c>
      <c r="H2215" s="61">
        <f t="shared" si="244"/>
        <v>3.8018241065428893E-2</v>
      </c>
      <c r="I2215" s="61">
        <f t="shared" si="240"/>
        <v>-7.5000008081000736E-3</v>
      </c>
      <c r="J2215" s="72">
        <f t="shared" si="241"/>
        <v>695235.34379667428</v>
      </c>
      <c r="K2215" s="73" t="str">
        <f t="shared" si="242"/>
        <v/>
      </c>
    </row>
    <row r="2216" spans="2:11" x14ac:dyDescent="0.3">
      <c r="B2216" s="57">
        <f>'Historical Data'!B2211</f>
        <v>40466</v>
      </c>
      <c r="C2216" s="58">
        <f>'Historical Data'!D2211</f>
        <v>87.797675999999996</v>
      </c>
      <c r="D2216" s="61">
        <f t="shared" si="238"/>
        <v>-7.080099999998879E-2</v>
      </c>
      <c r="E2216" s="58">
        <f>'Historical Data'!E2211</f>
        <v>6.2830690189373328</v>
      </c>
      <c r="F2216" s="61">
        <f t="shared" si="239"/>
        <v>-1.4701469053884253E-2</v>
      </c>
      <c r="G2216" s="61">
        <f t="shared" si="243"/>
        <v>3.0535942377946785E-2</v>
      </c>
      <c r="H2216" s="61">
        <f t="shared" si="244"/>
        <v>8.0230771397537395E-5</v>
      </c>
      <c r="I2216" s="61">
        <f t="shared" si="240"/>
        <v>-6.191405749754208E-3</v>
      </c>
      <c r="J2216" s="72">
        <f t="shared" si="241"/>
        <v>24424.767399590113</v>
      </c>
      <c r="K2216" s="73" t="str">
        <f t="shared" si="242"/>
        <v/>
      </c>
    </row>
    <row r="2217" spans="2:11" x14ac:dyDescent="0.3">
      <c r="B2217" s="57">
        <f>'Historical Data'!B2212</f>
        <v>40465</v>
      </c>
      <c r="C2217" s="58">
        <f>'Historical Data'!D2212</f>
        <v>87.325844000000004</v>
      </c>
      <c r="D2217" s="61">
        <f t="shared" si="238"/>
        <v>0.47183199999999204</v>
      </c>
      <c r="E2217" s="58">
        <f>'Historical Data'!E2212</f>
        <v>6.2943474165863638</v>
      </c>
      <c r="F2217" s="61">
        <f t="shared" si="239"/>
        <v>-1.1278397649030936E-2</v>
      </c>
      <c r="G2217" s="61">
        <f t="shared" si="243"/>
        <v>-0.20349761675786254</v>
      </c>
      <c r="H2217" s="61">
        <f t="shared" si="244"/>
        <v>3.5631734838411197E-3</v>
      </c>
      <c r="I2217" s="61">
        <f t="shared" si="240"/>
        <v>-4.7498066891332215E-3</v>
      </c>
      <c r="J2217" s="72">
        <f t="shared" si="241"/>
        <v>-204684.24996315464</v>
      </c>
      <c r="K2217" s="73" t="str">
        <f t="shared" si="242"/>
        <v/>
      </c>
    </row>
    <row r="2218" spans="2:11" x14ac:dyDescent="0.3">
      <c r="B2218" s="57">
        <f>'Historical Data'!B2213</f>
        <v>40464</v>
      </c>
      <c r="C2218" s="58">
        <f>'Historical Data'!D2213</f>
        <v>85.587981999999997</v>
      </c>
      <c r="D2218" s="61">
        <f t="shared" si="238"/>
        <v>1.7378620000000069</v>
      </c>
      <c r="E2218" s="58">
        <f>'Historical Data'!E2213</f>
        <v>6.3063582324631779</v>
      </c>
      <c r="F2218" s="61">
        <f t="shared" si="239"/>
        <v>-1.2010815876814185E-2</v>
      </c>
      <c r="G2218" s="61">
        <f t="shared" si="243"/>
        <v>-0.74952689782392856</v>
      </c>
      <c r="H2218" s="61">
        <f t="shared" si="244"/>
        <v>4.8338454238406839E-2</v>
      </c>
      <c r="I2218" s="61">
        <f t="shared" si="240"/>
        <v>-5.0582587499511771E-3</v>
      </c>
      <c r="J2218" s="72">
        <f t="shared" si="241"/>
        <v>-706246.7023354728</v>
      </c>
      <c r="K2218" s="73" t="str">
        <f t="shared" si="242"/>
        <v/>
      </c>
    </row>
    <row r="2219" spans="2:11" x14ac:dyDescent="0.3">
      <c r="B2219" s="57">
        <f>'Historical Data'!B2214</f>
        <v>40463</v>
      </c>
      <c r="C2219" s="58">
        <f>'Historical Data'!D2214</f>
        <v>84.251159999999999</v>
      </c>
      <c r="D2219" s="61">
        <f t="shared" si="238"/>
        <v>1.336821999999998</v>
      </c>
      <c r="E2219" s="58">
        <f>'Historical Data'!E2214</f>
        <v>6.322477010449103</v>
      </c>
      <c r="F2219" s="61">
        <f t="shared" si="239"/>
        <v>-1.6118777985925092E-2</v>
      </c>
      <c r="G2219" s="61">
        <f t="shared" si="243"/>
        <v>-0.5765613418112453</v>
      </c>
      <c r="H2219" s="61">
        <f t="shared" si="244"/>
        <v>2.8602852896897554E-2</v>
      </c>
      <c r="I2219" s="61">
        <f t="shared" si="240"/>
        <v>-6.7882940361460491E-3</v>
      </c>
      <c r="J2219" s="72">
        <f t="shared" si="241"/>
        <v>-554746.78295049374</v>
      </c>
      <c r="K2219" s="73" t="str">
        <f t="shared" si="242"/>
        <v/>
      </c>
    </row>
    <row r="2220" spans="2:11" x14ac:dyDescent="0.3">
      <c r="B2220" s="57">
        <f>'Historical Data'!B2215</f>
        <v>40462</v>
      </c>
      <c r="C2220" s="58">
        <f>'Historical Data'!D2215</f>
        <v>83.598465000000004</v>
      </c>
      <c r="D2220" s="61">
        <f t="shared" si="238"/>
        <v>0.65269499999999425</v>
      </c>
      <c r="E2220" s="58">
        <f>'Historical Data'!E2215</f>
        <v>6.342658583143276</v>
      </c>
      <c r="F2220" s="61">
        <f t="shared" si="239"/>
        <v>-2.0181572694172978E-2</v>
      </c>
      <c r="G2220" s="61">
        <f t="shared" si="243"/>
        <v>-0.28150247751270402</v>
      </c>
      <c r="H2220" s="61">
        <f t="shared" si="244"/>
        <v>6.8184044033239091E-3</v>
      </c>
      <c r="I2220" s="61">
        <f t="shared" si="240"/>
        <v>-8.4993074338221754E-3</v>
      </c>
      <c r="J2220" s="72">
        <f t="shared" si="241"/>
        <v>-283183.38054320222</v>
      </c>
      <c r="K2220" s="73" t="str">
        <f t="shared" si="242"/>
        <v/>
      </c>
    </row>
    <row r="2221" spans="2:11" x14ac:dyDescent="0.3">
      <c r="B2221" s="57">
        <f>'Historical Data'!B2216</f>
        <v>40461</v>
      </c>
      <c r="C2221" s="58">
        <f>'Historical Data'!D2216</f>
        <v>82.198752999999996</v>
      </c>
      <c r="D2221" s="61">
        <f t="shared" si="238"/>
        <v>1.3997120000000081</v>
      </c>
      <c r="E2221" s="58">
        <f>'Historical Data'!E2216</f>
        <v>6.3637716721689204</v>
      </c>
      <c r="F2221" s="61">
        <f t="shared" si="239"/>
        <v>-2.1113089025644349E-2</v>
      </c>
      <c r="G2221" s="61">
        <f t="shared" si="243"/>
        <v>-0.60368532898868188</v>
      </c>
      <c r="H2221" s="61">
        <f t="shared" si="244"/>
        <v>3.1357364635330141E-2</v>
      </c>
      <c r="I2221" s="61">
        <f t="shared" si="240"/>
        <v>-8.8916080637471834E-3</v>
      </c>
      <c r="J2221" s="72">
        <f t="shared" si="241"/>
        <v>-581219.57241709903</v>
      </c>
      <c r="K2221" s="73" t="str">
        <f t="shared" si="242"/>
        <v/>
      </c>
    </row>
    <row r="2222" spans="2:11" x14ac:dyDescent="0.3">
      <c r="B2222" s="57">
        <f>'Historical Data'!B2217</f>
        <v>40460</v>
      </c>
      <c r="C2222" s="58">
        <f>'Historical Data'!D2217</f>
        <v>83.173835999999994</v>
      </c>
      <c r="D2222" s="61">
        <f t="shared" si="238"/>
        <v>-0.97508299999999792</v>
      </c>
      <c r="E2222" s="58">
        <f>'Historical Data'!E2217</f>
        <v>6.3849684520814707</v>
      </c>
      <c r="F2222" s="61">
        <f t="shared" si="239"/>
        <v>-2.1196779912550312E-2</v>
      </c>
      <c r="G2222" s="61">
        <f t="shared" si="243"/>
        <v>0.42054601349868131</v>
      </c>
      <c r="H2222" s="61">
        <f t="shared" si="244"/>
        <v>1.5217571606880045E-2</v>
      </c>
      <c r="I2222" s="61">
        <f t="shared" si="240"/>
        <v>-8.9268538093588909E-3</v>
      </c>
      <c r="J2222" s="72">
        <f t="shared" si="241"/>
        <v>426836.73129620246</v>
      </c>
      <c r="K2222" s="73" t="str">
        <f t="shared" si="242"/>
        <v/>
      </c>
    </row>
    <row r="2223" spans="2:11" x14ac:dyDescent="0.3">
      <c r="B2223" s="57">
        <f>'Historical Data'!B2218</f>
        <v>40459</v>
      </c>
      <c r="C2223" s="58">
        <f>'Historical Data'!D2218</f>
        <v>85.068984999999998</v>
      </c>
      <c r="D2223" s="61">
        <f t="shared" si="238"/>
        <v>-1.8951490000000035</v>
      </c>
      <c r="E2223" s="58">
        <f>'Historical Data'!E2218</f>
        <v>6.4079914954041062</v>
      </c>
      <c r="F2223" s="61">
        <f t="shared" si="239"/>
        <v>-2.3023043322635495E-2</v>
      </c>
      <c r="G2223" s="61">
        <f t="shared" si="243"/>
        <v>0.81736360590433388</v>
      </c>
      <c r="H2223" s="61">
        <f t="shared" si="244"/>
        <v>5.7484254789909268E-2</v>
      </c>
      <c r="I2223" s="61">
        <f t="shared" si="240"/>
        <v>-9.6959699933486607E-3</v>
      </c>
      <c r="J2223" s="72">
        <f t="shared" si="241"/>
        <v>865151.89070089452</v>
      </c>
      <c r="K2223" s="73" t="str">
        <f t="shared" si="242"/>
        <v/>
      </c>
    </row>
    <row r="2224" spans="2:11" x14ac:dyDescent="0.3">
      <c r="B2224" s="57">
        <f>'Historical Data'!B2219</f>
        <v>40458</v>
      </c>
      <c r="C2224" s="58">
        <f>'Historical Data'!D2219</f>
        <v>85.297027999999997</v>
      </c>
      <c r="D2224" s="61">
        <f t="shared" si="238"/>
        <v>-0.22804299999999955</v>
      </c>
      <c r="E2224" s="58">
        <f>'Historical Data'!E2219</f>
        <v>6.4310977601981927</v>
      </c>
      <c r="F2224" s="61">
        <f t="shared" si="239"/>
        <v>-2.3106264794086506E-2</v>
      </c>
      <c r="G2224" s="61">
        <f t="shared" si="243"/>
        <v>9.835324229453267E-2</v>
      </c>
      <c r="H2224" s="61">
        <f t="shared" si="244"/>
        <v>8.3233024411253373E-4</v>
      </c>
      <c r="I2224" s="61">
        <f t="shared" si="240"/>
        <v>-9.7310180484073937E-3</v>
      </c>
      <c r="J2224" s="72">
        <f t="shared" si="241"/>
        <v>89454.554490237802</v>
      </c>
      <c r="K2224" s="73" t="str">
        <f t="shared" si="242"/>
        <v/>
      </c>
    </row>
    <row r="2225" spans="2:11" x14ac:dyDescent="0.3">
      <c r="B2225" s="57">
        <f>'Historical Data'!B2220</f>
        <v>40457</v>
      </c>
      <c r="C2225" s="58">
        <f>'Historical Data'!D2220</f>
        <v>84.133223999999998</v>
      </c>
      <c r="D2225" s="61">
        <f t="shared" si="238"/>
        <v>1.163803999999999</v>
      </c>
      <c r="E2225" s="58">
        <f>'Historical Data'!E2220</f>
        <v>6.4554419197407782</v>
      </c>
      <c r="F2225" s="61">
        <f t="shared" si="239"/>
        <v>-2.4344159542585508E-2</v>
      </c>
      <c r="G2225" s="61">
        <f t="shared" si="243"/>
        <v>-0.50193997094998055</v>
      </c>
      <c r="H2225" s="61">
        <f t="shared" si="244"/>
        <v>2.167813294832549E-2</v>
      </c>
      <c r="I2225" s="61">
        <f t="shared" si="240"/>
        <v>-1.0252347490747871E-2</v>
      </c>
      <c r="J2225" s="72">
        <f t="shared" si="241"/>
        <v>-490514.18549240293</v>
      </c>
      <c r="K2225" s="73" t="str">
        <f t="shared" si="242"/>
        <v/>
      </c>
    </row>
    <row r="2226" spans="2:11" x14ac:dyDescent="0.3">
      <c r="B2226" s="57">
        <f>'Historical Data'!B2221</f>
        <v>40456</v>
      </c>
      <c r="C2226" s="58">
        <f>'Historical Data'!D2221</f>
        <v>86.020493000000002</v>
      </c>
      <c r="D2226" s="61">
        <f t="shared" si="238"/>
        <v>-1.8872690000000034</v>
      </c>
      <c r="E2226" s="58">
        <f>'Historical Data'!E2221</f>
        <v>6.4802678178328685</v>
      </c>
      <c r="F2226" s="61">
        <f t="shared" si="239"/>
        <v>-2.4825898092090348E-2</v>
      </c>
      <c r="G2226" s="61">
        <f t="shared" si="243"/>
        <v>0.81396502077222754</v>
      </c>
      <c r="H2226" s="61">
        <f t="shared" si="244"/>
        <v>5.7007211354990685E-2</v>
      </c>
      <c r="I2226" s="61">
        <f t="shared" si="240"/>
        <v>-1.0455227816132392E-2</v>
      </c>
      <c r="J2226" s="72">
        <f t="shared" si="241"/>
        <v>860517.0043110858</v>
      </c>
      <c r="K2226" s="73" t="str">
        <f t="shared" si="242"/>
        <v/>
      </c>
    </row>
    <row r="2227" spans="2:11" x14ac:dyDescent="0.3">
      <c r="B2227" s="57">
        <f>'Historical Data'!B2222</f>
        <v>40455</v>
      </c>
      <c r="C2227" s="58">
        <f>'Historical Data'!D2222</f>
        <v>85.603706000000003</v>
      </c>
      <c r="D2227" s="61">
        <f t="shared" si="238"/>
        <v>0.41678699999999935</v>
      </c>
      <c r="E2227" s="58">
        <f>'Historical Data'!E2222</f>
        <v>6.4995095373461531</v>
      </c>
      <c r="F2227" s="61">
        <f t="shared" si="239"/>
        <v>-1.9241719513284572E-2</v>
      </c>
      <c r="G2227" s="61">
        <f t="shared" si="243"/>
        <v>-0.17975711947400888</v>
      </c>
      <c r="H2227" s="61">
        <f t="shared" si="244"/>
        <v>2.780292660280217E-3</v>
      </c>
      <c r="I2227" s="61">
        <f t="shared" si="240"/>
        <v>-8.1034958066474195E-3</v>
      </c>
      <c r="J2227" s="72">
        <f t="shared" si="241"/>
        <v>-185080.3226203761</v>
      </c>
      <c r="K2227" s="73" t="str">
        <f t="shared" si="242"/>
        <v/>
      </c>
    </row>
    <row r="2228" spans="2:11" x14ac:dyDescent="0.3">
      <c r="B2228" s="57">
        <f>'Historical Data'!B2223</f>
        <v>40454</v>
      </c>
      <c r="C2228" s="58">
        <f>'Historical Data'!D2223</f>
        <v>86.264274999999998</v>
      </c>
      <c r="D2228" s="61">
        <f t="shared" si="238"/>
        <v>-0.6605689999999953</v>
      </c>
      <c r="E2228" s="58">
        <f>'Historical Data'!E2223</f>
        <v>6.5197424263083885</v>
      </c>
      <c r="F2228" s="61">
        <f t="shared" si="239"/>
        <v>-2.0232888962235407E-2</v>
      </c>
      <c r="G2228" s="61">
        <f t="shared" si="243"/>
        <v>0.28489847488963405</v>
      </c>
      <c r="H2228" s="61">
        <f t="shared" si="244"/>
        <v>6.9839088375942826E-3</v>
      </c>
      <c r="I2228" s="61">
        <f t="shared" si="240"/>
        <v>-8.5209188684327673E-3</v>
      </c>
      <c r="J2228" s="72">
        <f t="shared" si="241"/>
        <v>283361.46485879552</v>
      </c>
      <c r="K2228" s="73" t="str">
        <f t="shared" si="242"/>
        <v/>
      </c>
    </row>
    <row r="2229" spans="2:11" x14ac:dyDescent="0.3">
      <c r="B2229" s="57">
        <f>'Historical Data'!B2224</f>
        <v>40453</v>
      </c>
      <c r="C2229" s="58">
        <f>'Historical Data'!D2224</f>
        <v>85.053261000000006</v>
      </c>
      <c r="D2229" s="61">
        <f t="shared" si="238"/>
        <v>1.2110139999999916</v>
      </c>
      <c r="E2229" s="58">
        <f>'Historical Data'!E2224</f>
        <v>6.5364138449580862</v>
      </c>
      <c r="F2229" s="61">
        <f t="shared" si="239"/>
        <v>-1.6671418649697678E-2</v>
      </c>
      <c r="G2229" s="61">
        <f t="shared" si="243"/>
        <v>-0.52230129126555336</v>
      </c>
      <c r="H2229" s="61">
        <f t="shared" si="244"/>
        <v>2.3472562929526548E-2</v>
      </c>
      <c r="I2229" s="61">
        <f t="shared" si="240"/>
        <v>-7.0210342181434085E-3</v>
      </c>
      <c r="J2229" s="72">
        <f t="shared" si="241"/>
        <v>-505849.76255417027</v>
      </c>
      <c r="K2229" s="73" t="str">
        <f t="shared" si="242"/>
        <v/>
      </c>
    </row>
    <row r="2230" spans="2:11" x14ac:dyDescent="0.3">
      <c r="B2230" s="57">
        <f>'Historical Data'!B2225</f>
        <v>40452</v>
      </c>
      <c r="C2230" s="58">
        <f>'Historical Data'!D2225</f>
        <v>83.850136000000006</v>
      </c>
      <c r="D2230" s="61">
        <f t="shared" si="238"/>
        <v>1.203125</v>
      </c>
      <c r="E2230" s="58">
        <f>'Historical Data'!E2225</f>
        <v>6.5595225218569428</v>
      </c>
      <c r="F2230" s="61">
        <f t="shared" si="239"/>
        <v>-2.310867689885665E-2</v>
      </c>
      <c r="G2230" s="61">
        <f t="shared" si="243"/>
        <v>-0.51889882450068558</v>
      </c>
      <c r="H2230" s="61">
        <f t="shared" si="244"/>
        <v>2.3167740856380285E-2</v>
      </c>
      <c r="I2230" s="61">
        <f t="shared" si="240"/>
        <v>-9.7320338869802698E-3</v>
      </c>
      <c r="J2230" s="72">
        <f t="shared" si="241"/>
        <v>-505463.11753128556</v>
      </c>
      <c r="K2230" s="73" t="str">
        <f t="shared" si="242"/>
        <v/>
      </c>
    </row>
    <row r="2231" spans="2:11" x14ac:dyDescent="0.3">
      <c r="B2231" s="57">
        <f>'Historical Data'!B2226</f>
        <v>40451</v>
      </c>
      <c r="C2231" s="58">
        <f>'Historical Data'!D2226</f>
        <v>83.221053999999995</v>
      </c>
      <c r="D2231" s="61">
        <f t="shared" si="238"/>
        <v>0.62908200000001102</v>
      </c>
      <c r="E2231" s="58">
        <f>'Historical Data'!E2226</f>
        <v>6.5948059486759041</v>
      </c>
      <c r="F2231" s="61">
        <f t="shared" si="239"/>
        <v>-3.5283426818961239E-2</v>
      </c>
      <c r="G2231" s="61">
        <f t="shared" si="243"/>
        <v>-0.27131836701468759</v>
      </c>
      <c r="H2231" s="61">
        <f t="shared" si="244"/>
        <v>6.3339802087320676E-3</v>
      </c>
      <c r="I2231" s="61">
        <f t="shared" si="240"/>
        <v>-1.4859332144105085E-2</v>
      </c>
      <c r="J2231" s="72">
        <f t="shared" si="241"/>
        <v>-279843.7189500606</v>
      </c>
      <c r="K2231" s="73" t="str">
        <f t="shared" si="242"/>
        <v/>
      </c>
    </row>
    <row r="2232" spans="2:11" x14ac:dyDescent="0.3">
      <c r="B2232" s="57">
        <f>'Historical Data'!B2227</f>
        <v>40450</v>
      </c>
      <c r="C2232" s="58">
        <f>'Historical Data'!D2227</f>
        <v>82.709862000000001</v>
      </c>
      <c r="D2232" s="61">
        <f t="shared" si="238"/>
        <v>0.5111919999999941</v>
      </c>
      <c r="E2232" s="58">
        <f>'Historical Data'!E2227</f>
        <v>6.6268657979976462</v>
      </c>
      <c r="F2232" s="61">
        <f t="shared" si="239"/>
        <v>-3.2059849321742107E-2</v>
      </c>
      <c r="G2232" s="61">
        <f t="shared" si="243"/>
        <v>-0.22047329071721677</v>
      </c>
      <c r="H2232" s="61">
        <f t="shared" si="244"/>
        <v>4.1824454140260052E-3</v>
      </c>
      <c r="I2232" s="61">
        <f t="shared" si="240"/>
        <v>-1.3501748342247703E-2</v>
      </c>
      <c r="J2232" s="72">
        <f t="shared" si="241"/>
        <v>-229792.59364543846</v>
      </c>
      <c r="K2232" s="73" t="str">
        <f t="shared" si="242"/>
        <v/>
      </c>
    </row>
    <row r="2233" spans="2:11" x14ac:dyDescent="0.3">
      <c r="B2233" s="57">
        <f>'Historical Data'!B2228</f>
        <v>40449</v>
      </c>
      <c r="C2233" s="58">
        <f>'Historical Data'!D2228</f>
        <v>84.534255999999999</v>
      </c>
      <c r="D2233" s="61">
        <f t="shared" si="238"/>
        <v>-1.8243939999999981</v>
      </c>
      <c r="E2233" s="58">
        <f>'Historical Data'!E2228</f>
        <v>6.6607796130940393</v>
      </c>
      <c r="F2233" s="61">
        <f t="shared" si="239"/>
        <v>-3.391381509639313E-2</v>
      </c>
      <c r="G2233" s="61">
        <f t="shared" si="243"/>
        <v>0.78684750298273487</v>
      </c>
      <c r="H2233" s="61">
        <f t="shared" si="244"/>
        <v>5.3272055569528153E-2</v>
      </c>
      <c r="I2233" s="61">
        <f t="shared" si="240"/>
        <v>-1.428253115483262E-2</v>
      </c>
      <c r="J2233" s="72">
        <f t="shared" si="241"/>
        <v>825837.0273974305</v>
      </c>
      <c r="K2233" s="73" t="str">
        <f t="shared" si="242"/>
        <v/>
      </c>
    </row>
    <row r="2234" spans="2:11" x14ac:dyDescent="0.3">
      <c r="B2234" s="57">
        <f>'Historical Data'!B2229</f>
        <v>40448</v>
      </c>
      <c r="C2234" s="58">
        <f>'Historical Data'!D2229</f>
        <v>84.432013999999995</v>
      </c>
      <c r="D2234" s="61">
        <f t="shared" si="238"/>
        <v>0.10224200000000394</v>
      </c>
      <c r="E2234" s="58">
        <f>'Historical Data'!E2229</f>
        <v>6.6928497364652593</v>
      </c>
      <c r="F2234" s="61">
        <f t="shared" si="239"/>
        <v>-3.207012337121995E-2</v>
      </c>
      <c r="G2234" s="61">
        <f t="shared" si="243"/>
        <v>-4.4096210796551599E-2</v>
      </c>
      <c r="H2234" s="61">
        <f t="shared" si="244"/>
        <v>1.6730959848923986E-4</v>
      </c>
      <c r="I2234" s="61">
        <f t="shared" si="240"/>
        <v>-1.3506075175761908E-2</v>
      </c>
      <c r="J2234" s="72">
        <f t="shared" si="241"/>
        <v>-57434.976373824262</v>
      </c>
      <c r="K2234" s="73" t="str">
        <f t="shared" si="242"/>
        <v/>
      </c>
    </row>
    <row r="2235" spans="2:11" x14ac:dyDescent="0.3">
      <c r="B2235" s="57">
        <f>'Historical Data'!B2230</f>
        <v>40447</v>
      </c>
      <c r="C2235" s="58">
        <f>'Historical Data'!D2230</f>
        <v>81.648292999999995</v>
      </c>
      <c r="D2235" s="61">
        <f t="shared" si="238"/>
        <v>2.7837209999999999</v>
      </c>
      <c r="E2235" s="58">
        <f>'Historical Data'!E2230</f>
        <v>6.7240167520049781</v>
      </c>
      <c r="F2235" s="61">
        <f t="shared" si="239"/>
        <v>-3.116701553971879E-2</v>
      </c>
      <c r="G2235" s="61">
        <f t="shared" si="243"/>
        <v>-1.200598071387323</v>
      </c>
      <c r="H2235" s="61">
        <f t="shared" si="244"/>
        <v>0.12402624514530239</v>
      </c>
      <c r="I2235" s="61">
        <f t="shared" si="240"/>
        <v>-1.312573855769264E-2</v>
      </c>
      <c r="J2235" s="72">
        <f t="shared" si="241"/>
        <v>-1089697.5647997132</v>
      </c>
      <c r="K2235" s="73">
        <f t="shared" si="242"/>
        <v>-1089697.5647997132</v>
      </c>
    </row>
    <row r="2236" spans="2:11" x14ac:dyDescent="0.3">
      <c r="B2236" s="57">
        <f>'Historical Data'!B2231</f>
        <v>40446</v>
      </c>
      <c r="C2236" s="58">
        <f>'Historical Data'!D2231</f>
        <v>80.185676999999998</v>
      </c>
      <c r="D2236" s="61">
        <f t="shared" si="238"/>
        <v>1.462615999999997</v>
      </c>
      <c r="E2236" s="58">
        <f>'Historical Data'!E2231</f>
        <v>6.7486059827067795</v>
      </c>
      <c r="F2236" s="61">
        <f t="shared" si="239"/>
        <v>-2.4589230701801412E-2</v>
      </c>
      <c r="G2236" s="61">
        <f t="shared" si="243"/>
        <v>-0.63081535426152169</v>
      </c>
      <c r="H2236" s="61">
        <f t="shared" si="244"/>
        <v>3.4239138152487816E-2</v>
      </c>
      <c r="I2236" s="61">
        <f t="shared" si="240"/>
        <v>-1.0355557243372381E-2</v>
      </c>
      <c r="J2236" s="72">
        <f t="shared" si="241"/>
        <v>-606931.77335240622</v>
      </c>
      <c r="K2236" s="73" t="str">
        <f t="shared" si="242"/>
        <v/>
      </c>
    </row>
    <row r="2237" spans="2:11" x14ac:dyDescent="0.3">
      <c r="B2237" s="57">
        <f>'Historical Data'!B2232</f>
        <v>40445</v>
      </c>
      <c r="C2237" s="58">
        <f>'Historical Data'!D2232</f>
        <v>81.821303999999998</v>
      </c>
      <c r="D2237" s="61">
        <f t="shared" si="238"/>
        <v>-1.6356269999999995</v>
      </c>
      <c r="E2237" s="58">
        <f>'Historical Data'!E2232</f>
        <v>6.77173158049645</v>
      </c>
      <c r="F2237" s="61">
        <f t="shared" si="239"/>
        <v>-2.3125597789670493E-2</v>
      </c>
      <c r="G2237" s="61">
        <f t="shared" si="243"/>
        <v>0.70543370607508171</v>
      </c>
      <c r="H2237" s="61">
        <f t="shared" si="244"/>
        <v>4.2818428737402582E-2</v>
      </c>
      <c r="I2237" s="61">
        <f t="shared" si="240"/>
        <v>-9.7391599843989572E-3</v>
      </c>
      <c r="J2237" s="72">
        <f t="shared" si="241"/>
        <v>738512.97482808528</v>
      </c>
      <c r="K2237" s="73" t="str">
        <f t="shared" si="242"/>
        <v/>
      </c>
    </row>
    <row r="2238" spans="2:11" x14ac:dyDescent="0.3">
      <c r="B2238" s="57">
        <f>'Historical Data'!B2233</f>
        <v>40444</v>
      </c>
      <c r="C2238" s="58">
        <f>'Historical Data'!D2233</f>
        <v>80.382232999999999</v>
      </c>
      <c r="D2238" s="61">
        <f t="shared" si="238"/>
        <v>1.4390709999999984</v>
      </c>
      <c r="E2238" s="58">
        <f>'Historical Data'!E2233</f>
        <v>6.7968747453460585</v>
      </c>
      <c r="F2238" s="61">
        <f t="shared" si="239"/>
        <v>-2.5143164849608546E-2</v>
      </c>
      <c r="G2238" s="61">
        <f t="shared" si="243"/>
        <v>-0.62066057165550159</v>
      </c>
      <c r="H2238" s="61">
        <f t="shared" si="244"/>
        <v>3.3145656644166535E-2</v>
      </c>
      <c r="I2238" s="61">
        <f t="shared" si="240"/>
        <v>-1.0588842165793935E-2</v>
      </c>
      <c r="J2238" s="72">
        <f t="shared" si="241"/>
        <v>-598103.75717712892</v>
      </c>
      <c r="K2238" s="73" t="str">
        <f t="shared" si="242"/>
        <v/>
      </c>
    </row>
    <row r="2239" spans="2:11" x14ac:dyDescent="0.3">
      <c r="B2239" s="57">
        <f>'Historical Data'!B2234</f>
        <v>40443</v>
      </c>
      <c r="C2239" s="58">
        <f>'Historical Data'!D2234</f>
        <v>81.325882000000007</v>
      </c>
      <c r="D2239" s="61">
        <f t="shared" si="238"/>
        <v>-0.94364900000000773</v>
      </c>
      <c r="E2239" s="58">
        <f>'Historical Data'!E2234</f>
        <v>6.8207544750926568</v>
      </c>
      <c r="F2239" s="61">
        <f t="shared" si="239"/>
        <v>-2.3879729746598244E-2</v>
      </c>
      <c r="G2239" s="61">
        <f t="shared" si="243"/>
        <v>0.40698876412779345</v>
      </c>
      <c r="H2239" s="61">
        <f t="shared" si="244"/>
        <v>1.4252240831909136E-2</v>
      </c>
      <c r="I2239" s="61">
        <f t="shared" si="240"/>
        <v>-1.0056756608048091E-2</v>
      </c>
      <c r="J2239" s="72">
        <f t="shared" si="241"/>
        <v>411184.24835165445</v>
      </c>
      <c r="K2239" s="73" t="str">
        <f t="shared" si="242"/>
        <v/>
      </c>
    </row>
    <row r="2240" spans="2:11" x14ac:dyDescent="0.3">
      <c r="B2240" s="57">
        <f>'Historical Data'!B2235</f>
        <v>40442</v>
      </c>
      <c r="C2240" s="58">
        <f>'Historical Data'!D2235</f>
        <v>80.382232999999999</v>
      </c>
      <c r="D2240" s="61">
        <f t="shared" si="238"/>
        <v>0.94364900000000773</v>
      </c>
      <c r="E2240" s="58">
        <f>'Historical Data'!E2235</f>
        <v>6.8424584937175243</v>
      </c>
      <c r="F2240" s="61">
        <f t="shared" si="239"/>
        <v>-2.1704018624867594E-2</v>
      </c>
      <c r="G2240" s="61">
        <f t="shared" si="243"/>
        <v>-0.40698876412779345</v>
      </c>
      <c r="H2240" s="61">
        <f t="shared" si="244"/>
        <v>1.4252240831909136E-2</v>
      </c>
      <c r="I2240" s="61">
        <f t="shared" si="240"/>
        <v>-9.140473323737245E-3</v>
      </c>
      <c r="J2240" s="72">
        <f t="shared" si="241"/>
        <v>-401876.99661962158</v>
      </c>
      <c r="K2240" s="73" t="str">
        <f t="shared" si="242"/>
        <v/>
      </c>
    </row>
    <row r="2241" spans="2:11" x14ac:dyDescent="0.3">
      <c r="B2241" s="57">
        <f>'Historical Data'!B2236</f>
        <v>40441</v>
      </c>
      <c r="C2241" s="58">
        <f>'Historical Data'!D2236</f>
        <v>82.403221000000002</v>
      </c>
      <c r="D2241" s="61">
        <f t="shared" si="238"/>
        <v>-2.0209880000000027</v>
      </c>
      <c r="E2241" s="58">
        <f>'Historical Data'!E2236</f>
        <v>6.8649895174048048</v>
      </c>
      <c r="F2241" s="61">
        <f t="shared" si="239"/>
        <v>-2.2531023687280438E-2</v>
      </c>
      <c r="G2241" s="61">
        <f t="shared" si="243"/>
        <v>0.87163702651843578</v>
      </c>
      <c r="H2241" s="61">
        <f t="shared" si="244"/>
        <v>6.537168118209645E-2</v>
      </c>
      <c r="I2241" s="61">
        <f t="shared" si="240"/>
        <v>-9.4887598711381575E-3</v>
      </c>
      <c r="J2241" s="72">
        <f t="shared" si="241"/>
        <v>927519.94782939402</v>
      </c>
      <c r="K2241" s="73" t="str">
        <f t="shared" si="242"/>
        <v/>
      </c>
    </row>
    <row r="2242" spans="2:11" x14ac:dyDescent="0.3">
      <c r="B2242" s="57">
        <f>'Historical Data'!B2237</f>
        <v>40440</v>
      </c>
      <c r="C2242" s="58">
        <f>'Historical Data'!D2237</f>
        <v>81.467453000000006</v>
      </c>
      <c r="D2242" s="61">
        <f t="shared" si="238"/>
        <v>0.93576799999999594</v>
      </c>
      <c r="E2242" s="58">
        <f>'Historical Data'!E2237</f>
        <v>6.888645413479443</v>
      </c>
      <c r="F2242" s="61">
        <f t="shared" si="239"/>
        <v>-2.365589607463825E-2</v>
      </c>
      <c r="G2242" s="61">
        <f t="shared" si="243"/>
        <v>-0.40358974770315259</v>
      </c>
      <c r="H2242" s="61">
        <f t="shared" si="244"/>
        <v>1.4015176256173495E-2</v>
      </c>
      <c r="I2242" s="61">
        <f t="shared" si="240"/>
        <v>-9.962490852804021E-3</v>
      </c>
      <c r="J2242" s="72">
        <f t="shared" si="241"/>
        <v>-399537.06229978317</v>
      </c>
      <c r="K2242" s="73" t="str">
        <f t="shared" si="242"/>
        <v/>
      </c>
    </row>
    <row r="2243" spans="2:11" x14ac:dyDescent="0.3">
      <c r="B2243" s="57">
        <f>'Historical Data'!B2238</f>
        <v>40439</v>
      </c>
      <c r="C2243" s="58">
        <f>'Historical Data'!D2238</f>
        <v>81.341621000000004</v>
      </c>
      <c r="D2243" s="61">
        <f t="shared" si="238"/>
        <v>0.12583200000000261</v>
      </c>
      <c r="E2243" s="58">
        <f>'Historical Data'!E2238</f>
        <v>6.9116237011605994</v>
      </c>
      <c r="F2243" s="61">
        <f t="shared" si="239"/>
        <v>-2.2978287681156395E-2</v>
      </c>
      <c r="G2243" s="61">
        <f t="shared" si="243"/>
        <v>-5.4270401566397196E-2</v>
      </c>
      <c r="H2243" s="61">
        <f t="shared" si="244"/>
        <v>2.5342204035973601E-4</v>
      </c>
      <c r="I2243" s="61">
        <f t="shared" si="240"/>
        <v>-9.6771215139911208E-3</v>
      </c>
      <c r="J2243" s="72">
        <f t="shared" si="241"/>
        <v>-63694.101040028581</v>
      </c>
      <c r="K2243" s="73" t="str">
        <f t="shared" si="242"/>
        <v/>
      </c>
    </row>
    <row r="2244" spans="2:11" x14ac:dyDescent="0.3">
      <c r="B2244" s="57">
        <f>'Historical Data'!B2239</f>
        <v>40438</v>
      </c>
      <c r="C2244" s="58">
        <f>'Historical Data'!D2239</f>
        <v>82.780677999999995</v>
      </c>
      <c r="D2244" s="61">
        <f t="shared" si="238"/>
        <v>-1.4390569999999911</v>
      </c>
      <c r="E2244" s="58">
        <f>'Historical Data'!E2239</f>
        <v>6.93941418089734</v>
      </c>
      <c r="F2244" s="61">
        <f t="shared" si="239"/>
        <v>-2.7790479736740537E-2</v>
      </c>
      <c r="G2244" s="61">
        <f t="shared" si="243"/>
        <v>0.62065453356008604</v>
      </c>
      <c r="H2244" s="61">
        <f t="shared" si="244"/>
        <v>3.3145011732364324E-2</v>
      </c>
      <c r="I2244" s="61">
        <f t="shared" si="240"/>
        <v>-1.170373759247025E-2</v>
      </c>
      <c r="J2244" s="72">
        <f t="shared" si="241"/>
        <v>642095.8076999801</v>
      </c>
      <c r="K2244" s="73" t="str">
        <f t="shared" si="242"/>
        <v/>
      </c>
    </row>
    <row r="2245" spans="2:11" x14ac:dyDescent="0.3">
      <c r="B2245" s="57">
        <f>'Historical Data'!B2240</f>
        <v>40437</v>
      </c>
      <c r="C2245" s="58">
        <f>'Historical Data'!D2240</f>
        <v>79.776732999999993</v>
      </c>
      <c r="D2245" s="61">
        <f t="shared" si="238"/>
        <v>3.0039450000000016</v>
      </c>
      <c r="E2245" s="58">
        <f>'Historical Data'!E2240</f>
        <v>6.9675074094268243</v>
      </c>
      <c r="F2245" s="61">
        <f t="shared" si="239"/>
        <v>-2.8093228529484371E-2</v>
      </c>
      <c r="G2245" s="61">
        <f t="shared" si="243"/>
        <v>-1.295579037394047</v>
      </c>
      <c r="H2245" s="61">
        <f t="shared" si="244"/>
        <v>0.14442625097134115</v>
      </c>
      <c r="I2245" s="61">
        <f t="shared" si="240"/>
        <v>-1.1831237817737199E-2</v>
      </c>
      <c r="J2245" s="72">
        <f t="shared" si="241"/>
        <v>-1162984.024240443</v>
      </c>
      <c r="K2245" s="73">
        <f t="shared" si="242"/>
        <v>-1162984.024240443</v>
      </c>
    </row>
    <row r="2246" spans="2:11" x14ac:dyDescent="0.3">
      <c r="B2246" s="57">
        <f>'Historical Data'!B2241</f>
        <v>40436</v>
      </c>
      <c r="C2246" s="58">
        <f>'Historical Data'!D2241</f>
        <v>78.833115000000006</v>
      </c>
      <c r="D2246" s="61">
        <f t="shared" si="238"/>
        <v>0.94361799999998652</v>
      </c>
      <c r="E2246" s="58">
        <f>'Historical Data'!E2241</f>
        <v>6.9925931770600736</v>
      </c>
      <c r="F2246" s="61">
        <f t="shared" si="239"/>
        <v>-2.5085767633249212E-2</v>
      </c>
      <c r="G2246" s="61">
        <f t="shared" si="243"/>
        <v>-0.40697539405937116</v>
      </c>
      <c r="H2246" s="61">
        <f t="shared" si="244"/>
        <v>1.4251304440922779E-2</v>
      </c>
      <c r="I2246" s="61">
        <f t="shared" si="240"/>
        <v>-1.0564669788592409E-2</v>
      </c>
      <c r="J2246" s="72">
        <f t="shared" si="241"/>
        <v>-403288.75940704078</v>
      </c>
      <c r="K2246" s="73" t="str">
        <f t="shared" si="242"/>
        <v/>
      </c>
    </row>
    <row r="2247" spans="2:11" x14ac:dyDescent="0.3">
      <c r="B2247" s="57">
        <f>'Historical Data'!B2242</f>
        <v>40435</v>
      </c>
      <c r="C2247" s="58">
        <f>'Historical Data'!D2242</f>
        <v>83.441208000000003</v>
      </c>
      <c r="D2247" s="61">
        <f t="shared" si="238"/>
        <v>-4.6080929999999967</v>
      </c>
      <c r="E2247" s="58">
        <f>'Historical Data'!E2242</f>
        <v>7.0157744961935284</v>
      </c>
      <c r="F2247" s="61">
        <f t="shared" si="239"/>
        <v>-2.3181319133454892E-2</v>
      </c>
      <c r="G2247" s="61">
        <f t="shared" si="243"/>
        <v>1.9874360859344093</v>
      </c>
      <c r="H2247" s="61">
        <f t="shared" si="244"/>
        <v>0.33986360137894384</v>
      </c>
      <c r="I2247" s="61">
        <f t="shared" si="240"/>
        <v>-9.7626265813102082E-3</v>
      </c>
      <c r="J2247" s="72">
        <f t="shared" si="241"/>
        <v>2317537.0607320433</v>
      </c>
      <c r="K2247" s="73" t="str">
        <f t="shared" si="242"/>
        <v/>
      </c>
    </row>
    <row r="2248" spans="2:11" x14ac:dyDescent="0.3">
      <c r="B2248" s="57">
        <f>'Historical Data'!B2243</f>
        <v>40434</v>
      </c>
      <c r="C2248" s="58">
        <f>'Historical Data'!D2243</f>
        <v>87.349441999999996</v>
      </c>
      <c r="D2248" s="61">
        <f t="shared" si="238"/>
        <v>-3.9082339999999931</v>
      </c>
      <c r="E2248" s="58">
        <f>'Historical Data'!E2243</f>
        <v>7.0391992099569141</v>
      </c>
      <c r="F2248" s="61">
        <f t="shared" si="239"/>
        <v>-2.3424713763385618E-2</v>
      </c>
      <c r="G2248" s="61">
        <f t="shared" si="243"/>
        <v>1.6855921275624801</v>
      </c>
      <c r="H2248" s="61">
        <f t="shared" si="244"/>
        <v>0.2444687216371273</v>
      </c>
      <c r="I2248" s="61">
        <f t="shared" si="240"/>
        <v>-9.8651302770761933E-3</v>
      </c>
      <c r="J2248" s="72">
        <f t="shared" si="241"/>
        <v>1920195.7189225312</v>
      </c>
      <c r="K2248" s="73" t="str">
        <f t="shared" si="242"/>
        <v/>
      </c>
    </row>
    <row r="2249" spans="2:11" x14ac:dyDescent="0.3">
      <c r="B2249" s="57">
        <f>'Historical Data'!B2244</f>
        <v>40433</v>
      </c>
      <c r="C2249" s="58">
        <f>'Historical Data'!D2244</f>
        <v>88.678391000000005</v>
      </c>
      <c r="D2249" s="61">
        <f t="shared" si="238"/>
        <v>-1.3289490000000086</v>
      </c>
      <c r="E2249" s="58">
        <f>'Historical Data'!E2244</f>
        <v>7.0532332167813507</v>
      </c>
      <c r="F2249" s="61">
        <f t="shared" si="239"/>
        <v>-1.4034006824436673E-2</v>
      </c>
      <c r="G2249" s="61">
        <f t="shared" si="243"/>
        <v>0.57316577572684979</v>
      </c>
      <c r="H2249" s="61">
        <f t="shared" si="244"/>
        <v>2.8266941085466148E-2</v>
      </c>
      <c r="I2249" s="61">
        <f t="shared" si="240"/>
        <v>-5.9103093865269119E-3</v>
      </c>
      <c r="J2249" s="72">
        <f t="shared" si="241"/>
        <v>595522.40742578905</v>
      </c>
      <c r="K2249" s="73" t="str">
        <f t="shared" si="242"/>
        <v/>
      </c>
    </row>
    <row r="2250" spans="2:11" x14ac:dyDescent="0.3">
      <c r="B2250" s="57">
        <f>'Historical Data'!B2245</f>
        <v>40432</v>
      </c>
      <c r="C2250" s="58">
        <f>'Historical Data'!D2245</f>
        <v>88.858626999999998</v>
      </c>
      <c r="D2250" s="61">
        <f t="shared" ref="D2250:D2313" si="245">C2249-C2250</f>
        <v>-0.18023599999999362</v>
      </c>
      <c r="E2250" s="58">
        <f>'Historical Data'!E2245</f>
        <v>7.0664853619054666</v>
      </c>
      <c r="F2250" s="61">
        <f t="shared" ref="F2250:F2313" si="246">E2249-E2250</f>
        <v>-1.3252145124115877E-2</v>
      </c>
      <c r="G2250" s="61">
        <f t="shared" si="243"/>
        <v>7.7734440338869421E-2</v>
      </c>
      <c r="H2250" s="61">
        <f t="shared" si="244"/>
        <v>5.1993046488039703E-4</v>
      </c>
      <c r="I2250" s="61">
        <f t="shared" ref="I2250:I2313" si="247">F2250*$K$4</f>
        <v>-5.5810346039091982E-3</v>
      </c>
      <c r="J2250" s="72">
        <f t="shared" ref="J2250:J2313" si="248">SUM(G2250:I2250)*$C$5</f>
        <v>72673.336199840618</v>
      </c>
      <c r="K2250" s="73" t="str">
        <f t="shared" ref="K2250:K2313" si="249">IF(J2250&lt;-$G$4,J2250,"")</f>
        <v/>
      </c>
    </row>
    <row r="2251" spans="2:11" x14ac:dyDescent="0.3">
      <c r="B2251" s="57">
        <f>'Historical Data'!B2246</f>
        <v>40431</v>
      </c>
      <c r="C2251" s="58">
        <f>'Historical Data'!D2246</f>
        <v>89.791092000000006</v>
      </c>
      <c r="D2251" s="61">
        <f t="shared" si="245"/>
        <v>-0.93246500000000765</v>
      </c>
      <c r="E2251" s="58">
        <f>'Historical Data'!E2246</f>
        <v>7.0770089408279322</v>
      </c>
      <c r="F2251" s="61">
        <f t="shared" si="246"/>
        <v>-1.0523578922465582E-2</v>
      </c>
      <c r="G2251" s="61">
        <f t="shared" ref="G2251:G2314" si="250">D2251*$I$4</f>
        <v>0.40216518847836741</v>
      </c>
      <c r="H2251" s="61">
        <f t="shared" ref="H2251:H2314" si="251">0.5*D2251^2*$I$5</f>
        <v>1.3916411545206042E-2</v>
      </c>
      <c r="I2251" s="61">
        <f t="shared" si="247"/>
        <v>-4.431920837960809E-3</v>
      </c>
      <c r="J2251" s="72">
        <f t="shared" si="248"/>
        <v>411649.67918561271</v>
      </c>
      <c r="K2251" s="73" t="str">
        <f t="shared" si="249"/>
        <v/>
      </c>
    </row>
    <row r="2252" spans="2:11" x14ac:dyDescent="0.3">
      <c r="B2252" s="57">
        <f>'Historical Data'!B2247</f>
        <v>40430</v>
      </c>
      <c r="C2252" s="58">
        <f>'Historical Data'!D2247</f>
        <v>89.054535000000001</v>
      </c>
      <c r="D2252" s="61">
        <f t="shared" si="245"/>
        <v>0.73655700000000479</v>
      </c>
      <c r="E2252" s="58">
        <f>'Historical Data'!E2247</f>
        <v>7.081828613733558</v>
      </c>
      <c r="F2252" s="61">
        <f t="shared" si="246"/>
        <v>-4.8196729056257936E-3</v>
      </c>
      <c r="G2252" s="61">
        <f t="shared" si="250"/>
        <v>-0.31767153161787343</v>
      </c>
      <c r="H2252" s="61">
        <f t="shared" si="251"/>
        <v>8.6831020837213786E-3</v>
      </c>
      <c r="I2252" s="61">
        <f t="shared" si="247"/>
        <v>-2.0297665784591765E-3</v>
      </c>
      <c r="J2252" s="72">
        <f t="shared" si="248"/>
        <v>-311018.19611261121</v>
      </c>
      <c r="K2252" s="73" t="str">
        <f t="shared" si="249"/>
        <v/>
      </c>
    </row>
    <row r="2253" spans="2:11" x14ac:dyDescent="0.3">
      <c r="B2253" s="57">
        <f>'Historical Data'!B2248</f>
        <v>40429</v>
      </c>
      <c r="C2253" s="58">
        <f>'Historical Data'!D2248</f>
        <v>90.989990000000006</v>
      </c>
      <c r="D2253" s="61">
        <f t="shared" si="245"/>
        <v>-1.9354550000000046</v>
      </c>
      <c r="E2253" s="58">
        <f>'Historical Data'!E2248</f>
        <v>7.0872531620412058</v>
      </c>
      <c r="F2253" s="61">
        <f t="shared" si="246"/>
        <v>-5.4245483076478251E-3</v>
      </c>
      <c r="G2253" s="61">
        <f t="shared" si="250"/>
        <v>0.83474728259655218</v>
      </c>
      <c r="H2253" s="61">
        <f t="shared" si="251"/>
        <v>5.9955404987058772E-2</v>
      </c>
      <c r="I2253" s="61">
        <f t="shared" si="247"/>
        <v>-2.2845050014179778E-3</v>
      </c>
      <c r="J2253" s="72">
        <f t="shared" si="248"/>
        <v>892418.18258219294</v>
      </c>
      <c r="K2253" s="73" t="str">
        <f t="shared" si="249"/>
        <v/>
      </c>
    </row>
    <row r="2254" spans="2:11" x14ac:dyDescent="0.3">
      <c r="B2254" s="57">
        <f>'Historical Data'!B2249</f>
        <v>40428</v>
      </c>
      <c r="C2254" s="58">
        <f>'Historical Data'!D2249</f>
        <v>89.422805999999994</v>
      </c>
      <c r="D2254" s="61">
        <f t="shared" si="245"/>
        <v>1.5671840000000117</v>
      </c>
      <c r="E2254" s="58">
        <f>'Historical Data'!E2249</f>
        <v>7.0852702690655915</v>
      </c>
      <c r="F2254" s="61">
        <f t="shared" si="246"/>
        <v>1.9828929756142699E-3</v>
      </c>
      <c r="G2254" s="61">
        <f t="shared" si="250"/>
        <v>-0.67591475148159053</v>
      </c>
      <c r="H2254" s="61">
        <f t="shared" si="251"/>
        <v>3.9309920236885468E-2</v>
      </c>
      <c r="I2254" s="61">
        <f t="shared" si="247"/>
        <v>8.3507946895427859E-4</v>
      </c>
      <c r="J2254" s="72">
        <f t="shared" si="248"/>
        <v>-635769.75177575077</v>
      </c>
      <c r="K2254" s="73" t="str">
        <f t="shared" si="249"/>
        <v/>
      </c>
    </row>
    <row r="2255" spans="2:11" x14ac:dyDescent="0.3">
      <c r="B2255" s="57">
        <f>'Historical Data'!B2250</f>
        <v>40427</v>
      </c>
      <c r="C2255" s="58">
        <f>'Historical Data'!D2250</f>
        <v>89.955635000000001</v>
      </c>
      <c r="D2255" s="61">
        <f t="shared" si="245"/>
        <v>-0.53282900000000666</v>
      </c>
      <c r="E2255" s="58">
        <f>'Historical Data'!E2250</f>
        <v>7.0940757198647617</v>
      </c>
      <c r="F2255" s="61">
        <f t="shared" si="246"/>
        <v>-8.8054507991701669E-3</v>
      </c>
      <c r="G2255" s="61">
        <f t="shared" si="250"/>
        <v>0.2298051671770425</v>
      </c>
      <c r="H2255" s="61">
        <f t="shared" si="251"/>
        <v>4.5439954955651379E-3</v>
      </c>
      <c r="I2255" s="61">
        <f t="shared" si="247"/>
        <v>-3.7083449624890248E-3</v>
      </c>
      <c r="J2255" s="72">
        <f t="shared" si="248"/>
        <v>230640.8177101186</v>
      </c>
      <c r="K2255" s="73" t="str">
        <f t="shared" si="249"/>
        <v/>
      </c>
    </row>
    <row r="2256" spans="2:11" x14ac:dyDescent="0.3">
      <c r="B2256" s="57">
        <f>'Historical Data'!B2251</f>
        <v>40426</v>
      </c>
      <c r="C2256" s="58">
        <f>'Historical Data'!D2251</f>
        <v>89.117232999999999</v>
      </c>
      <c r="D2256" s="61">
        <f t="shared" si="245"/>
        <v>0.83840200000000209</v>
      </c>
      <c r="E2256" s="58">
        <f>'Historical Data'!E2251</f>
        <v>7.0959250726630083</v>
      </c>
      <c r="F2256" s="61">
        <f t="shared" si="246"/>
        <v>-1.8493527982466063E-3</v>
      </c>
      <c r="G2256" s="61">
        <f t="shared" si="250"/>
        <v>-0.36159651928022851</v>
      </c>
      <c r="H2256" s="61">
        <f t="shared" si="251"/>
        <v>1.1250369740098836E-2</v>
      </c>
      <c r="I2256" s="61">
        <f t="shared" si="247"/>
        <v>-7.7884009457972235E-4</v>
      </c>
      <c r="J2256" s="72">
        <f t="shared" si="248"/>
        <v>-351124.98963470937</v>
      </c>
      <c r="K2256" s="73" t="str">
        <f t="shared" si="249"/>
        <v/>
      </c>
    </row>
    <row r="2257" spans="2:11" x14ac:dyDescent="0.3">
      <c r="B2257" s="57">
        <f>'Historical Data'!B2252</f>
        <v>40425</v>
      </c>
      <c r="C2257" s="58">
        <f>'Historical Data'!D2252</f>
        <v>88.396300999999994</v>
      </c>
      <c r="D2257" s="61">
        <f t="shared" si="245"/>
        <v>0.72093200000000479</v>
      </c>
      <c r="E2257" s="58">
        <f>'Historical Data'!E2252</f>
        <v>7.1000342616094176</v>
      </c>
      <c r="F2257" s="61">
        <f t="shared" si="246"/>
        <v>-4.1091889464093256E-3</v>
      </c>
      <c r="G2257" s="61">
        <f t="shared" si="250"/>
        <v>-0.31093258584513728</v>
      </c>
      <c r="H2257" s="61">
        <f t="shared" si="251"/>
        <v>8.3186105072340106E-3</v>
      </c>
      <c r="I2257" s="61">
        <f t="shared" si="247"/>
        <v>-1.730551958880819E-3</v>
      </c>
      <c r="J2257" s="72">
        <f t="shared" si="248"/>
        <v>-304344.5272967841</v>
      </c>
      <c r="K2257" s="73" t="str">
        <f t="shared" si="249"/>
        <v/>
      </c>
    </row>
    <row r="2258" spans="2:11" x14ac:dyDescent="0.3">
      <c r="B2258" s="57">
        <f>'Historical Data'!B2253</f>
        <v>40424</v>
      </c>
      <c r="C2258" s="58">
        <f>'Historical Data'!D2253</f>
        <v>88.506020000000007</v>
      </c>
      <c r="D2258" s="61">
        <f t="shared" si="245"/>
        <v>-0.10971900000001256</v>
      </c>
      <c r="E2258" s="58">
        <f>'Historical Data'!E2253</f>
        <v>7.1081917434172306</v>
      </c>
      <c r="F2258" s="61">
        <f t="shared" si="246"/>
        <v>-8.1574818078129496E-3</v>
      </c>
      <c r="G2258" s="61">
        <f t="shared" si="250"/>
        <v>4.7320985039291212E-2</v>
      </c>
      <c r="H2258" s="61">
        <f t="shared" si="251"/>
        <v>1.9267522098553001E-4</v>
      </c>
      <c r="I2258" s="61">
        <f t="shared" si="247"/>
        <v>-3.4354580200993082E-3</v>
      </c>
      <c r="J2258" s="72">
        <f t="shared" si="248"/>
        <v>44078.202240177437</v>
      </c>
      <c r="K2258" s="73" t="str">
        <f t="shared" si="249"/>
        <v/>
      </c>
    </row>
    <row r="2259" spans="2:11" x14ac:dyDescent="0.3">
      <c r="B2259" s="57">
        <f>'Historical Data'!B2254</f>
        <v>40423</v>
      </c>
      <c r="C2259" s="58">
        <f>'Historical Data'!D2254</f>
        <v>89.861618000000007</v>
      </c>
      <c r="D2259" s="61">
        <f t="shared" si="245"/>
        <v>-1.3555980000000005</v>
      </c>
      <c r="E2259" s="58">
        <f>'Historical Data'!E2254</f>
        <v>7.1148603334542964</v>
      </c>
      <c r="F2259" s="61">
        <f t="shared" si="246"/>
        <v>-6.6685900370657691E-3</v>
      </c>
      <c r="G2259" s="61">
        <f t="shared" si="250"/>
        <v>0.58465929034429565</v>
      </c>
      <c r="H2259" s="61">
        <f t="shared" si="251"/>
        <v>2.9411963828656455E-2</v>
      </c>
      <c r="I2259" s="61">
        <f t="shared" si="247"/>
        <v>-2.8084231954584159E-3</v>
      </c>
      <c r="J2259" s="72">
        <f t="shared" si="248"/>
        <v>611262.83097749366</v>
      </c>
      <c r="K2259" s="73" t="str">
        <f t="shared" si="249"/>
        <v/>
      </c>
    </row>
    <row r="2260" spans="2:11" x14ac:dyDescent="0.3">
      <c r="B2260" s="57">
        <f>'Historical Data'!B2255</f>
        <v>40422</v>
      </c>
      <c r="C2260" s="58">
        <f>'Historical Data'!D2255</f>
        <v>88.835128999999995</v>
      </c>
      <c r="D2260" s="61">
        <f t="shared" si="245"/>
        <v>1.0264890000000122</v>
      </c>
      <c r="E2260" s="58">
        <f>'Historical Data'!E2255</f>
        <v>7.118623894147861</v>
      </c>
      <c r="F2260" s="61">
        <f t="shared" si="246"/>
        <v>-3.7635606935646493E-3</v>
      </c>
      <c r="G2260" s="61">
        <f t="shared" si="250"/>
        <v>-0.44271703726785711</v>
      </c>
      <c r="H2260" s="61">
        <f t="shared" si="251"/>
        <v>1.6864395704409431E-2</v>
      </c>
      <c r="I2260" s="61">
        <f t="shared" si="247"/>
        <v>-1.5849933929921506E-3</v>
      </c>
      <c r="J2260" s="72">
        <f t="shared" si="248"/>
        <v>-427437.63495643984</v>
      </c>
      <c r="K2260" s="73" t="str">
        <f t="shared" si="249"/>
        <v/>
      </c>
    </row>
    <row r="2261" spans="2:11" x14ac:dyDescent="0.3">
      <c r="B2261" s="57">
        <f>'Historical Data'!B2256</f>
        <v>40421</v>
      </c>
      <c r="C2261" s="58">
        <f>'Historical Data'!D2256</f>
        <v>87.981032999999996</v>
      </c>
      <c r="D2261" s="61">
        <f t="shared" si="245"/>
        <v>0.85409599999999841</v>
      </c>
      <c r="E2261" s="58">
        <f>'Historical Data'!E2256</f>
        <v>7.1295647632439305</v>
      </c>
      <c r="F2261" s="61">
        <f t="shared" si="246"/>
        <v>-1.0940869096069505E-2</v>
      </c>
      <c r="G2261" s="61">
        <f t="shared" si="250"/>
        <v>-0.36836522423749546</v>
      </c>
      <c r="H2261" s="61">
        <f t="shared" si="251"/>
        <v>1.1675501936777077E-2</v>
      </c>
      <c r="I2261" s="61">
        <f t="shared" si="247"/>
        <v>-4.6076592468706759E-3</v>
      </c>
      <c r="J2261" s="72">
        <f t="shared" si="248"/>
        <v>-361297.38154758903</v>
      </c>
      <c r="K2261" s="73" t="str">
        <f t="shared" si="249"/>
        <v/>
      </c>
    </row>
    <row r="2262" spans="2:11" x14ac:dyDescent="0.3">
      <c r="B2262" s="57">
        <f>'Historical Data'!B2257</f>
        <v>40420</v>
      </c>
      <c r="C2262" s="58">
        <f>'Historical Data'!D2257</f>
        <v>89.955635000000001</v>
      </c>
      <c r="D2262" s="61">
        <f t="shared" si="245"/>
        <v>-1.9746020000000044</v>
      </c>
      <c r="E2262" s="58">
        <f>'Historical Data'!E2257</f>
        <v>7.1438111905372663</v>
      </c>
      <c r="F2262" s="61">
        <f t="shared" si="246"/>
        <v>-1.4246427293335806E-2</v>
      </c>
      <c r="G2262" s="61">
        <f t="shared" si="250"/>
        <v>0.85163109124713154</v>
      </c>
      <c r="H2262" s="61">
        <f t="shared" si="251"/>
        <v>6.2405279043749984E-2</v>
      </c>
      <c r="I2262" s="61">
        <f t="shared" si="247"/>
        <v>-5.9997685628641294E-3</v>
      </c>
      <c r="J2262" s="72">
        <f t="shared" si="248"/>
        <v>908036.60172801744</v>
      </c>
      <c r="K2262" s="73" t="str">
        <f t="shared" si="249"/>
        <v/>
      </c>
    </row>
    <row r="2263" spans="2:11" x14ac:dyDescent="0.3">
      <c r="B2263" s="57">
        <f>'Historical Data'!B2258</f>
        <v>40419</v>
      </c>
      <c r="C2263" s="58">
        <f>'Historical Data'!D2258</f>
        <v>90.723540999999997</v>
      </c>
      <c r="D2263" s="61">
        <f t="shared" si="245"/>
        <v>-0.76790599999999642</v>
      </c>
      <c r="E2263" s="58">
        <f>'Historical Data'!E2258</f>
        <v>7.161741747708013</v>
      </c>
      <c r="F2263" s="61">
        <f t="shared" si="246"/>
        <v>-1.7930557170746653E-2</v>
      </c>
      <c r="G2263" s="61">
        <f t="shared" si="250"/>
        <v>0.33119212112375823</v>
      </c>
      <c r="H2263" s="61">
        <f t="shared" si="251"/>
        <v>9.4379637781504978E-3</v>
      </c>
      <c r="I2263" s="61">
        <f t="shared" si="247"/>
        <v>-7.5513103048654977E-3</v>
      </c>
      <c r="J2263" s="72">
        <f t="shared" si="248"/>
        <v>333078.77459704323</v>
      </c>
      <c r="K2263" s="73" t="str">
        <f t="shared" si="249"/>
        <v/>
      </c>
    </row>
    <row r="2264" spans="2:11" x14ac:dyDescent="0.3">
      <c r="B2264" s="57">
        <f>'Historical Data'!B2259</f>
        <v>40418</v>
      </c>
      <c r="C2264" s="58">
        <f>'Historical Data'!D2259</f>
        <v>93.716842999999997</v>
      </c>
      <c r="D2264" s="61">
        <f t="shared" si="245"/>
        <v>-2.9933019999999999</v>
      </c>
      <c r="E2264" s="58">
        <f>'Historical Data'!E2259</f>
        <v>7.1753531446784935</v>
      </c>
      <c r="F2264" s="61">
        <f t="shared" si="246"/>
        <v>-1.3611396970480527E-2</v>
      </c>
      <c r="G2264" s="61">
        <f t="shared" si="250"/>
        <v>1.2909887910030555</v>
      </c>
      <c r="H2264" s="61">
        <f t="shared" si="251"/>
        <v>0.14340465732702168</v>
      </c>
      <c r="I2264" s="61">
        <f t="shared" si="247"/>
        <v>-5.7323306369137525E-3</v>
      </c>
      <c r="J2264" s="72">
        <f t="shared" si="248"/>
        <v>1428661.1176931635</v>
      </c>
      <c r="K2264" s="73" t="str">
        <f t="shared" si="249"/>
        <v/>
      </c>
    </row>
    <row r="2265" spans="2:11" x14ac:dyDescent="0.3">
      <c r="B2265" s="57">
        <f>'Historical Data'!B2260</f>
        <v>40417</v>
      </c>
      <c r="C2265" s="58">
        <f>'Historical Data'!D2260</f>
        <v>92.486641000000006</v>
      </c>
      <c r="D2265" s="61">
        <f t="shared" si="245"/>
        <v>1.2302019999999914</v>
      </c>
      <c r="E2265" s="58">
        <f>'Historical Data'!E2260</f>
        <v>7.1705913828938916</v>
      </c>
      <c r="F2265" s="61">
        <f t="shared" si="246"/>
        <v>4.7617617846018589E-3</v>
      </c>
      <c r="G2265" s="61">
        <f t="shared" si="250"/>
        <v>-0.53057693232073799</v>
      </c>
      <c r="H2265" s="61">
        <f t="shared" si="251"/>
        <v>2.4222281212452592E-2</v>
      </c>
      <c r="I2265" s="61">
        <f t="shared" si="247"/>
        <v>2.0053777744309447E-3</v>
      </c>
      <c r="J2265" s="72">
        <f t="shared" si="248"/>
        <v>-504349.27333385439</v>
      </c>
      <c r="K2265" s="73" t="str">
        <f t="shared" si="249"/>
        <v/>
      </c>
    </row>
    <row r="2266" spans="2:11" x14ac:dyDescent="0.3">
      <c r="B2266" s="57">
        <f>'Historical Data'!B2261</f>
        <v>40416</v>
      </c>
      <c r="C2266" s="58">
        <f>'Historical Data'!D2261</f>
        <v>92.314232000000004</v>
      </c>
      <c r="D2266" s="61">
        <f t="shared" si="245"/>
        <v>0.17240900000000181</v>
      </c>
      <c r="E2266" s="58">
        <f>'Historical Data'!E2261</f>
        <v>7.1814117290434609</v>
      </c>
      <c r="F2266" s="61">
        <f t="shared" si="246"/>
        <v>-1.0820346149569282E-2</v>
      </c>
      <c r="G2266" s="61">
        <f t="shared" si="250"/>
        <v>-7.4358713710827751E-2</v>
      </c>
      <c r="H2266" s="61">
        <f t="shared" si="251"/>
        <v>4.7575356369924753E-4</v>
      </c>
      <c r="I2266" s="61">
        <f t="shared" si="247"/>
        <v>-4.5569019748454252E-3</v>
      </c>
      <c r="J2266" s="72">
        <f t="shared" si="248"/>
        <v>-78439.862121973929</v>
      </c>
      <c r="K2266" s="73" t="str">
        <f t="shared" si="249"/>
        <v/>
      </c>
    </row>
    <row r="2267" spans="2:11" x14ac:dyDescent="0.3">
      <c r="B2267" s="57">
        <f>'Historical Data'!B2262</f>
        <v>40415</v>
      </c>
      <c r="C2267" s="58">
        <f>'Historical Data'!D2262</f>
        <v>92.502303999999995</v>
      </c>
      <c r="D2267" s="61">
        <f t="shared" si="245"/>
        <v>-0.18807199999999114</v>
      </c>
      <c r="E2267" s="58">
        <f>'Historical Data'!E2262</f>
        <v>7.1949436391668904</v>
      </c>
      <c r="F2267" s="61">
        <f t="shared" si="246"/>
        <v>-1.3531910123429469E-2</v>
      </c>
      <c r="G2267" s="61">
        <f t="shared" si="250"/>
        <v>8.111404859967862E-2</v>
      </c>
      <c r="H2267" s="61">
        <f t="shared" si="251"/>
        <v>5.6612257096312819E-4</v>
      </c>
      <c r="I2267" s="61">
        <f t="shared" si="247"/>
        <v>-5.6988553889600986E-3</v>
      </c>
      <c r="J2267" s="72">
        <f t="shared" si="248"/>
        <v>75981.315781681638</v>
      </c>
      <c r="K2267" s="73" t="str">
        <f t="shared" si="249"/>
        <v/>
      </c>
    </row>
    <row r="2268" spans="2:11" x14ac:dyDescent="0.3">
      <c r="B2268" s="57">
        <f>'Historical Data'!B2263</f>
        <v>40414</v>
      </c>
      <c r="C2268" s="58">
        <f>'Historical Data'!D2263</f>
        <v>92.948943999999997</v>
      </c>
      <c r="D2268" s="61">
        <f t="shared" si="245"/>
        <v>-0.44664000000000215</v>
      </c>
      <c r="E2268" s="58">
        <f>'Historical Data'!E2263</f>
        <v>7.2054851678624674</v>
      </c>
      <c r="F2268" s="61">
        <f t="shared" si="246"/>
        <v>-1.0541528695577007E-2</v>
      </c>
      <c r="G2268" s="61">
        <f t="shared" si="250"/>
        <v>0.19263249535583363</v>
      </c>
      <c r="H2268" s="61">
        <f t="shared" si="251"/>
        <v>3.1928418994803839E-3</v>
      </c>
      <c r="I2268" s="61">
        <f t="shared" si="247"/>
        <v>-4.4394802409049314E-3</v>
      </c>
      <c r="J2268" s="72">
        <f t="shared" si="248"/>
        <v>191385.85701440909</v>
      </c>
      <c r="K2268" s="73" t="str">
        <f t="shared" si="249"/>
        <v/>
      </c>
    </row>
    <row r="2269" spans="2:11" x14ac:dyDescent="0.3">
      <c r="B2269" s="57">
        <f>'Historical Data'!B2264</f>
        <v>40413</v>
      </c>
      <c r="C2269" s="58">
        <f>'Historical Data'!D2264</f>
        <v>92.698204000000004</v>
      </c>
      <c r="D2269" s="61">
        <f t="shared" si="245"/>
        <v>0.2507399999999933</v>
      </c>
      <c r="E2269" s="58">
        <f>'Historical Data'!E2264</f>
        <v>7.212233204996676</v>
      </c>
      <c r="F2269" s="61">
        <f t="shared" si="246"/>
        <v>-6.7480371342085732E-3</v>
      </c>
      <c r="G2269" s="61">
        <f t="shared" si="250"/>
        <v>-0.10814228883557273</v>
      </c>
      <c r="H2269" s="61">
        <f t="shared" si="251"/>
        <v>1.0062581882938331E-3</v>
      </c>
      <c r="I2269" s="61">
        <f t="shared" si="247"/>
        <v>-2.8418817030571026E-3</v>
      </c>
      <c r="J2269" s="72">
        <f t="shared" si="248"/>
        <v>-109977.91235033599</v>
      </c>
      <c r="K2269" s="73" t="str">
        <f t="shared" si="249"/>
        <v/>
      </c>
    </row>
    <row r="2270" spans="2:11" x14ac:dyDescent="0.3">
      <c r="B2270" s="57">
        <f>'Historical Data'!B2265</f>
        <v>40412</v>
      </c>
      <c r="C2270" s="58">
        <f>'Historical Data'!D2265</f>
        <v>92.282882999999998</v>
      </c>
      <c r="D2270" s="61">
        <f t="shared" si="245"/>
        <v>0.41532100000000582</v>
      </c>
      <c r="E2270" s="58">
        <f>'Historical Data'!E2265</f>
        <v>7.2244763045479043</v>
      </c>
      <c r="F2270" s="61">
        <f t="shared" si="246"/>
        <v>-1.2243099551228376E-2</v>
      </c>
      <c r="G2270" s="61">
        <f t="shared" si="250"/>
        <v>-0.17912484462583045</v>
      </c>
      <c r="H2270" s="61">
        <f t="shared" si="251"/>
        <v>2.7607683432023531E-3</v>
      </c>
      <c r="I2270" s="61">
        <f t="shared" si="247"/>
        <v>-5.1560831559388275E-3</v>
      </c>
      <c r="J2270" s="72">
        <f t="shared" si="248"/>
        <v>-181520.15943856692</v>
      </c>
      <c r="K2270" s="73" t="str">
        <f t="shared" si="249"/>
        <v/>
      </c>
    </row>
    <row r="2271" spans="2:11" x14ac:dyDescent="0.3">
      <c r="B2271" s="57">
        <f>'Historical Data'!B2266</f>
        <v>40411</v>
      </c>
      <c r="C2271" s="58">
        <f>'Historical Data'!D2266</f>
        <v>91.131011999999998</v>
      </c>
      <c r="D2271" s="61">
        <f t="shared" si="245"/>
        <v>1.1518709999999999</v>
      </c>
      <c r="E2271" s="58">
        <f>'Historical Data'!E2266</f>
        <v>7.2393805236688804</v>
      </c>
      <c r="F2271" s="61">
        <f t="shared" si="246"/>
        <v>-1.4904219120976059E-2</v>
      </c>
      <c r="G2271" s="61">
        <f t="shared" si="250"/>
        <v>-0.4967933571959931</v>
      </c>
      <c r="H2271" s="61">
        <f t="shared" si="251"/>
        <v>2.1235860961850775E-2</v>
      </c>
      <c r="I2271" s="61">
        <f t="shared" si="247"/>
        <v>-6.2767923139509067E-3</v>
      </c>
      <c r="J2271" s="72">
        <f t="shared" si="248"/>
        <v>-481834.28854809323</v>
      </c>
      <c r="K2271" s="73" t="str">
        <f t="shared" si="249"/>
        <v/>
      </c>
    </row>
    <row r="2272" spans="2:11" x14ac:dyDescent="0.3">
      <c r="B2272" s="57">
        <f>'Historical Data'!B2267</f>
        <v>40410</v>
      </c>
      <c r="C2272" s="58">
        <f>'Historical Data'!D2267</f>
        <v>90.653053</v>
      </c>
      <c r="D2272" s="61">
        <f t="shared" si="245"/>
        <v>0.47795899999999847</v>
      </c>
      <c r="E2272" s="58">
        <f>'Historical Data'!E2267</f>
        <v>7.2594142005060025</v>
      </c>
      <c r="F2272" s="61">
        <f t="shared" si="246"/>
        <v>-2.0033676837122094E-2</v>
      </c>
      <c r="G2272" s="61">
        <f t="shared" si="250"/>
        <v>-0.20614014608583681</v>
      </c>
      <c r="H2272" s="61">
        <f t="shared" si="251"/>
        <v>3.6563138872630187E-3</v>
      </c>
      <c r="I2272" s="61">
        <f t="shared" si="247"/>
        <v>-8.4370222801172304E-3</v>
      </c>
      <c r="J2272" s="72">
        <f t="shared" si="248"/>
        <v>-210920.85447869104</v>
      </c>
      <c r="K2272" s="73" t="str">
        <f t="shared" si="249"/>
        <v/>
      </c>
    </row>
    <row r="2273" spans="2:11" x14ac:dyDescent="0.3">
      <c r="B2273" s="57">
        <f>'Historical Data'!B2268</f>
        <v>40409</v>
      </c>
      <c r="C2273" s="58">
        <f>'Historical Data'!D2268</f>
        <v>91.209372999999999</v>
      </c>
      <c r="D2273" s="61">
        <f t="shared" si="245"/>
        <v>-0.55631999999999948</v>
      </c>
      <c r="E2273" s="58">
        <f>'Historical Data'!E2268</f>
        <v>7.2902412590921077</v>
      </c>
      <c r="F2273" s="61">
        <f t="shared" si="246"/>
        <v>-3.0827058586105238E-2</v>
      </c>
      <c r="G2273" s="61">
        <f t="shared" si="250"/>
        <v>0.23993665998646954</v>
      </c>
      <c r="H2273" s="61">
        <f t="shared" si="251"/>
        <v>4.9534927424583061E-3</v>
      </c>
      <c r="I2273" s="61">
        <f t="shared" si="247"/>
        <v>-1.2982568413977257E-2</v>
      </c>
      <c r="J2273" s="72">
        <f t="shared" si="248"/>
        <v>231907.58431495057</v>
      </c>
      <c r="K2273" s="73" t="str">
        <f t="shared" si="249"/>
        <v/>
      </c>
    </row>
    <row r="2274" spans="2:11" x14ac:dyDescent="0.3">
      <c r="B2274" s="57">
        <f>'Historical Data'!B2269</f>
        <v>40408</v>
      </c>
      <c r="C2274" s="58">
        <f>'Historical Data'!D2269</f>
        <v>92.745223999999993</v>
      </c>
      <c r="D2274" s="61">
        <f t="shared" si="245"/>
        <v>-1.5358509999999939</v>
      </c>
      <c r="E2274" s="58">
        <f>'Historical Data'!E2269</f>
        <v>7.3142010619758322</v>
      </c>
      <c r="F2274" s="61">
        <f t="shared" si="246"/>
        <v>-2.3959802883724457E-2</v>
      </c>
      <c r="G2274" s="61">
        <f t="shared" si="250"/>
        <v>0.66240106265616572</v>
      </c>
      <c r="H2274" s="61">
        <f t="shared" si="251"/>
        <v>3.7753772458010565E-2</v>
      </c>
      <c r="I2274" s="61">
        <f t="shared" si="247"/>
        <v>-1.0090478767363395E-2</v>
      </c>
      <c r="J2274" s="72">
        <f t="shared" si="248"/>
        <v>690064.35634681291</v>
      </c>
      <c r="K2274" s="73" t="str">
        <f t="shared" si="249"/>
        <v/>
      </c>
    </row>
    <row r="2275" spans="2:11" x14ac:dyDescent="0.3">
      <c r="B2275" s="57">
        <f>'Historical Data'!B2270</f>
        <v>40407</v>
      </c>
      <c r="C2275" s="58">
        <f>'Historical Data'!D2270</f>
        <v>93.270187000000007</v>
      </c>
      <c r="D2275" s="61">
        <f t="shared" si="245"/>
        <v>-0.52496300000001384</v>
      </c>
      <c r="E2275" s="58">
        <f>'Historical Data'!E2270</f>
        <v>7.3248833616649671</v>
      </c>
      <c r="F2275" s="61">
        <f t="shared" si="246"/>
        <v>-1.0682299689134922E-2</v>
      </c>
      <c r="G2275" s="61">
        <f t="shared" si="250"/>
        <v>0.22641262014035166</v>
      </c>
      <c r="H2275" s="61">
        <f t="shared" si="251"/>
        <v>4.4108224276937823E-3</v>
      </c>
      <c r="I2275" s="61">
        <f t="shared" si="247"/>
        <v>-4.4987648155089101E-3</v>
      </c>
      <c r="J2275" s="72">
        <f t="shared" si="248"/>
        <v>226324.67775253655</v>
      </c>
      <c r="K2275" s="73" t="str">
        <f t="shared" si="249"/>
        <v/>
      </c>
    </row>
    <row r="2276" spans="2:11" x14ac:dyDescent="0.3">
      <c r="B2276" s="57">
        <f>'Historical Data'!B2271</f>
        <v>40406</v>
      </c>
      <c r="C2276" s="58">
        <f>'Historical Data'!D2271</f>
        <v>92.306411999999995</v>
      </c>
      <c r="D2276" s="61">
        <f t="shared" si="245"/>
        <v>0.96377500000001248</v>
      </c>
      <c r="E2276" s="58">
        <f>'Historical Data'!E2271</f>
        <v>7.329263063038888</v>
      </c>
      <c r="F2276" s="61">
        <f t="shared" si="246"/>
        <v>-4.3797013739208523E-3</v>
      </c>
      <c r="G2276" s="61">
        <f t="shared" si="250"/>
        <v>-0.41566895757560912</v>
      </c>
      <c r="H2276" s="61">
        <f t="shared" si="251"/>
        <v>1.4866663026942032E-2</v>
      </c>
      <c r="I2276" s="61">
        <f t="shared" si="247"/>
        <v>-1.8444760975458816E-3</v>
      </c>
      <c r="J2276" s="72">
        <f t="shared" si="248"/>
        <v>-402646.77064621303</v>
      </c>
      <c r="K2276" s="73" t="str">
        <f t="shared" si="249"/>
        <v/>
      </c>
    </row>
    <row r="2277" spans="2:11" x14ac:dyDescent="0.3">
      <c r="B2277" s="57">
        <f>'Historical Data'!B2272</f>
        <v>40405</v>
      </c>
      <c r="C2277" s="58">
        <f>'Historical Data'!D2272</f>
        <v>92.235870000000006</v>
      </c>
      <c r="D2277" s="61">
        <f t="shared" si="245"/>
        <v>7.0541999999989002E-2</v>
      </c>
      <c r="E2277" s="58">
        <f>'Historical Data'!E2272</f>
        <v>7.338586599903139</v>
      </c>
      <c r="F2277" s="61">
        <f t="shared" si="246"/>
        <v>-9.3235368642510252E-3</v>
      </c>
      <c r="G2277" s="61">
        <f t="shared" si="250"/>
        <v>-3.0424237612818001E-2</v>
      </c>
      <c r="H2277" s="61">
        <f t="shared" si="251"/>
        <v>7.9644854189191939E-5</v>
      </c>
      <c r="I2277" s="61">
        <f t="shared" si="247"/>
        <v>-3.9265327524610526E-3</v>
      </c>
      <c r="J2277" s="72">
        <f t="shared" si="248"/>
        <v>-34271.125511089864</v>
      </c>
      <c r="K2277" s="73" t="str">
        <f t="shared" si="249"/>
        <v/>
      </c>
    </row>
    <row r="2278" spans="2:11" x14ac:dyDescent="0.3">
      <c r="B2278" s="57">
        <f>'Historical Data'!B2273</f>
        <v>40404</v>
      </c>
      <c r="C2278" s="58">
        <f>'Historical Data'!D2273</f>
        <v>91.914597000000001</v>
      </c>
      <c r="D2278" s="61">
        <f t="shared" si="245"/>
        <v>0.32127300000000503</v>
      </c>
      <c r="E2278" s="58">
        <f>'Historical Data'!E2273</f>
        <v>7.344130036375776</v>
      </c>
      <c r="F2278" s="61">
        <f t="shared" si="246"/>
        <v>-5.5434364726369978E-3</v>
      </c>
      <c r="G2278" s="61">
        <f t="shared" si="250"/>
        <v>-0.13856264481563543</v>
      </c>
      <c r="H2278" s="61">
        <f t="shared" si="251"/>
        <v>1.6520022775026648E-3</v>
      </c>
      <c r="I2278" s="61">
        <f t="shared" si="247"/>
        <v>-2.3345737983248567E-3</v>
      </c>
      <c r="J2278" s="72">
        <f t="shared" si="248"/>
        <v>-139245.21633645761</v>
      </c>
      <c r="K2278" s="73" t="str">
        <f t="shared" si="249"/>
        <v/>
      </c>
    </row>
    <row r="2279" spans="2:11" x14ac:dyDescent="0.3">
      <c r="B2279" s="57">
        <f>'Historical Data'!B2274</f>
        <v>40403</v>
      </c>
      <c r="C2279" s="58">
        <f>'Historical Data'!D2274</f>
        <v>91.295569999999998</v>
      </c>
      <c r="D2279" s="61">
        <f t="shared" si="245"/>
        <v>0.61902700000000266</v>
      </c>
      <c r="E2279" s="58">
        <f>'Historical Data'!E2274</f>
        <v>7.3533902243243014</v>
      </c>
      <c r="F2279" s="61">
        <f t="shared" si="246"/>
        <v>-9.2601879485254557E-3</v>
      </c>
      <c r="G2279" s="61">
        <f t="shared" si="250"/>
        <v>-0.26698172063101283</v>
      </c>
      <c r="H2279" s="61">
        <f t="shared" si="251"/>
        <v>6.1331186751845861E-3</v>
      </c>
      <c r="I2279" s="61">
        <f t="shared" si="247"/>
        <v>-3.8998538648188437E-3</v>
      </c>
      <c r="J2279" s="72">
        <f t="shared" si="248"/>
        <v>-264748.45582064713</v>
      </c>
      <c r="K2279" s="73" t="str">
        <f t="shared" si="249"/>
        <v/>
      </c>
    </row>
    <row r="2280" spans="2:11" x14ac:dyDescent="0.3">
      <c r="B2280" s="57">
        <f>'Historical Data'!B2275</f>
        <v>40402</v>
      </c>
      <c r="C2280" s="58">
        <f>'Historical Data'!D2275</f>
        <v>91.091842999999997</v>
      </c>
      <c r="D2280" s="61">
        <f t="shared" si="245"/>
        <v>0.20372700000000066</v>
      </c>
      <c r="E2280" s="58">
        <f>'Historical Data'!E2275</f>
        <v>7.3703437201878934</v>
      </c>
      <c r="F2280" s="61">
        <f t="shared" si="246"/>
        <v>-1.6953495863591961E-2</v>
      </c>
      <c r="G2280" s="61">
        <f t="shared" si="250"/>
        <v>-8.7865933148302558E-2</v>
      </c>
      <c r="H2280" s="61">
        <f t="shared" si="251"/>
        <v>6.6429252315610917E-4</v>
      </c>
      <c r="I2280" s="61">
        <f t="shared" si="247"/>
        <v>-7.1398287738152636E-3</v>
      </c>
      <c r="J2280" s="72">
        <f t="shared" si="248"/>
        <v>-94341.469398961708</v>
      </c>
      <c r="K2280" s="73" t="str">
        <f t="shared" si="249"/>
        <v/>
      </c>
    </row>
    <row r="2281" spans="2:11" x14ac:dyDescent="0.3">
      <c r="B2281" s="57">
        <f>'Historical Data'!B2276</f>
        <v>40401</v>
      </c>
      <c r="C2281" s="58">
        <f>'Historical Data'!D2276</f>
        <v>91.507148999999998</v>
      </c>
      <c r="D2281" s="61">
        <f t="shared" si="245"/>
        <v>-0.41530600000000106</v>
      </c>
      <c r="E2281" s="58">
        <f>'Historical Data'!E2276</f>
        <v>7.3844727070530816</v>
      </c>
      <c r="F2281" s="61">
        <f t="shared" si="246"/>
        <v>-1.4128986865188153E-2</v>
      </c>
      <c r="G2281" s="61">
        <f t="shared" si="250"/>
        <v>0.17911837523788657</v>
      </c>
      <c r="H2281" s="61">
        <f t="shared" si="251"/>
        <v>2.7605689274379751E-3</v>
      </c>
      <c r="I2281" s="61">
        <f t="shared" si="247"/>
        <v>-5.9503094687136122E-3</v>
      </c>
      <c r="J2281" s="72">
        <f t="shared" si="248"/>
        <v>175928.63469661094</v>
      </c>
      <c r="K2281" s="73" t="str">
        <f t="shared" si="249"/>
        <v/>
      </c>
    </row>
    <row r="2282" spans="2:11" x14ac:dyDescent="0.3">
      <c r="B2282" s="57">
        <f>'Historical Data'!B2277</f>
        <v>40400</v>
      </c>
      <c r="C2282" s="58">
        <f>'Historical Data'!D2277</f>
        <v>91.569839000000002</v>
      </c>
      <c r="D2282" s="61">
        <f t="shared" si="245"/>
        <v>-6.2690000000003465E-2</v>
      </c>
      <c r="E2282" s="58">
        <f>'Historical Data'!E2277</f>
        <v>7.3833305944749128</v>
      </c>
      <c r="F2282" s="61">
        <f t="shared" si="246"/>
        <v>1.1421125781687635E-3</v>
      </c>
      <c r="G2282" s="61">
        <f t="shared" si="250"/>
        <v>2.7037728671542673E-2</v>
      </c>
      <c r="H2282" s="61">
        <f t="shared" si="251"/>
        <v>6.290117005305058E-5</v>
      </c>
      <c r="I2282" s="61">
        <f t="shared" si="247"/>
        <v>4.8099154971675378E-4</v>
      </c>
      <c r="J2282" s="72">
        <f t="shared" si="248"/>
        <v>27581.621391312481</v>
      </c>
      <c r="K2282" s="73" t="str">
        <f t="shared" si="249"/>
        <v/>
      </c>
    </row>
    <row r="2283" spans="2:11" x14ac:dyDescent="0.3">
      <c r="B2283" s="57">
        <f>'Historical Data'!B2278</f>
        <v>40399</v>
      </c>
      <c r="C2283" s="58">
        <f>'Historical Data'!D2278</f>
        <v>91.420974999999999</v>
      </c>
      <c r="D2283" s="61">
        <f t="shared" si="245"/>
        <v>0.14886400000000322</v>
      </c>
      <c r="E2283" s="58">
        <f>'Historical Data'!E2278</f>
        <v>7.3890952820592855</v>
      </c>
      <c r="F2283" s="61">
        <f t="shared" si="246"/>
        <v>-5.7646875843726519E-3</v>
      </c>
      <c r="G2283" s="61">
        <f t="shared" si="250"/>
        <v>-6.4203931104807668E-2</v>
      </c>
      <c r="H2283" s="61">
        <f t="shared" si="251"/>
        <v>3.5468396362766568E-4</v>
      </c>
      <c r="I2283" s="61">
        <f t="shared" si="247"/>
        <v>-2.4277519290489906E-3</v>
      </c>
      <c r="J2283" s="72">
        <f t="shared" si="248"/>
        <v>-66276.999070228994</v>
      </c>
      <c r="K2283" s="73" t="str">
        <f t="shared" si="249"/>
        <v/>
      </c>
    </row>
    <row r="2284" spans="2:11" x14ac:dyDescent="0.3">
      <c r="B2284" s="57">
        <f>'Historical Data'!B2279</f>
        <v>40398</v>
      </c>
      <c r="C2284" s="58">
        <f>'Historical Data'!D2279</f>
        <v>91.389617999999999</v>
      </c>
      <c r="D2284" s="61">
        <f t="shared" si="245"/>
        <v>3.1356999999999857E-2</v>
      </c>
      <c r="E2284" s="58">
        <f>'Historical Data'!E2279</f>
        <v>7.3920766846840484</v>
      </c>
      <c r="F2284" s="61">
        <f t="shared" si="246"/>
        <v>-2.9814026247629855E-3</v>
      </c>
      <c r="G2284" s="61">
        <f t="shared" si="250"/>
        <v>-1.352403984612399E-2</v>
      </c>
      <c r="H2284" s="61">
        <f t="shared" si="251"/>
        <v>1.5737335239783296E-5</v>
      </c>
      <c r="I2284" s="61">
        <f t="shared" si="247"/>
        <v>-1.2555937971663309E-3</v>
      </c>
      <c r="J2284" s="72">
        <f t="shared" si="248"/>
        <v>-14763.896308050536</v>
      </c>
      <c r="K2284" s="73" t="str">
        <f t="shared" si="249"/>
        <v/>
      </c>
    </row>
    <row r="2285" spans="2:11" x14ac:dyDescent="0.3">
      <c r="B2285" s="57">
        <f>'Historical Data'!B2280</f>
        <v>40397</v>
      </c>
      <c r="C2285" s="58">
        <f>'Historical Data'!D2280</f>
        <v>89.736259000000004</v>
      </c>
      <c r="D2285" s="61">
        <f t="shared" si="245"/>
        <v>1.6533589999999947</v>
      </c>
      <c r="E2285" s="58">
        <f>'Historical Data'!E2280</f>
        <v>7.3896614968340462</v>
      </c>
      <c r="F2285" s="61">
        <f t="shared" si="246"/>
        <v>2.4151878500022761E-3</v>
      </c>
      <c r="G2285" s="61">
        <f t="shared" si="250"/>
        <v>-0.71308138520737774</v>
      </c>
      <c r="H2285" s="61">
        <f t="shared" si="251"/>
        <v>4.3751859117913343E-2</v>
      </c>
      <c r="I2285" s="61">
        <f t="shared" si="247"/>
        <v>1.0171369872244011E-3</v>
      </c>
      <c r="J2285" s="72">
        <f t="shared" si="248"/>
        <v>-668312.38910223998</v>
      </c>
      <c r="K2285" s="73" t="str">
        <f t="shared" si="249"/>
        <v/>
      </c>
    </row>
    <row r="2286" spans="2:11" x14ac:dyDescent="0.3">
      <c r="B2286" s="57">
        <f>'Historical Data'!B2281</f>
        <v>40396</v>
      </c>
      <c r="C2286" s="58">
        <f>'Historical Data'!D2281</f>
        <v>90.214232999999993</v>
      </c>
      <c r="D2286" s="61">
        <f t="shared" si="245"/>
        <v>-0.47797399999998902</v>
      </c>
      <c r="E2286" s="58">
        <f>'Historical Data'!E2281</f>
        <v>7.3999508204518198</v>
      </c>
      <c r="F2286" s="61">
        <f t="shared" si="246"/>
        <v>-1.0289323617773682E-2</v>
      </c>
      <c r="G2286" s="61">
        <f t="shared" si="250"/>
        <v>0.20614661547377455</v>
      </c>
      <c r="H2286" s="61">
        <f t="shared" si="251"/>
        <v>3.6565433863157922E-3</v>
      </c>
      <c r="I2286" s="61">
        <f t="shared" si="247"/>
        <v>-4.3332660956990725E-3</v>
      </c>
      <c r="J2286" s="72">
        <f t="shared" si="248"/>
        <v>205469.89276439129</v>
      </c>
      <c r="K2286" s="73" t="str">
        <f t="shared" si="249"/>
        <v/>
      </c>
    </row>
    <row r="2287" spans="2:11" x14ac:dyDescent="0.3">
      <c r="B2287" s="57">
        <f>'Historical Data'!B2282</f>
        <v>40395</v>
      </c>
      <c r="C2287" s="58">
        <f>'Historical Data'!D2282</f>
        <v>90.856742999999994</v>
      </c>
      <c r="D2287" s="61">
        <f t="shared" si="245"/>
        <v>-0.64251000000000147</v>
      </c>
      <c r="E2287" s="58">
        <f>'Historical Data'!E2282</f>
        <v>7.4070231892515919</v>
      </c>
      <c r="F2287" s="61">
        <f t="shared" si="246"/>
        <v>-7.0723687997720219E-3</v>
      </c>
      <c r="G2287" s="61">
        <f t="shared" si="250"/>
        <v>0.2771097631002068</v>
      </c>
      <c r="H2287" s="61">
        <f t="shared" si="251"/>
        <v>6.6072686753525381E-3</v>
      </c>
      <c r="I2287" s="61">
        <f t="shared" si="247"/>
        <v>-2.9784713820637963E-3</v>
      </c>
      <c r="J2287" s="72">
        <f t="shared" si="248"/>
        <v>280738.56039349554</v>
      </c>
      <c r="K2287" s="73" t="str">
        <f t="shared" si="249"/>
        <v/>
      </c>
    </row>
    <row r="2288" spans="2:11" x14ac:dyDescent="0.3">
      <c r="B2288" s="57">
        <f>'Historical Data'!B2283</f>
        <v>40394</v>
      </c>
      <c r="C2288" s="58">
        <f>'Historical Data'!D2283</f>
        <v>90.895920000000004</v>
      </c>
      <c r="D2288" s="61">
        <f t="shared" si="245"/>
        <v>-3.9177000000009343E-2</v>
      </c>
      <c r="E2288" s="58">
        <f>'Historical Data'!E2283</f>
        <v>7.4075990146012849</v>
      </c>
      <c r="F2288" s="61">
        <f t="shared" si="246"/>
        <v>-5.7582534969302657E-4</v>
      </c>
      <c r="G2288" s="61">
        <f t="shared" si="250"/>
        <v>1.6896747426467084E-2</v>
      </c>
      <c r="H2288" s="61">
        <f t="shared" si="251"/>
        <v>2.456543944602298E-5</v>
      </c>
      <c r="I2288" s="61">
        <f t="shared" si="247"/>
        <v>-2.4250422647399884E-4</v>
      </c>
      <c r="J2288" s="72">
        <f t="shared" si="248"/>
        <v>16678.808639439107</v>
      </c>
      <c r="K2288" s="73" t="str">
        <f t="shared" si="249"/>
        <v/>
      </c>
    </row>
    <row r="2289" spans="2:11" x14ac:dyDescent="0.3">
      <c r="B2289" s="57">
        <f>'Historical Data'!B2284</f>
        <v>40393</v>
      </c>
      <c r="C2289" s="58">
        <f>'Historical Data'!D2284</f>
        <v>91.953781000000006</v>
      </c>
      <c r="D2289" s="61">
        <f t="shared" si="245"/>
        <v>-1.0578610000000026</v>
      </c>
      <c r="E2289" s="58">
        <f>'Historical Data'!E2284</f>
        <v>7.4141439062497536</v>
      </c>
      <c r="F2289" s="61">
        <f t="shared" si="246"/>
        <v>-6.5448916484687203E-3</v>
      </c>
      <c r="G2289" s="61">
        <f t="shared" si="250"/>
        <v>0.45624754650191884</v>
      </c>
      <c r="H2289" s="61">
        <f t="shared" si="251"/>
        <v>1.7910981984829169E-2</v>
      </c>
      <c r="I2289" s="61">
        <f t="shared" si="247"/>
        <v>-2.7563286114690188E-3</v>
      </c>
      <c r="J2289" s="72">
        <f t="shared" si="248"/>
        <v>471402.19987527898</v>
      </c>
      <c r="K2289" s="73" t="str">
        <f t="shared" si="249"/>
        <v/>
      </c>
    </row>
    <row r="2290" spans="2:11" x14ac:dyDescent="0.3">
      <c r="B2290" s="57">
        <f>'Historical Data'!B2285</f>
        <v>40392</v>
      </c>
      <c r="C2290" s="58">
        <f>'Historical Data'!D2285</f>
        <v>90.739220000000003</v>
      </c>
      <c r="D2290" s="61">
        <f t="shared" si="245"/>
        <v>1.2145610000000033</v>
      </c>
      <c r="E2290" s="58">
        <f>'Historical Data'!E2285</f>
        <v>7.4124279939902733</v>
      </c>
      <c r="F2290" s="61">
        <f t="shared" si="246"/>
        <v>1.7159122594803122E-3</v>
      </c>
      <c r="G2290" s="61">
        <f t="shared" si="250"/>
        <v>-0.5238310858675358</v>
      </c>
      <c r="H2290" s="61">
        <f t="shared" si="251"/>
        <v>2.3610264242293788E-2</v>
      </c>
      <c r="I2290" s="61">
        <f t="shared" si="247"/>
        <v>7.2264268220278386E-4</v>
      </c>
      <c r="J2290" s="72">
        <f t="shared" si="248"/>
        <v>-499498.17894303915</v>
      </c>
      <c r="K2290" s="73" t="str">
        <f t="shared" si="249"/>
        <v/>
      </c>
    </row>
    <row r="2291" spans="2:11" x14ac:dyDescent="0.3">
      <c r="B2291" s="57">
        <f>'Historical Data'!B2286</f>
        <v>40391</v>
      </c>
      <c r="C2291" s="58">
        <f>'Historical Data'!D2286</f>
        <v>90.543334999999999</v>
      </c>
      <c r="D2291" s="61">
        <f t="shared" si="245"/>
        <v>0.19588500000000408</v>
      </c>
      <c r="E2291" s="58">
        <f>'Historical Data'!E2286</f>
        <v>7.426076692707694</v>
      </c>
      <c r="F2291" s="61">
        <f t="shared" si="246"/>
        <v>-1.3648698717420693E-2</v>
      </c>
      <c r="G2291" s="61">
        <f t="shared" si="250"/>
        <v>-8.4483737132317022E-2</v>
      </c>
      <c r="H2291" s="61">
        <f t="shared" si="251"/>
        <v>6.1413598615030706E-4</v>
      </c>
      <c r="I2291" s="61">
        <f t="shared" si="247"/>
        <v>-5.7480399683849642E-3</v>
      </c>
      <c r="J2291" s="72">
        <f t="shared" si="248"/>
        <v>-89617.64111455169</v>
      </c>
      <c r="K2291" s="73" t="str">
        <f t="shared" si="249"/>
        <v/>
      </c>
    </row>
    <row r="2292" spans="2:11" x14ac:dyDescent="0.3">
      <c r="B2292" s="57">
        <f>'Historical Data'!B2287</f>
        <v>40390</v>
      </c>
      <c r="C2292" s="58">
        <f>'Historical Data'!D2287</f>
        <v>92.165374999999997</v>
      </c>
      <c r="D2292" s="61">
        <f t="shared" si="245"/>
        <v>-1.6220399999999984</v>
      </c>
      <c r="E2292" s="58">
        <f>'Historical Data'!E2287</f>
        <v>7.4338673692035515</v>
      </c>
      <c r="F2292" s="61">
        <f t="shared" si="246"/>
        <v>-7.7906764958575181E-3</v>
      </c>
      <c r="G2292" s="61">
        <f t="shared" si="250"/>
        <v>0.69957373447737459</v>
      </c>
      <c r="H2292" s="61">
        <f t="shared" si="251"/>
        <v>4.2110006071012743E-2</v>
      </c>
      <c r="I2292" s="61">
        <f t="shared" si="247"/>
        <v>-3.2809809056587474E-3</v>
      </c>
      <c r="J2292" s="72">
        <f t="shared" si="248"/>
        <v>738402.7596427286</v>
      </c>
      <c r="K2292" s="73" t="str">
        <f t="shared" si="249"/>
        <v/>
      </c>
    </row>
    <row r="2293" spans="2:11" x14ac:dyDescent="0.3">
      <c r="B2293" s="57">
        <f>'Historical Data'!B2288</f>
        <v>40389</v>
      </c>
      <c r="C2293" s="58">
        <f>'Historical Data'!D2288</f>
        <v>92.369095000000002</v>
      </c>
      <c r="D2293" s="61">
        <f t="shared" si="245"/>
        <v>-0.20372000000000412</v>
      </c>
      <c r="E2293" s="58">
        <f>'Historical Data'!E2288</f>
        <v>7.4238068984486816</v>
      </c>
      <c r="F2293" s="61">
        <f t="shared" si="246"/>
        <v>1.0060470754869932E-2</v>
      </c>
      <c r="G2293" s="61">
        <f t="shared" si="250"/>
        <v>8.7862914100597864E-2</v>
      </c>
      <c r="H2293" s="61">
        <f t="shared" si="251"/>
        <v>6.6424687414765504E-4</v>
      </c>
      <c r="I2293" s="61">
        <f t="shared" si="247"/>
        <v>4.2368865484554161E-3</v>
      </c>
      <c r="J2293" s="72">
        <f t="shared" si="248"/>
        <v>92764.047523200934</v>
      </c>
      <c r="K2293" s="73" t="str">
        <f t="shared" si="249"/>
        <v/>
      </c>
    </row>
    <row r="2294" spans="2:11" x14ac:dyDescent="0.3">
      <c r="B2294" s="57">
        <f>'Historical Data'!B2289</f>
        <v>40388</v>
      </c>
      <c r="C2294" s="58">
        <f>'Historical Data'!D2289</f>
        <v>92.611999999999995</v>
      </c>
      <c r="D2294" s="61">
        <f t="shared" si="245"/>
        <v>-0.24290499999999327</v>
      </c>
      <c r="E2294" s="58">
        <f>'Historical Data'!E2289</f>
        <v>7.4069431886464097</v>
      </c>
      <c r="F2294" s="61">
        <f t="shared" si="246"/>
        <v>1.686370980227192E-2</v>
      </c>
      <c r="G2294" s="61">
        <f t="shared" si="250"/>
        <v>0.10476311186729188</v>
      </c>
      <c r="H2294" s="61">
        <f t="shared" si="251"/>
        <v>9.4435458522217585E-4</v>
      </c>
      <c r="I2294" s="61">
        <f t="shared" si="247"/>
        <v>7.1020160943975012E-3</v>
      </c>
      <c r="J2294" s="72">
        <f t="shared" si="248"/>
        <v>112809.48254691156</v>
      </c>
      <c r="K2294" s="73" t="str">
        <f t="shared" si="249"/>
        <v/>
      </c>
    </row>
    <row r="2295" spans="2:11" x14ac:dyDescent="0.3">
      <c r="B2295" s="57">
        <f>'Historical Data'!B2290</f>
        <v>40387</v>
      </c>
      <c r="C2295" s="58">
        <f>'Historical Data'!D2290</f>
        <v>91.436615000000003</v>
      </c>
      <c r="D2295" s="61">
        <f t="shared" si="245"/>
        <v>1.1753849999999915</v>
      </c>
      <c r="E2295" s="58">
        <f>'Historical Data'!E2290</f>
        <v>7.3885866012296262</v>
      </c>
      <c r="F2295" s="61">
        <f t="shared" si="246"/>
        <v>1.8356587416783476E-2</v>
      </c>
      <c r="G2295" s="61">
        <f t="shared" si="250"/>
        <v>-0.50693476973359708</v>
      </c>
      <c r="H2295" s="61">
        <f t="shared" si="251"/>
        <v>2.2111717259190953E-2</v>
      </c>
      <c r="I2295" s="61">
        <f t="shared" si="247"/>
        <v>7.7307295251633958E-3</v>
      </c>
      <c r="J2295" s="72">
        <f t="shared" si="248"/>
        <v>-477092.32294924272</v>
      </c>
      <c r="K2295" s="73" t="str">
        <f t="shared" si="249"/>
        <v/>
      </c>
    </row>
    <row r="2296" spans="2:11" x14ac:dyDescent="0.3">
      <c r="B2296" s="57">
        <f>'Historical Data'!B2291</f>
        <v>40386</v>
      </c>
      <c r="C2296" s="58">
        <f>'Historical Data'!D2291</f>
        <v>90.402289999999994</v>
      </c>
      <c r="D2296" s="61">
        <f t="shared" si="245"/>
        <v>1.0343250000000097</v>
      </c>
      <c r="E2296" s="58">
        <f>'Historical Data'!E2291</f>
        <v>7.3768018760962351</v>
      </c>
      <c r="F2296" s="61">
        <f t="shared" si="246"/>
        <v>1.1784725133391127E-2</v>
      </c>
      <c r="G2296" s="61">
        <f t="shared" si="250"/>
        <v>-0.44609664552866635</v>
      </c>
      <c r="H2296" s="61">
        <f t="shared" si="251"/>
        <v>1.7122856934968587E-2</v>
      </c>
      <c r="I2296" s="61">
        <f t="shared" si="247"/>
        <v>4.9630424471677568E-3</v>
      </c>
      <c r="J2296" s="72">
        <f t="shared" si="248"/>
        <v>-424010.74614653003</v>
      </c>
      <c r="K2296" s="73" t="str">
        <f t="shared" si="249"/>
        <v/>
      </c>
    </row>
    <row r="2297" spans="2:11" x14ac:dyDescent="0.3">
      <c r="B2297" s="57">
        <f>'Historical Data'!B2292</f>
        <v>40385</v>
      </c>
      <c r="C2297" s="58">
        <f>'Historical Data'!D2292</f>
        <v>89.775413999999998</v>
      </c>
      <c r="D2297" s="61">
        <f t="shared" si="245"/>
        <v>0.62687599999999577</v>
      </c>
      <c r="E2297" s="58">
        <f>'Historical Data'!E2292</f>
        <v>7.3704586649416965</v>
      </c>
      <c r="F2297" s="61">
        <f t="shared" si="246"/>
        <v>6.3432111545385084E-3</v>
      </c>
      <c r="G2297" s="61">
        <f t="shared" si="250"/>
        <v>-0.27036693569470305</v>
      </c>
      <c r="H2297" s="61">
        <f t="shared" si="251"/>
        <v>6.2896353976525741E-3</v>
      </c>
      <c r="I2297" s="61">
        <f t="shared" si="247"/>
        <v>2.6713924894286932E-3</v>
      </c>
      <c r="J2297" s="72">
        <f t="shared" si="248"/>
        <v>-261405.90780762173</v>
      </c>
      <c r="K2297" s="73" t="str">
        <f t="shared" si="249"/>
        <v/>
      </c>
    </row>
    <row r="2298" spans="2:11" x14ac:dyDescent="0.3">
      <c r="B2298" s="57">
        <f>'Historical Data'!B2293</f>
        <v>40384</v>
      </c>
      <c r="C2298" s="58">
        <f>'Historical Data'!D2293</f>
        <v>87.761604000000005</v>
      </c>
      <c r="D2298" s="61">
        <f t="shared" si="245"/>
        <v>2.0138099999999923</v>
      </c>
      <c r="E2298" s="58">
        <f>'Historical Data'!E2293</f>
        <v>7.373328014358643</v>
      </c>
      <c r="F2298" s="61">
        <f t="shared" si="246"/>
        <v>-2.8693494169464984E-3</v>
      </c>
      <c r="G2298" s="61">
        <f t="shared" si="250"/>
        <v>-0.86854120874200247</v>
      </c>
      <c r="H2298" s="61">
        <f t="shared" si="251"/>
        <v>6.490814094856294E-2</v>
      </c>
      <c r="I2298" s="61">
        <f t="shared" si="247"/>
        <v>-1.2084034876393996E-3</v>
      </c>
      <c r="J2298" s="72">
        <f t="shared" si="248"/>
        <v>-804841.47128107899</v>
      </c>
      <c r="K2298" s="73" t="str">
        <f t="shared" si="249"/>
        <v/>
      </c>
    </row>
    <row r="2299" spans="2:11" x14ac:dyDescent="0.3">
      <c r="B2299" s="57">
        <f>'Historical Data'!B2294</f>
        <v>40383</v>
      </c>
      <c r="C2299" s="58">
        <f>'Historical Data'!D2294</f>
        <v>88.889983999999998</v>
      </c>
      <c r="D2299" s="61">
        <f t="shared" si="245"/>
        <v>-1.1283799999999928</v>
      </c>
      <c r="E2299" s="58">
        <f>'Historical Data'!E2294</f>
        <v>7.3909907137673851</v>
      </c>
      <c r="F2299" s="61">
        <f t="shared" si="246"/>
        <v>-1.76626994087421E-2</v>
      </c>
      <c r="G2299" s="61">
        <f t="shared" si="250"/>
        <v>0.48666186438655995</v>
      </c>
      <c r="H2299" s="61">
        <f t="shared" si="251"/>
        <v>2.0378534272182097E-2</v>
      </c>
      <c r="I2299" s="61">
        <f t="shared" si="247"/>
        <v>-7.4385041572816871E-3</v>
      </c>
      <c r="J2299" s="72">
        <f t="shared" si="248"/>
        <v>499601.89450146037</v>
      </c>
      <c r="K2299" s="73" t="str">
        <f t="shared" si="249"/>
        <v/>
      </c>
    </row>
    <row r="2300" spans="2:11" x14ac:dyDescent="0.3">
      <c r="B2300" s="57">
        <f>'Historical Data'!B2295</f>
        <v>40382</v>
      </c>
      <c r="C2300" s="58">
        <f>'Historical Data'!D2295</f>
        <v>88.733253000000005</v>
      </c>
      <c r="D2300" s="61">
        <f t="shared" si="245"/>
        <v>0.15673099999999351</v>
      </c>
      <c r="E2300" s="58">
        <f>'Historical Data'!E2295</f>
        <v>7.4025960677319658</v>
      </c>
      <c r="F2300" s="61">
        <f t="shared" si="246"/>
        <v>-1.1605353964580623E-2</v>
      </c>
      <c r="G2300" s="61">
        <f t="shared" si="250"/>
        <v>-6.7596909434026881E-2</v>
      </c>
      <c r="H2300" s="61">
        <f t="shared" si="251"/>
        <v>3.9316241446209872E-4</v>
      </c>
      <c r="I2300" s="61">
        <f t="shared" si="247"/>
        <v>-4.8875017184254093E-3</v>
      </c>
      <c r="J2300" s="72">
        <f t="shared" si="248"/>
        <v>-72091.248737990187</v>
      </c>
      <c r="K2300" s="73" t="str">
        <f t="shared" si="249"/>
        <v/>
      </c>
    </row>
    <row r="2301" spans="2:11" x14ac:dyDescent="0.3">
      <c r="B2301" s="57">
        <f>'Historical Data'!B2296</f>
        <v>40381</v>
      </c>
      <c r="C2301" s="58">
        <f>'Historical Data'!D2296</f>
        <v>87.330635000000001</v>
      </c>
      <c r="D2301" s="61">
        <f t="shared" si="245"/>
        <v>1.4026180000000039</v>
      </c>
      <c r="E2301" s="58">
        <f>'Historical Data'!E2296</f>
        <v>7.4179748999064898</v>
      </c>
      <c r="F2301" s="61">
        <f t="shared" si="246"/>
        <v>-1.5378832174524071E-2</v>
      </c>
      <c r="G2301" s="61">
        <f t="shared" si="250"/>
        <v>-0.60493866507927663</v>
      </c>
      <c r="H2301" s="61">
        <f t="shared" si="251"/>
        <v>3.1487704441382124E-2</v>
      </c>
      <c r="I2301" s="61">
        <f t="shared" si="247"/>
        <v>-6.4766717938773821E-3</v>
      </c>
      <c r="J2301" s="72">
        <f t="shared" si="248"/>
        <v>-579927.63243177184</v>
      </c>
      <c r="K2301" s="73" t="str">
        <f t="shared" si="249"/>
        <v/>
      </c>
    </row>
    <row r="2302" spans="2:11" x14ac:dyDescent="0.3">
      <c r="B2302" s="57">
        <f>'Historical Data'!B2297</f>
        <v>40380</v>
      </c>
      <c r="C2302" s="58">
        <f>'Historical Data'!D2297</f>
        <v>86.194427000000005</v>
      </c>
      <c r="D2302" s="61">
        <f t="shared" si="245"/>
        <v>1.1362079999999963</v>
      </c>
      <c r="E2302" s="58">
        <f>'Historical Data'!E2297</f>
        <v>7.4392487566964487</v>
      </c>
      <c r="F2302" s="61">
        <f t="shared" si="246"/>
        <v>-2.1273856789958856E-2</v>
      </c>
      <c r="G2302" s="61">
        <f t="shared" si="250"/>
        <v>-0.49003802230713606</v>
      </c>
      <c r="H2302" s="61">
        <f t="shared" si="251"/>
        <v>2.0662262276284756E-2</v>
      </c>
      <c r="I2302" s="61">
        <f t="shared" si="247"/>
        <v>-8.9593141179315425E-3</v>
      </c>
      <c r="J2302" s="72">
        <f t="shared" si="248"/>
        <v>-478335.07414878282</v>
      </c>
      <c r="K2302" s="73" t="str">
        <f t="shared" si="249"/>
        <v/>
      </c>
    </row>
    <row r="2303" spans="2:11" x14ac:dyDescent="0.3">
      <c r="B2303" s="57">
        <f>'Historical Data'!B2298</f>
        <v>40379</v>
      </c>
      <c r="C2303" s="58">
        <f>'Historical Data'!D2298</f>
        <v>85.442177000000001</v>
      </c>
      <c r="D2303" s="61">
        <f t="shared" si="245"/>
        <v>0.75225000000000364</v>
      </c>
      <c r="E2303" s="58">
        <f>'Historical Data'!E2298</f>
        <v>7.4638325619464343</v>
      </c>
      <c r="F2303" s="61">
        <f t="shared" si="246"/>
        <v>-2.4583805249985602E-2</v>
      </c>
      <c r="G2303" s="61">
        <f t="shared" si="250"/>
        <v>-0.32443980528261207</v>
      </c>
      <c r="H2303" s="61">
        <f t="shared" si="251"/>
        <v>9.0570460767370031E-3</v>
      </c>
      <c r="I2303" s="61">
        <f t="shared" si="247"/>
        <v>-1.0353272357865748E-2</v>
      </c>
      <c r="J2303" s="72">
        <f t="shared" si="248"/>
        <v>-325736.03156374081</v>
      </c>
      <c r="K2303" s="73" t="str">
        <f t="shared" si="249"/>
        <v/>
      </c>
    </row>
    <row r="2304" spans="2:11" x14ac:dyDescent="0.3">
      <c r="B2304" s="57">
        <f>'Historical Data'!B2299</f>
        <v>40378</v>
      </c>
      <c r="C2304" s="58">
        <f>'Historical Data'!D2299</f>
        <v>85.583236999999997</v>
      </c>
      <c r="D2304" s="61">
        <f t="shared" si="245"/>
        <v>-0.14105999999999597</v>
      </c>
      <c r="E2304" s="58">
        <f>'Historical Data'!E2299</f>
        <v>7.487629488756208</v>
      </c>
      <c r="F2304" s="61">
        <f t="shared" si="246"/>
        <v>-2.3796926809773744E-2</v>
      </c>
      <c r="G2304" s="61">
        <f t="shared" si="250"/>
        <v>6.0838124204936825E-2</v>
      </c>
      <c r="H2304" s="61">
        <f t="shared" si="251"/>
        <v>3.1847103798003233E-4</v>
      </c>
      <c r="I2304" s="61">
        <f t="shared" si="247"/>
        <v>-1.0021884815489625E-2</v>
      </c>
      <c r="J2304" s="72">
        <f t="shared" si="248"/>
        <v>51134.710427427235</v>
      </c>
      <c r="K2304" s="73" t="str">
        <f t="shared" si="249"/>
        <v/>
      </c>
    </row>
    <row r="2305" spans="2:11" x14ac:dyDescent="0.3">
      <c r="B2305" s="57">
        <f>'Historical Data'!B2300</f>
        <v>40377</v>
      </c>
      <c r="C2305" s="58">
        <f>'Historical Data'!D2300</f>
        <v>86.899642999999998</v>
      </c>
      <c r="D2305" s="61">
        <f t="shared" si="245"/>
        <v>-1.3164060000000006</v>
      </c>
      <c r="E2305" s="58">
        <f>'Historical Data'!E2300</f>
        <v>7.5124039822910262</v>
      </c>
      <c r="F2305" s="61">
        <f t="shared" si="246"/>
        <v>-2.4774493534818198E-2</v>
      </c>
      <c r="G2305" s="61">
        <f t="shared" si="250"/>
        <v>0.56775607352989077</v>
      </c>
      <c r="H2305" s="61">
        <f t="shared" si="251"/>
        <v>2.7735876222325439E-2</v>
      </c>
      <c r="I2305" s="61">
        <f t="shared" si="247"/>
        <v>-1.0433579199229426E-2</v>
      </c>
      <c r="J2305" s="72">
        <f t="shared" si="248"/>
        <v>585058.37055298686</v>
      </c>
      <c r="K2305" s="73" t="str">
        <f t="shared" si="249"/>
        <v/>
      </c>
    </row>
    <row r="2306" spans="2:11" x14ac:dyDescent="0.3">
      <c r="B2306" s="57">
        <f>'Historical Data'!B2301</f>
        <v>40376</v>
      </c>
      <c r="C2306" s="58">
        <f>'Historical Data'!D2301</f>
        <v>85.951522999999995</v>
      </c>
      <c r="D2306" s="61">
        <f t="shared" si="245"/>
        <v>0.94812000000000296</v>
      </c>
      <c r="E2306" s="58">
        <f>'Historical Data'!E2301</f>
        <v>7.5298456615033329</v>
      </c>
      <c r="F2306" s="61">
        <f t="shared" si="246"/>
        <v>-1.744167921230666E-2</v>
      </c>
      <c r="G2306" s="61">
        <f t="shared" si="250"/>
        <v>-0.40891707302698521</v>
      </c>
      <c r="H2306" s="61">
        <f t="shared" si="251"/>
        <v>1.4387614737518107E-2</v>
      </c>
      <c r="I2306" s="61">
        <f t="shared" si="247"/>
        <v>-7.3454232746837239E-3</v>
      </c>
      <c r="J2306" s="72">
        <f t="shared" si="248"/>
        <v>-401874.88156415086</v>
      </c>
      <c r="K2306" s="73" t="str">
        <f t="shared" si="249"/>
        <v/>
      </c>
    </row>
    <row r="2307" spans="2:11" x14ac:dyDescent="0.3">
      <c r="B2307" s="57">
        <f>'Historical Data'!B2302</f>
        <v>40375</v>
      </c>
      <c r="C2307" s="58">
        <f>'Historical Data'!D2302</f>
        <v>87.158233999999993</v>
      </c>
      <c r="D2307" s="61">
        <f t="shared" si="245"/>
        <v>-1.2067109999999985</v>
      </c>
      <c r="E2307" s="58">
        <f>'Historical Data'!E2302</f>
        <v>7.5635484511970779</v>
      </c>
      <c r="F2307" s="61">
        <f t="shared" si="246"/>
        <v>-3.3702789693744961E-2</v>
      </c>
      <c r="G2307" s="61">
        <f t="shared" si="250"/>
        <v>0.52044543951131106</v>
      </c>
      <c r="H2307" s="61">
        <f t="shared" si="251"/>
        <v>2.330605288701855E-2</v>
      </c>
      <c r="I2307" s="61">
        <f t="shared" si="247"/>
        <v>-1.4193659499455101E-2</v>
      </c>
      <c r="J2307" s="72">
        <f t="shared" si="248"/>
        <v>529557.83289887453</v>
      </c>
      <c r="K2307" s="73" t="str">
        <f t="shared" si="249"/>
        <v/>
      </c>
    </row>
    <row r="2308" spans="2:11" x14ac:dyDescent="0.3">
      <c r="B2308" s="57">
        <f>'Historical Data'!B2303</f>
        <v>40374</v>
      </c>
      <c r="C2308" s="58">
        <f>'Historical Data'!D2303</f>
        <v>87.800788999999995</v>
      </c>
      <c r="D2308" s="61">
        <f t="shared" si="245"/>
        <v>-0.64255500000000154</v>
      </c>
      <c r="E2308" s="58">
        <f>'Historical Data'!E2303</f>
        <v>7.5909181474096226</v>
      </c>
      <c r="F2308" s="61">
        <f t="shared" si="246"/>
        <v>-2.7369696212544703E-2</v>
      </c>
      <c r="G2308" s="61">
        <f t="shared" si="250"/>
        <v>0.2771291712640323</v>
      </c>
      <c r="H2308" s="61">
        <f t="shared" si="251"/>
        <v>6.6081942251570921E-3</v>
      </c>
      <c r="I2308" s="61">
        <f t="shared" si="247"/>
        <v>-1.1526527986983948E-2</v>
      </c>
      <c r="J2308" s="72">
        <f t="shared" si="248"/>
        <v>272210.83750220545</v>
      </c>
      <c r="K2308" s="73" t="str">
        <f t="shared" si="249"/>
        <v/>
      </c>
    </row>
    <row r="2309" spans="2:11" x14ac:dyDescent="0.3">
      <c r="B2309" s="57">
        <f>'Historical Data'!B2304</f>
        <v>40373</v>
      </c>
      <c r="C2309" s="58">
        <f>'Historical Data'!D2304</f>
        <v>88.317947000000004</v>
      </c>
      <c r="D2309" s="61">
        <f t="shared" si="245"/>
        <v>-0.51715800000000911</v>
      </c>
      <c r="E2309" s="58">
        <f>'Historical Data'!E2304</f>
        <v>7.6201624379072692</v>
      </c>
      <c r="F2309" s="61">
        <f t="shared" si="246"/>
        <v>-2.9244290497646652E-2</v>
      </c>
      <c r="G2309" s="61">
        <f t="shared" si="250"/>
        <v>0.22304638194795245</v>
      </c>
      <c r="H2309" s="61">
        <f t="shared" si="251"/>
        <v>4.2806397382780482E-3</v>
      </c>
      <c r="I2309" s="61">
        <f t="shared" si="247"/>
        <v>-1.2315998331253391E-2</v>
      </c>
      <c r="J2309" s="72">
        <f t="shared" si="248"/>
        <v>215011.02335497714</v>
      </c>
      <c r="K2309" s="73" t="str">
        <f t="shared" si="249"/>
        <v/>
      </c>
    </row>
    <row r="2310" spans="2:11" x14ac:dyDescent="0.3">
      <c r="B2310" s="57">
        <f>'Historical Data'!B2305</f>
        <v>40372</v>
      </c>
      <c r="C2310" s="58">
        <f>'Historical Data'!D2305</f>
        <v>88.263114999999999</v>
      </c>
      <c r="D2310" s="61">
        <f t="shared" si="245"/>
        <v>5.4832000000004655E-2</v>
      </c>
      <c r="E2310" s="58">
        <f>'Historical Data'!E2305</f>
        <v>7.642242313083222</v>
      </c>
      <c r="F2310" s="61">
        <f t="shared" si="246"/>
        <v>-2.2079875175952779E-2</v>
      </c>
      <c r="G2310" s="61">
        <f t="shared" si="250"/>
        <v>-2.3648631975084891E-2</v>
      </c>
      <c r="H2310" s="61">
        <f t="shared" si="251"/>
        <v>4.8120525180553017E-5</v>
      </c>
      <c r="I2310" s="61">
        <f t="shared" si="247"/>
        <v>-9.2987622949238877E-3</v>
      </c>
      <c r="J2310" s="72">
        <f t="shared" si="248"/>
        <v>-32899.273744828228</v>
      </c>
      <c r="K2310" s="73" t="str">
        <f t="shared" si="249"/>
        <v/>
      </c>
    </row>
    <row r="2311" spans="2:11" x14ac:dyDescent="0.3">
      <c r="B2311" s="57">
        <f>'Historical Data'!B2306</f>
        <v>40371</v>
      </c>
      <c r="C2311" s="58">
        <f>'Historical Data'!D2306</f>
        <v>86.766448999999994</v>
      </c>
      <c r="D2311" s="61">
        <f t="shared" si="245"/>
        <v>1.4966660000000047</v>
      </c>
      <c r="E2311" s="58">
        <f>'Historical Data'!E2306</f>
        <v>7.6651025819144953</v>
      </c>
      <c r="F2311" s="61">
        <f t="shared" si="246"/>
        <v>-2.2860268831273345E-2</v>
      </c>
      <c r="G2311" s="61">
        <f t="shared" si="250"/>
        <v>-0.64550086488947167</v>
      </c>
      <c r="H2311" s="61">
        <f t="shared" si="251"/>
        <v>3.5851882963099671E-2</v>
      </c>
      <c r="I2311" s="61">
        <f t="shared" si="247"/>
        <v>-9.6274188221671195E-3</v>
      </c>
      <c r="J2311" s="72">
        <f t="shared" si="248"/>
        <v>-619276.40074853902</v>
      </c>
      <c r="K2311" s="73" t="str">
        <f t="shared" si="249"/>
        <v/>
      </c>
    </row>
    <row r="2312" spans="2:11" x14ac:dyDescent="0.3">
      <c r="B2312" s="57">
        <f>'Historical Data'!B2307</f>
        <v>40370</v>
      </c>
      <c r="C2312" s="58">
        <f>'Historical Data'!D2307</f>
        <v>88.529526000000004</v>
      </c>
      <c r="D2312" s="61">
        <f t="shared" si="245"/>
        <v>-1.7630770000000098</v>
      </c>
      <c r="E2312" s="58">
        <f>'Historical Data'!E2307</f>
        <v>7.6964443174773089</v>
      </c>
      <c r="F2312" s="61">
        <f t="shared" si="246"/>
        <v>-3.1341735562813611E-2</v>
      </c>
      <c r="G2312" s="61">
        <f t="shared" si="250"/>
        <v>0.76040193895414054</v>
      </c>
      <c r="H2312" s="61">
        <f t="shared" si="251"/>
        <v>4.9751335614706814E-2</v>
      </c>
      <c r="I2312" s="61">
        <f t="shared" si="247"/>
        <v>-1.3199320493730566E-2</v>
      </c>
      <c r="J2312" s="72">
        <f t="shared" si="248"/>
        <v>796953.95407511678</v>
      </c>
      <c r="K2312" s="73" t="str">
        <f t="shared" si="249"/>
        <v/>
      </c>
    </row>
    <row r="2313" spans="2:11" x14ac:dyDescent="0.3">
      <c r="B2313" s="57">
        <f>'Historical Data'!B2308</f>
        <v>40369</v>
      </c>
      <c r="C2313" s="58">
        <f>'Historical Data'!D2308</f>
        <v>88.647071999999994</v>
      </c>
      <c r="D2313" s="61">
        <f t="shared" si="245"/>
        <v>-0.11754599999999016</v>
      </c>
      <c r="E2313" s="58">
        <f>'Historical Data'!E2308</f>
        <v>7.714748282221195</v>
      </c>
      <c r="F2313" s="61">
        <f t="shared" si="246"/>
        <v>-1.830396474388607E-2</v>
      </c>
      <c r="G2313" s="61">
        <f t="shared" si="250"/>
        <v>5.0696711667326741E-2</v>
      </c>
      <c r="H2313" s="61">
        <f t="shared" si="251"/>
        <v>2.2114539197027661E-4</v>
      </c>
      <c r="I2313" s="61">
        <f t="shared" si="247"/>
        <v>-7.7085679086371641E-3</v>
      </c>
      <c r="J2313" s="72">
        <f t="shared" si="248"/>
        <v>43209.289150659853</v>
      </c>
      <c r="K2313" s="73" t="str">
        <f t="shared" si="249"/>
        <v/>
      </c>
    </row>
    <row r="2314" spans="2:11" x14ac:dyDescent="0.3">
      <c r="B2314" s="57">
        <f>'Historical Data'!B2309</f>
        <v>40368</v>
      </c>
      <c r="C2314" s="58">
        <f>'Historical Data'!D2309</f>
        <v>88.928168999999997</v>
      </c>
      <c r="D2314" s="61">
        <f t="shared" ref="D2314:D2377" si="252">C2313-C2314</f>
        <v>-0.28109700000000259</v>
      </c>
      <c r="E2314" s="58">
        <f>'Historical Data'!E2309</f>
        <v>7.7277957325289011</v>
      </c>
      <c r="F2314" s="61">
        <f t="shared" ref="F2314:F2377" si="253">E2313-E2314</f>
        <v>-1.3047450307706043E-2</v>
      </c>
      <c r="G2314" s="61">
        <f t="shared" si="250"/>
        <v>0.12123503615224566</v>
      </c>
      <c r="H2314" s="61">
        <f t="shared" si="251"/>
        <v>1.2646623970654746E-3</v>
      </c>
      <c r="I2314" s="61">
        <f t="shared" ref="I2314:I2377" si="254">F2314*$K$4</f>
        <v>-5.4948290241389319E-3</v>
      </c>
      <c r="J2314" s="72">
        <f t="shared" ref="J2314:J2377" si="255">SUM(G2314:I2314)*$C$5</f>
        <v>117004.86952517221</v>
      </c>
      <c r="K2314" s="73" t="str">
        <f t="shared" ref="K2314:K2377" si="256">IF(J2314&lt;-$G$4,J2314,"")</f>
        <v/>
      </c>
    </row>
    <row r="2315" spans="2:11" x14ac:dyDescent="0.3">
      <c r="B2315" s="57">
        <f>'Historical Data'!B2310</f>
        <v>40367</v>
      </c>
      <c r="C2315" s="58">
        <f>'Historical Data'!D2310</f>
        <v>87.366501</v>
      </c>
      <c r="D2315" s="61">
        <f t="shared" si="252"/>
        <v>1.5616679999999974</v>
      </c>
      <c r="E2315" s="58">
        <f>'Historical Data'!E2310</f>
        <v>7.734275140341782</v>
      </c>
      <c r="F2315" s="61">
        <f t="shared" si="253"/>
        <v>-6.4794078128809218E-3</v>
      </c>
      <c r="G2315" s="61">
        <f t="shared" ref="G2315:G2378" si="257">D2315*$I$4</f>
        <v>-0.67353574188910992</v>
      </c>
      <c r="H2315" s="61">
        <f t="shared" ref="H2315:H2378" si="258">0.5*D2315^2*$I$5</f>
        <v>3.9033689843046129E-2</v>
      </c>
      <c r="I2315" s="61">
        <f t="shared" si="254"/>
        <v>-2.7287506194541913E-3</v>
      </c>
      <c r="J2315" s="72">
        <f t="shared" si="255"/>
        <v>-637230.80266551801</v>
      </c>
      <c r="K2315" s="73" t="str">
        <f t="shared" si="256"/>
        <v/>
      </c>
    </row>
    <row r="2316" spans="2:11" x14ac:dyDescent="0.3">
      <c r="B2316" s="57">
        <f>'Historical Data'!B2311</f>
        <v>40366</v>
      </c>
      <c r="C2316" s="58">
        <f>'Historical Data'!D2311</f>
        <v>88.412818999999999</v>
      </c>
      <c r="D2316" s="61">
        <f t="shared" si="252"/>
        <v>-1.0463179999999994</v>
      </c>
      <c r="E2316" s="58">
        <f>'Historical Data'!E2311</f>
        <v>7.7502080146027978</v>
      </c>
      <c r="F2316" s="61">
        <f t="shared" si="253"/>
        <v>-1.5932874261015861E-2</v>
      </c>
      <c r="G2316" s="61">
        <f t="shared" si="257"/>
        <v>0.45126913683441711</v>
      </c>
      <c r="H2316" s="61">
        <f t="shared" si="258"/>
        <v>1.7522238107522351E-2</v>
      </c>
      <c r="I2316" s="61">
        <f t="shared" si="254"/>
        <v>-6.7100021738100441E-3</v>
      </c>
      <c r="J2316" s="72">
        <f t="shared" si="255"/>
        <v>462081.3727681294</v>
      </c>
      <c r="K2316" s="73" t="str">
        <f t="shared" si="256"/>
        <v/>
      </c>
    </row>
    <row r="2317" spans="2:11" x14ac:dyDescent="0.3">
      <c r="B2317" s="57">
        <f>'Historical Data'!B2312</f>
        <v>40365</v>
      </c>
      <c r="C2317" s="58">
        <f>'Historical Data'!D2312</f>
        <v>87.483626999999998</v>
      </c>
      <c r="D2317" s="61">
        <f t="shared" si="252"/>
        <v>0.92919200000000046</v>
      </c>
      <c r="E2317" s="58">
        <f>'Historical Data'!E2312</f>
        <v>7.7580882646616951</v>
      </c>
      <c r="F2317" s="61">
        <f t="shared" si="253"/>
        <v>-7.8802500588972535E-3</v>
      </c>
      <c r="G2317" s="61">
        <f t="shared" si="257"/>
        <v>-0.40075356802945772</v>
      </c>
      <c r="H2317" s="61">
        <f t="shared" si="258"/>
        <v>1.3818888364495595E-2</v>
      </c>
      <c r="I2317" s="61">
        <f t="shared" si="254"/>
        <v>-3.3187040931305233E-3</v>
      </c>
      <c r="J2317" s="72">
        <f t="shared" si="255"/>
        <v>-390253.38375809265</v>
      </c>
      <c r="K2317" s="73" t="str">
        <f t="shared" si="256"/>
        <v/>
      </c>
    </row>
    <row r="2318" spans="2:11" x14ac:dyDescent="0.3">
      <c r="B2318" s="57">
        <f>'Historical Data'!B2313</f>
        <v>40364</v>
      </c>
      <c r="C2318" s="58">
        <f>'Historical Data'!D2313</f>
        <v>86.398308</v>
      </c>
      <c r="D2318" s="61">
        <f t="shared" si="252"/>
        <v>1.0853189999999984</v>
      </c>
      <c r="E2318" s="58">
        <f>'Historical Data'!E2313</f>
        <v>7.7634796695873227</v>
      </c>
      <c r="F2318" s="61">
        <f t="shared" si="253"/>
        <v>-5.3914049256276186E-3</v>
      </c>
      <c r="G2318" s="61">
        <f t="shared" si="257"/>
        <v>-0.46808997677569558</v>
      </c>
      <c r="H2318" s="61">
        <f t="shared" si="258"/>
        <v>1.8852849314418725E-2</v>
      </c>
      <c r="I2318" s="61">
        <f t="shared" si="254"/>
        <v>-2.2705469319723947E-3</v>
      </c>
      <c r="J2318" s="72">
        <f t="shared" si="255"/>
        <v>-451507.67439324921</v>
      </c>
      <c r="K2318" s="73" t="str">
        <f t="shared" si="256"/>
        <v/>
      </c>
    </row>
    <row r="2319" spans="2:11" x14ac:dyDescent="0.3">
      <c r="B2319" s="57">
        <f>'Historical Data'!B2314</f>
        <v>40363</v>
      </c>
      <c r="C2319" s="58">
        <f>'Historical Data'!D2314</f>
        <v>89.420081999999994</v>
      </c>
      <c r="D2319" s="61">
        <f t="shared" si="252"/>
        <v>-3.0217739999999935</v>
      </c>
      <c r="E2319" s="58">
        <f>'Historical Data'!E2314</f>
        <v>7.7771331030632567</v>
      </c>
      <c r="F2319" s="61">
        <f t="shared" si="253"/>
        <v>-1.3653433475933952E-2</v>
      </c>
      <c r="G2319" s="61">
        <f t="shared" si="257"/>
        <v>1.3032685519016989</v>
      </c>
      <c r="H2319" s="61">
        <f t="shared" si="258"/>
        <v>0.14614573459709715</v>
      </c>
      <c r="I2319" s="61">
        <f t="shared" si="254"/>
        <v>-5.7500339739483021E-3</v>
      </c>
      <c r="J2319" s="72">
        <f t="shared" si="255"/>
        <v>1443664.2525248479</v>
      </c>
      <c r="K2319" s="73" t="str">
        <f t="shared" si="256"/>
        <v/>
      </c>
    </row>
    <row r="2320" spans="2:11" x14ac:dyDescent="0.3">
      <c r="B2320" s="57">
        <f>'Historical Data'!B2315</f>
        <v>40362</v>
      </c>
      <c r="C2320" s="58">
        <f>'Historical Data'!D2315</f>
        <v>90.278953999999999</v>
      </c>
      <c r="D2320" s="61">
        <f t="shared" si="252"/>
        <v>-0.85887200000000519</v>
      </c>
      <c r="E2320" s="58">
        <f>'Historical Data'!E2315</f>
        <v>7.7719579588212016</v>
      </c>
      <c r="F2320" s="61">
        <f t="shared" si="253"/>
        <v>5.1751442420551186E-3</v>
      </c>
      <c r="G2320" s="61">
        <f t="shared" si="257"/>
        <v>0.37042507735817604</v>
      </c>
      <c r="H2320" s="61">
        <f t="shared" si="258"/>
        <v>1.1806442966664827E-2</v>
      </c>
      <c r="I2320" s="61">
        <f t="shared" si="254"/>
        <v>2.1794704800335465E-3</v>
      </c>
      <c r="J2320" s="72">
        <f t="shared" si="255"/>
        <v>384410.9908048744</v>
      </c>
      <c r="K2320" s="73" t="str">
        <f t="shared" si="256"/>
        <v/>
      </c>
    </row>
    <row r="2321" spans="2:11" x14ac:dyDescent="0.3">
      <c r="B2321" s="57">
        <f>'Historical Data'!B2316</f>
        <v>40361</v>
      </c>
      <c r="C2321" s="58">
        <f>'Historical Data'!D2316</f>
        <v>90.989525</v>
      </c>
      <c r="D2321" s="61">
        <f t="shared" si="252"/>
        <v>-0.71057100000000162</v>
      </c>
      <c r="E2321" s="58">
        <f>'Historical Data'!E2316</f>
        <v>7.7595714512755665</v>
      </c>
      <c r="F2321" s="61">
        <f t="shared" si="253"/>
        <v>1.2386507545635084E-2</v>
      </c>
      <c r="G2321" s="61">
        <f t="shared" si="257"/>
        <v>0.30646396394745146</v>
      </c>
      <c r="H2321" s="61">
        <f t="shared" si="258"/>
        <v>8.0812239507932829E-3</v>
      </c>
      <c r="I2321" s="61">
        <f t="shared" si="254"/>
        <v>5.2164782822949809E-3</v>
      </c>
      <c r="J2321" s="72">
        <f t="shared" si="255"/>
        <v>319761.66618053976</v>
      </c>
      <c r="K2321" s="73" t="str">
        <f t="shared" si="256"/>
        <v/>
      </c>
    </row>
    <row r="2322" spans="2:11" x14ac:dyDescent="0.3">
      <c r="B2322" s="57">
        <f>'Historical Data'!B2317</f>
        <v>40360</v>
      </c>
      <c r="C2322" s="58">
        <f>'Historical Data'!D2317</f>
        <v>92.215439000000003</v>
      </c>
      <c r="D2322" s="61">
        <f t="shared" si="252"/>
        <v>-1.2259140000000031</v>
      </c>
      <c r="E2322" s="58">
        <f>'Historical Data'!E2317</f>
        <v>7.7384567906384572</v>
      </c>
      <c r="F2322" s="61">
        <f t="shared" si="253"/>
        <v>2.1114660637109317E-2</v>
      </c>
      <c r="G2322" s="61">
        <f t="shared" si="257"/>
        <v>0.5287275499544396</v>
      </c>
      <c r="H2322" s="61">
        <f t="shared" si="258"/>
        <v>2.4053716821668555E-2</v>
      </c>
      <c r="I2322" s="61">
        <f t="shared" si="254"/>
        <v>8.8922699353074282E-3</v>
      </c>
      <c r="J2322" s="72">
        <f t="shared" si="255"/>
        <v>561673.53671141563</v>
      </c>
      <c r="K2322" s="73" t="str">
        <f t="shared" si="256"/>
        <v/>
      </c>
    </row>
    <row r="2323" spans="2:11" x14ac:dyDescent="0.3">
      <c r="B2323" s="57">
        <f>'Historical Data'!B2318</f>
        <v>40359</v>
      </c>
      <c r="C2323" s="58">
        <f>'Historical Data'!D2318</f>
        <v>90.708427</v>
      </c>
      <c r="D2323" s="61">
        <f t="shared" si="252"/>
        <v>1.5070120000000031</v>
      </c>
      <c r="E2323" s="58">
        <f>'Historical Data'!E2318</f>
        <v>7.702950898086395</v>
      </c>
      <c r="F2323" s="61">
        <f t="shared" si="253"/>
        <v>3.5505892552062157E-2</v>
      </c>
      <c r="G2323" s="61">
        <f t="shared" si="257"/>
        <v>-0.64996301739921358</v>
      </c>
      <c r="H2323" s="61">
        <f t="shared" si="258"/>
        <v>3.6349262635620959E-2</v>
      </c>
      <c r="I2323" s="61">
        <f t="shared" si="254"/>
        <v>1.495302180287292E-2</v>
      </c>
      <c r="J2323" s="72">
        <f t="shared" si="255"/>
        <v>-598660.73296071962</v>
      </c>
      <c r="K2323" s="73" t="str">
        <f t="shared" si="256"/>
        <v/>
      </c>
    </row>
    <row r="2324" spans="2:11" x14ac:dyDescent="0.3">
      <c r="B2324" s="57">
        <f>'Historical Data'!B2319</f>
        <v>40358</v>
      </c>
      <c r="C2324" s="58">
        <f>'Historical Data'!D2319</f>
        <v>90.872421000000003</v>
      </c>
      <c r="D2324" s="61">
        <f t="shared" si="252"/>
        <v>-0.16399400000000242</v>
      </c>
      <c r="E2324" s="58">
        <f>'Historical Data'!E2319</f>
        <v>7.6860099538579183</v>
      </c>
      <c r="F2324" s="61">
        <f t="shared" si="253"/>
        <v>1.6940944228476695E-2</v>
      </c>
      <c r="G2324" s="61">
        <f t="shared" si="257"/>
        <v>7.0729387075463224E-2</v>
      </c>
      <c r="H2324" s="61">
        <f t="shared" si="258"/>
        <v>4.3044543089782014E-4</v>
      </c>
      <c r="I2324" s="61">
        <f t="shared" si="254"/>
        <v>7.1345427533817517E-3</v>
      </c>
      <c r="J2324" s="72">
        <f t="shared" si="255"/>
        <v>78294.375259742796</v>
      </c>
      <c r="K2324" s="73" t="str">
        <f t="shared" si="256"/>
        <v/>
      </c>
    </row>
    <row r="2325" spans="2:11" x14ac:dyDescent="0.3">
      <c r="B2325" s="57">
        <f>'Historical Data'!B2320</f>
        <v>40357</v>
      </c>
      <c r="C2325" s="58">
        <f>'Historical Data'!D2320</f>
        <v>89.646523000000002</v>
      </c>
      <c r="D2325" s="61">
        <f t="shared" si="252"/>
        <v>1.2258980000000008</v>
      </c>
      <c r="E2325" s="58">
        <f>'Historical Data'!E2320</f>
        <v>7.6615383723275086</v>
      </c>
      <c r="F2325" s="61">
        <f t="shared" si="253"/>
        <v>2.4471581530409736E-2</v>
      </c>
      <c r="G2325" s="61">
        <f t="shared" si="257"/>
        <v>-0.52872064927396734</v>
      </c>
      <c r="H2325" s="61">
        <f t="shared" si="258"/>
        <v>2.4053088952245893E-2</v>
      </c>
      <c r="I2325" s="61">
        <f t="shared" si="254"/>
        <v>1.0306010238679282E-2</v>
      </c>
      <c r="J2325" s="72">
        <f t="shared" si="255"/>
        <v>-494361.55008304218</v>
      </c>
      <c r="K2325" s="73" t="str">
        <f t="shared" si="256"/>
        <v/>
      </c>
    </row>
    <row r="2326" spans="2:11" x14ac:dyDescent="0.3">
      <c r="B2326" s="57">
        <f>'Historical Data'!B2321</f>
        <v>40356</v>
      </c>
      <c r="C2326" s="58">
        <f>'Historical Data'!D2321</f>
        <v>90.466369999999998</v>
      </c>
      <c r="D2326" s="61">
        <f t="shared" si="252"/>
        <v>-0.81984699999999577</v>
      </c>
      <c r="E2326" s="58">
        <f>'Historical Data'!E2321</f>
        <v>7.6424328909160133</v>
      </c>
      <c r="F2326" s="61">
        <f t="shared" si="253"/>
        <v>1.9105481411495262E-2</v>
      </c>
      <c r="G2326" s="61">
        <f t="shared" si="257"/>
        <v>0.35359388639618611</v>
      </c>
      <c r="H2326" s="61">
        <f t="shared" si="258"/>
        <v>1.0757907555742267E-2</v>
      </c>
      <c r="I2326" s="61">
        <f t="shared" si="254"/>
        <v>8.0461202230467394E-3</v>
      </c>
      <c r="J2326" s="72">
        <f t="shared" si="255"/>
        <v>372397.91417497507</v>
      </c>
      <c r="K2326" s="73" t="str">
        <f t="shared" si="256"/>
        <v/>
      </c>
    </row>
    <row r="2327" spans="2:11" x14ac:dyDescent="0.3">
      <c r="B2327" s="57">
        <f>'Historical Data'!B2322</f>
        <v>40355</v>
      </c>
      <c r="C2327" s="58">
        <f>'Historical Data'!D2322</f>
        <v>86.734054999999998</v>
      </c>
      <c r="D2327" s="61">
        <f t="shared" si="252"/>
        <v>3.7323149999999998</v>
      </c>
      <c r="E2327" s="58">
        <f>'Historical Data'!E2322</f>
        <v>7.6246711021927709</v>
      </c>
      <c r="F2327" s="61">
        <f t="shared" si="253"/>
        <v>1.7761788723242411E-2</v>
      </c>
      <c r="G2327" s="61">
        <f t="shared" si="257"/>
        <v>-1.6097195770732686</v>
      </c>
      <c r="H2327" s="61">
        <f t="shared" si="258"/>
        <v>0.22295579494784096</v>
      </c>
      <c r="I2327" s="61">
        <f t="shared" si="254"/>
        <v>7.4802348271411278E-3</v>
      </c>
      <c r="J2327" s="72">
        <f t="shared" si="255"/>
        <v>-1379283.5472982866</v>
      </c>
      <c r="K2327" s="73">
        <f t="shared" si="256"/>
        <v>-1379283.5472982866</v>
      </c>
    </row>
    <row r="2328" spans="2:11" x14ac:dyDescent="0.3">
      <c r="B2328" s="57">
        <f>'Historical Data'!B2323</f>
        <v>40354</v>
      </c>
      <c r="C2328" s="58">
        <f>'Historical Data'!D2323</f>
        <v>86.491973999999999</v>
      </c>
      <c r="D2328" s="61">
        <f t="shared" si="252"/>
        <v>0.24208099999999888</v>
      </c>
      <c r="E2328" s="58">
        <f>'Historical Data'!E2323</f>
        <v>7.6391740013605194</v>
      </c>
      <c r="F2328" s="61">
        <f t="shared" si="253"/>
        <v>-1.4502899167748495E-2</v>
      </c>
      <c r="G2328" s="61">
        <f t="shared" si="257"/>
        <v>-0.10440772682302328</v>
      </c>
      <c r="H2328" s="61">
        <f t="shared" si="258"/>
        <v>9.3795843584025822E-4</v>
      </c>
      <c r="I2328" s="61">
        <f t="shared" si="254"/>
        <v>-6.1077796352317177E-3</v>
      </c>
      <c r="J2328" s="72">
        <f t="shared" si="255"/>
        <v>-109577.54802241475</v>
      </c>
      <c r="K2328" s="73" t="str">
        <f t="shared" si="256"/>
        <v/>
      </c>
    </row>
    <row r="2329" spans="2:11" x14ac:dyDescent="0.3">
      <c r="B2329" s="57">
        <f>'Historical Data'!B2324</f>
        <v>40353</v>
      </c>
      <c r="C2329" s="58">
        <f>'Historical Data'!D2324</f>
        <v>85.625275000000002</v>
      </c>
      <c r="D2329" s="61">
        <f t="shared" si="252"/>
        <v>0.866698999999997</v>
      </c>
      <c r="E2329" s="58">
        <f>'Historical Data'!E2324</f>
        <v>7.6543909245833612</v>
      </c>
      <c r="F2329" s="61">
        <f t="shared" si="253"/>
        <v>-1.5216923222841849E-2</v>
      </c>
      <c r="G2329" s="61">
        <f t="shared" si="257"/>
        <v>-0.37380080398621768</v>
      </c>
      <c r="H2329" s="61">
        <f t="shared" si="258"/>
        <v>1.2022610442591206E-2</v>
      </c>
      <c r="I2329" s="61">
        <f t="shared" si="254"/>
        <v>-6.4084851377882663E-3</v>
      </c>
      <c r="J2329" s="72">
        <f t="shared" si="255"/>
        <v>-368186.67868141469</v>
      </c>
      <c r="K2329" s="73" t="str">
        <f t="shared" si="256"/>
        <v/>
      </c>
    </row>
    <row r="2330" spans="2:11" x14ac:dyDescent="0.3">
      <c r="B2330" s="57">
        <f>'Historical Data'!B2325</f>
        <v>40352</v>
      </c>
      <c r="C2330" s="58">
        <f>'Historical Data'!D2325</f>
        <v>84.797577000000004</v>
      </c>
      <c r="D2330" s="61">
        <f t="shared" si="252"/>
        <v>0.82769799999999805</v>
      </c>
      <c r="E2330" s="58">
        <f>'Historical Data'!E2325</f>
        <v>7.6697547990008221</v>
      </c>
      <c r="F2330" s="61">
        <f t="shared" si="253"/>
        <v>-1.5363874417460899E-2</v>
      </c>
      <c r="G2330" s="61">
        <f t="shared" si="257"/>
        <v>-0.3569799640449392</v>
      </c>
      <c r="H2330" s="61">
        <f t="shared" si="258"/>
        <v>1.0964933344130451E-2</v>
      </c>
      <c r="I2330" s="61">
        <f t="shared" si="254"/>
        <v>-6.4703724544885825E-3</v>
      </c>
      <c r="J2330" s="72">
        <f t="shared" si="255"/>
        <v>-352485.40315529733</v>
      </c>
      <c r="K2330" s="73" t="str">
        <f t="shared" si="256"/>
        <v/>
      </c>
    </row>
    <row r="2331" spans="2:11" x14ac:dyDescent="0.3">
      <c r="B2331" s="57">
        <f>'Historical Data'!B2326</f>
        <v>40351</v>
      </c>
      <c r="C2331" s="58">
        <f>'Historical Data'!D2326</f>
        <v>85.328552000000002</v>
      </c>
      <c r="D2331" s="61">
        <f t="shared" si="252"/>
        <v>-0.53097499999999798</v>
      </c>
      <c r="E2331" s="58">
        <f>'Historical Data'!E2326</f>
        <v>7.6817454666244123</v>
      </c>
      <c r="F2331" s="61">
        <f t="shared" si="253"/>
        <v>-1.1990667623590134E-2</v>
      </c>
      <c r="G2331" s="61">
        <f t="shared" si="257"/>
        <v>0.22900555082742899</v>
      </c>
      <c r="H2331" s="61">
        <f t="shared" si="258"/>
        <v>4.5124284793654742E-3</v>
      </c>
      <c r="I2331" s="61">
        <f t="shared" si="254"/>
        <v>-5.0497734747448923E-3</v>
      </c>
      <c r="J2331" s="72">
        <f t="shared" si="255"/>
        <v>228468.20583204957</v>
      </c>
      <c r="K2331" s="73" t="str">
        <f t="shared" si="256"/>
        <v/>
      </c>
    </row>
    <row r="2332" spans="2:11" x14ac:dyDescent="0.3">
      <c r="B2332" s="57">
        <f>'Historical Data'!B2327</f>
        <v>40350</v>
      </c>
      <c r="C2332" s="58">
        <f>'Historical Data'!D2327</f>
        <v>85.188004000000006</v>
      </c>
      <c r="D2332" s="61">
        <f t="shared" si="252"/>
        <v>0.14054799999999545</v>
      </c>
      <c r="E2332" s="58">
        <f>'Historical Data'!E2327</f>
        <v>7.6833452749522397</v>
      </c>
      <c r="F2332" s="61">
        <f t="shared" si="253"/>
        <v>-1.5998083278274677E-3</v>
      </c>
      <c r="G2332" s="61">
        <f t="shared" si="257"/>
        <v>-6.0617302429855587E-2</v>
      </c>
      <c r="H2332" s="61">
        <f t="shared" si="258"/>
        <v>3.1616334975790303E-4</v>
      </c>
      <c r="I2332" s="61">
        <f t="shared" si="254"/>
        <v>-6.7374644282903464E-4</v>
      </c>
      <c r="J2332" s="72">
        <f t="shared" si="255"/>
        <v>-60974.885522926714</v>
      </c>
      <c r="K2332" s="73" t="str">
        <f t="shared" si="256"/>
        <v/>
      </c>
    </row>
    <row r="2333" spans="2:11" x14ac:dyDescent="0.3">
      <c r="B2333" s="57">
        <f>'Historical Data'!B2328</f>
        <v>40349</v>
      </c>
      <c r="C2333" s="58">
        <f>'Historical Data'!D2328</f>
        <v>84.820999</v>
      </c>
      <c r="D2333" s="61">
        <f t="shared" si="252"/>
        <v>0.36700500000000602</v>
      </c>
      <c r="E2333" s="58">
        <f>'Historical Data'!E2328</f>
        <v>7.6834258483966025</v>
      </c>
      <c r="F2333" s="61">
        <f t="shared" si="253"/>
        <v>-8.0573444362741498E-5</v>
      </c>
      <c r="G2333" s="61">
        <f t="shared" si="257"/>
        <v>-0.15828651477267719</v>
      </c>
      <c r="H2333" s="61">
        <f t="shared" si="258"/>
        <v>2.1557884779076953E-3</v>
      </c>
      <c r="I2333" s="61">
        <f t="shared" si="254"/>
        <v>-3.3932859694261281E-5</v>
      </c>
      <c r="J2333" s="72">
        <f t="shared" si="255"/>
        <v>-156164.65915446376</v>
      </c>
      <c r="K2333" s="73" t="str">
        <f t="shared" si="256"/>
        <v/>
      </c>
    </row>
    <row r="2334" spans="2:11" x14ac:dyDescent="0.3">
      <c r="B2334" s="57">
        <f>'Historical Data'!B2329</f>
        <v>40348</v>
      </c>
      <c r="C2334" s="58">
        <f>'Historical Data'!D2329</f>
        <v>85.086517000000001</v>
      </c>
      <c r="D2334" s="61">
        <f t="shared" si="252"/>
        <v>-0.26551800000000014</v>
      </c>
      <c r="E2334" s="58">
        <f>'Historical Data'!E2329</f>
        <v>7.685871215348171</v>
      </c>
      <c r="F2334" s="61">
        <f t="shared" si="253"/>
        <v>-2.445366951568495E-3</v>
      </c>
      <c r="G2334" s="61">
        <f t="shared" si="257"/>
        <v>0.11451592983586337</v>
      </c>
      <c r="H2334" s="61">
        <f t="shared" si="258"/>
        <v>1.1283663353868197E-3</v>
      </c>
      <c r="I2334" s="61">
        <f t="shared" si="254"/>
        <v>-1.0298466737376777E-3</v>
      </c>
      <c r="J2334" s="72">
        <f t="shared" si="255"/>
        <v>114614.44949751251</v>
      </c>
      <c r="K2334" s="73" t="str">
        <f t="shared" si="256"/>
        <v/>
      </c>
    </row>
    <row r="2335" spans="2:11" x14ac:dyDescent="0.3">
      <c r="B2335" s="57">
        <f>'Historical Data'!B2330</f>
        <v>40347</v>
      </c>
      <c r="C2335" s="58">
        <f>'Historical Data'!D2330</f>
        <v>85.133330999999998</v>
      </c>
      <c r="D2335" s="61">
        <f t="shared" si="252"/>
        <v>-4.6813999999997691E-2</v>
      </c>
      <c r="E2335" s="58">
        <f>'Historical Data'!E2330</f>
        <v>7.6769139870617824</v>
      </c>
      <c r="F2335" s="61">
        <f t="shared" si="253"/>
        <v>8.9572282863885633E-3</v>
      </c>
      <c r="G2335" s="61">
        <f t="shared" si="257"/>
        <v>2.0190528473910771E-2</v>
      </c>
      <c r="H2335" s="61">
        <f t="shared" si="258"/>
        <v>3.5076292739100153E-5</v>
      </c>
      <c r="I2335" s="61">
        <f t="shared" si="254"/>
        <v>3.7722648335987044E-3</v>
      </c>
      <c r="J2335" s="72">
        <f t="shared" si="255"/>
        <v>23997.869600248574</v>
      </c>
      <c r="K2335" s="73" t="str">
        <f t="shared" si="256"/>
        <v/>
      </c>
    </row>
    <row r="2336" spans="2:11" x14ac:dyDescent="0.3">
      <c r="B2336" s="57">
        <f>'Historical Data'!B2331</f>
        <v>40346</v>
      </c>
      <c r="C2336" s="58">
        <f>'Historical Data'!D2331</f>
        <v>84.368149000000003</v>
      </c>
      <c r="D2336" s="61">
        <f t="shared" si="252"/>
        <v>0.76518199999999581</v>
      </c>
      <c r="E2336" s="58">
        <f>'Historical Data'!E2331</f>
        <v>7.6678424038483985</v>
      </c>
      <c r="F2336" s="61">
        <f t="shared" si="253"/>
        <v>9.0715832133838603E-3</v>
      </c>
      <c r="G2336" s="61">
        <f t="shared" si="257"/>
        <v>-0.33001728027352223</v>
      </c>
      <c r="H2336" s="61">
        <f t="shared" si="258"/>
        <v>9.3711237888230541E-3</v>
      </c>
      <c r="I2336" s="61">
        <f t="shared" si="254"/>
        <v>3.8204244936922882E-3</v>
      </c>
      <c r="J2336" s="72">
        <f t="shared" si="255"/>
        <v>-316825.73199100688</v>
      </c>
      <c r="K2336" s="73" t="str">
        <f t="shared" si="256"/>
        <v/>
      </c>
    </row>
    <row r="2337" spans="2:11" x14ac:dyDescent="0.3">
      <c r="B2337" s="57">
        <f>'Historical Data'!B2332</f>
        <v>40345</v>
      </c>
      <c r="C2337" s="58">
        <f>'Historical Data'!D2332</f>
        <v>83.220314000000002</v>
      </c>
      <c r="D2337" s="61">
        <f t="shared" si="252"/>
        <v>1.1478350000000006</v>
      </c>
      <c r="E2337" s="58">
        <f>'Historical Data'!E2332</f>
        <v>7.6614716972650578</v>
      </c>
      <c r="F2337" s="61">
        <f t="shared" si="253"/>
        <v>6.3707065833407128E-3</v>
      </c>
      <c r="G2337" s="61">
        <f t="shared" si="257"/>
        <v>-0.49505266054711256</v>
      </c>
      <c r="H2337" s="61">
        <f t="shared" si="258"/>
        <v>2.1087306513751347E-2</v>
      </c>
      <c r="I2337" s="61">
        <f t="shared" si="254"/>
        <v>2.682971968687125E-3</v>
      </c>
      <c r="J2337" s="72">
        <f t="shared" si="255"/>
        <v>-471282.38206467411</v>
      </c>
      <c r="K2337" s="73" t="str">
        <f t="shared" si="256"/>
        <v/>
      </c>
    </row>
    <row r="2338" spans="2:11" x14ac:dyDescent="0.3">
      <c r="B2338" s="57">
        <f>'Historical Data'!B2333</f>
        <v>40344</v>
      </c>
      <c r="C2338" s="58">
        <f>'Historical Data'!D2333</f>
        <v>81.994438000000002</v>
      </c>
      <c r="D2338" s="61">
        <f t="shared" si="252"/>
        <v>1.2258759999999995</v>
      </c>
      <c r="E2338" s="58">
        <f>'Historical Data'!E2333</f>
        <v>7.6668763076111581</v>
      </c>
      <c r="F2338" s="61">
        <f t="shared" si="253"/>
        <v>-5.4046103461002915E-3</v>
      </c>
      <c r="G2338" s="61">
        <f t="shared" si="257"/>
        <v>-0.52871116083831871</v>
      </c>
      <c r="H2338" s="61">
        <f t="shared" si="258"/>
        <v>2.4052225645170185E-2</v>
      </c>
      <c r="I2338" s="61">
        <f t="shared" si="254"/>
        <v>-2.2761082888641967E-3</v>
      </c>
      <c r="J2338" s="72">
        <f t="shared" si="255"/>
        <v>-506935.0434820127</v>
      </c>
      <c r="K2338" s="73" t="str">
        <f t="shared" si="256"/>
        <v/>
      </c>
    </row>
    <row r="2339" spans="2:11" x14ac:dyDescent="0.3">
      <c r="B2339" s="57">
        <f>'Historical Data'!B2334</f>
        <v>40343</v>
      </c>
      <c r="C2339" s="58">
        <f>'Historical Data'!D2334</f>
        <v>82.181824000000006</v>
      </c>
      <c r="D2339" s="61">
        <f t="shared" si="252"/>
        <v>-0.18738600000000361</v>
      </c>
      <c r="E2339" s="58">
        <f>'Historical Data'!E2334</f>
        <v>7.6744547348857095</v>
      </c>
      <c r="F2339" s="61">
        <f t="shared" si="253"/>
        <v>-7.5784272745513803E-3</v>
      </c>
      <c r="G2339" s="61">
        <f t="shared" si="257"/>
        <v>8.0818181924477789E-2</v>
      </c>
      <c r="H2339" s="61">
        <f t="shared" si="258"/>
        <v>5.6200019438020887E-4</v>
      </c>
      <c r="I2339" s="61">
        <f t="shared" si="254"/>
        <v>-3.1915938488714891E-3</v>
      </c>
      <c r="J2339" s="72">
        <f t="shared" si="255"/>
        <v>78188.588269986503</v>
      </c>
      <c r="K2339" s="73" t="str">
        <f t="shared" si="256"/>
        <v/>
      </c>
    </row>
    <row r="2340" spans="2:11" x14ac:dyDescent="0.3">
      <c r="B2340" s="57">
        <f>'Historical Data'!B2335</f>
        <v>40342</v>
      </c>
      <c r="C2340" s="58">
        <f>'Historical Data'!D2335</f>
        <v>82.728415999999996</v>
      </c>
      <c r="D2340" s="61">
        <f t="shared" si="252"/>
        <v>-0.54659199999998975</v>
      </c>
      <c r="E2340" s="58">
        <f>'Historical Data'!E2335</f>
        <v>7.6849096704221251</v>
      </c>
      <c r="F2340" s="61">
        <f t="shared" si="253"/>
        <v>-1.0454935536415633E-2</v>
      </c>
      <c r="G2340" s="61">
        <f t="shared" si="257"/>
        <v>0.23574104625992598</v>
      </c>
      <c r="H2340" s="61">
        <f t="shared" si="258"/>
        <v>4.78177047740739E-3</v>
      </c>
      <c r="I2340" s="61">
        <f t="shared" si="254"/>
        <v>-4.4030122266162869E-3</v>
      </c>
      <c r="J2340" s="72">
        <f t="shared" si="255"/>
        <v>236119.80451071708</v>
      </c>
      <c r="K2340" s="73" t="str">
        <f t="shared" si="256"/>
        <v/>
      </c>
    </row>
    <row r="2341" spans="2:11" x14ac:dyDescent="0.3">
      <c r="B2341" s="57">
        <f>'Historical Data'!B2336</f>
        <v>40341</v>
      </c>
      <c r="C2341" s="58">
        <f>'Historical Data'!D2336</f>
        <v>82.322365000000005</v>
      </c>
      <c r="D2341" s="61">
        <f t="shared" si="252"/>
        <v>0.40605099999999084</v>
      </c>
      <c r="E2341" s="58">
        <f>'Historical Data'!E2336</f>
        <v>7.690755226953617</v>
      </c>
      <c r="F2341" s="61">
        <f t="shared" si="253"/>
        <v>-5.84555653149188E-3</v>
      </c>
      <c r="G2341" s="61">
        <f t="shared" si="257"/>
        <v>-0.17512676287777507</v>
      </c>
      <c r="H2341" s="61">
        <f t="shared" si="258"/>
        <v>2.6389025519951864E-3</v>
      </c>
      <c r="I2341" s="61">
        <f t="shared" si="254"/>
        <v>-2.4618092373584802E-3</v>
      </c>
      <c r="J2341" s="72">
        <f t="shared" si="255"/>
        <v>-174949.66956313833</v>
      </c>
      <c r="K2341" s="73" t="str">
        <f t="shared" si="256"/>
        <v/>
      </c>
    </row>
    <row r="2342" spans="2:11" x14ac:dyDescent="0.3">
      <c r="B2342" s="57">
        <f>'Historical Data'!B2337</f>
        <v>40340</v>
      </c>
      <c r="C2342" s="58">
        <f>'Historical Data'!D2337</f>
        <v>82.244286000000002</v>
      </c>
      <c r="D2342" s="61">
        <f t="shared" si="252"/>
        <v>7.8079000000002452E-2</v>
      </c>
      <c r="E2342" s="58">
        <f>'Historical Data'!E2337</f>
        <v>7.6953373793176088</v>
      </c>
      <c r="F2342" s="61">
        <f t="shared" si="253"/>
        <v>-4.5821523639917316E-3</v>
      </c>
      <c r="G2342" s="61">
        <f t="shared" si="257"/>
        <v>-3.3674889407327005E-2</v>
      </c>
      <c r="H2342" s="61">
        <f t="shared" si="258"/>
        <v>9.7573227174345154E-5</v>
      </c>
      <c r="I2342" s="61">
        <f t="shared" si="254"/>
        <v>-1.9297367078545569E-3</v>
      </c>
      <c r="J2342" s="72">
        <f t="shared" si="255"/>
        <v>-35507.052888007216</v>
      </c>
      <c r="K2342" s="73" t="str">
        <f t="shared" si="256"/>
        <v/>
      </c>
    </row>
    <row r="2343" spans="2:11" x14ac:dyDescent="0.3">
      <c r="B2343" s="57">
        <f>'Historical Data'!B2338</f>
        <v>40339</v>
      </c>
      <c r="C2343" s="58">
        <f>'Historical Data'!D2338</f>
        <v>82.064682000000005</v>
      </c>
      <c r="D2343" s="61">
        <f t="shared" si="252"/>
        <v>0.17960399999999765</v>
      </c>
      <c r="E2343" s="58">
        <f>'Historical Data'!E2338</f>
        <v>7.6995242479932537</v>
      </c>
      <c r="F2343" s="61">
        <f t="shared" si="253"/>
        <v>-4.1868686756449947E-3</v>
      </c>
      <c r="G2343" s="61">
        <f t="shared" si="257"/>
        <v>-7.746186346025552E-2</v>
      </c>
      <c r="H2343" s="61">
        <f t="shared" si="258"/>
        <v>5.1629057117965943E-4</v>
      </c>
      <c r="I2343" s="61">
        <f t="shared" si="254"/>
        <v>-1.7632661536640948E-3</v>
      </c>
      <c r="J2343" s="72">
        <f t="shared" si="255"/>
        <v>-78708.839042739957</v>
      </c>
      <c r="K2343" s="73" t="str">
        <f t="shared" si="256"/>
        <v/>
      </c>
    </row>
    <row r="2344" spans="2:11" x14ac:dyDescent="0.3">
      <c r="B2344" s="57">
        <f>'Historical Data'!B2339</f>
        <v>40338</v>
      </c>
      <c r="C2344" s="58">
        <f>'Historical Data'!D2339</f>
        <v>81.549355000000006</v>
      </c>
      <c r="D2344" s="61">
        <f t="shared" si="252"/>
        <v>0.5153269999999992</v>
      </c>
      <c r="E2344" s="58">
        <f>'Historical Data'!E2339</f>
        <v>7.7032532179715041</v>
      </c>
      <c r="F2344" s="61">
        <f t="shared" si="253"/>
        <v>-3.7289699782503405E-3</v>
      </c>
      <c r="G2344" s="61">
        <f t="shared" si="257"/>
        <v>-0.22225668532651588</v>
      </c>
      <c r="H2344" s="61">
        <f t="shared" si="258"/>
        <v>4.2503821520528066E-3</v>
      </c>
      <c r="I2344" s="61">
        <f t="shared" si="254"/>
        <v>-1.5704257907409635E-3</v>
      </c>
      <c r="J2344" s="72">
        <f t="shared" si="255"/>
        <v>-219576.72896520403</v>
      </c>
      <c r="K2344" s="73" t="str">
        <f t="shared" si="256"/>
        <v/>
      </c>
    </row>
    <row r="2345" spans="2:11" x14ac:dyDescent="0.3">
      <c r="B2345" s="57">
        <f>'Historical Data'!B2340</f>
        <v>40337</v>
      </c>
      <c r="C2345" s="58">
        <f>'Historical Data'!D2340</f>
        <v>83.235930999999994</v>
      </c>
      <c r="D2345" s="61">
        <f t="shared" si="252"/>
        <v>-1.6865759999999881</v>
      </c>
      <c r="E2345" s="58">
        <f>'Historical Data'!E2340</f>
        <v>7.7039430322454274</v>
      </c>
      <c r="F2345" s="61">
        <f t="shared" si="253"/>
        <v>-6.8981427392333927E-4</v>
      </c>
      <c r="G2345" s="61">
        <f t="shared" si="257"/>
        <v>0.72740762915828538</v>
      </c>
      <c r="H2345" s="61">
        <f t="shared" si="258"/>
        <v>4.5527522365140342E-2</v>
      </c>
      <c r="I2345" s="61">
        <f t="shared" si="254"/>
        <v>-2.905097474393604E-4</v>
      </c>
      <c r="J2345" s="72">
        <f t="shared" si="255"/>
        <v>772644.6417759863</v>
      </c>
      <c r="K2345" s="73" t="str">
        <f t="shared" si="256"/>
        <v/>
      </c>
    </row>
    <row r="2346" spans="2:11" x14ac:dyDescent="0.3">
      <c r="B2346" s="57">
        <f>'Historical Data'!B2341</f>
        <v>40336</v>
      </c>
      <c r="C2346" s="58">
        <f>'Historical Data'!D2341</f>
        <v>82.767455999999996</v>
      </c>
      <c r="D2346" s="61">
        <f t="shared" si="252"/>
        <v>0.46847499999999798</v>
      </c>
      <c r="E2346" s="58">
        <f>'Historical Data'!E2341</f>
        <v>7.6949874355027115</v>
      </c>
      <c r="F2346" s="61">
        <f t="shared" si="253"/>
        <v>8.9555967427159544E-3</v>
      </c>
      <c r="G2346" s="61">
        <f t="shared" si="257"/>
        <v>-0.20204976773648428</v>
      </c>
      <c r="H2346" s="61">
        <f t="shared" si="258"/>
        <v>3.5126511743695647E-3</v>
      </c>
      <c r="I2346" s="61">
        <f t="shared" si="254"/>
        <v>3.771577722070017E-3</v>
      </c>
      <c r="J2346" s="72">
        <f t="shared" si="255"/>
        <v>-194765.53884004473</v>
      </c>
      <c r="K2346" s="73" t="str">
        <f t="shared" si="256"/>
        <v/>
      </c>
    </row>
    <row r="2347" spans="2:11" x14ac:dyDescent="0.3">
      <c r="B2347" s="57">
        <f>'Historical Data'!B2342</f>
        <v>40335</v>
      </c>
      <c r="C2347" s="58">
        <f>'Historical Data'!D2342</f>
        <v>83.157844999999995</v>
      </c>
      <c r="D2347" s="61">
        <f t="shared" si="252"/>
        <v>-0.39038899999999899</v>
      </c>
      <c r="E2347" s="58">
        <f>'Historical Data'!E2342</f>
        <v>7.6892591932950225</v>
      </c>
      <c r="F2347" s="61">
        <f t="shared" si="253"/>
        <v>5.7282422076889716E-3</v>
      </c>
      <c r="G2347" s="61">
        <f t="shared" si="257"/>
        <v>0.16837185928145257</v>
      </c>
      <c r="H2347" s="61">
        <f t="shared" si="258"/>
        <v>2.4392556995477301E-3</v>
      </c>
      <c r="I2347" s="61">
        <f t="shared" si="254"/>
        <v>2.4124032510410825E-3</v>
      </c>
      <c r="J2347" s="72">
        <f t="shared" si="255"/>
        <v>173223.51823204139</v>
      </c>
      <c r="K2347" s="73" t="str">
        <f t="shared" si="256"/>
        <v/>
      </c>
    </row>
    <row r="2348" spans="2:11" x14ac:dyDescent="0.3">
      <c r="B2348" s="57">
        <f>'Historical Data'!B2343</f>
        <v>40334</v>
      </c>
      <c r="C2348" s="58">
        <f>'Historical Data'!D2343</f>
        <v>82.244286000000002</v>
      </c>
      <c r="D2348" s="61">
        <f t="shared" si="252"/>
        <v>0.91355899999999224</v>
      </c>
      <c r="E2348" s="58">
        <f>'Historical Data'!E2343</f>
        <v>7.678766005063844</v>
      </c>
      <c r="F2348" s="61">
        <f t="shared" si="253"/>
        <v>1.0493188231178507E-2</v>
      </c>
      <c r="G2348" s="61">
        <f t="shared" si="257"/>
        <v>-0.39401117191648233</v>
      </c>
      <c r="H2348" s="61">
        <f t="shared" si="258"/>
        <v>1.3357813796743003E-2</v>
      </c>
      <c r="I2348" s="61">
        <f t="shared" si="254"/>
        <v>4.419122042134069E-3</v>
      </c>
      <c r="J2348" s="72">
        <f t="shared" si="255"/>
        <v>-376234.23607760528</v>
      </c>
      <c r="K2348" s="73" t="str">
        <f t="shared" si="256"/>
        <v/>
      </c>
    </row>
    <row r="2349" spans="2:11" x14ac:dyDescent="0.3">
      <c r="B2349" s="57">
        <f>'Historical Data'!B2344</f>
        <v>40333</v>
      </c>
      <c r="C2349" s="58">
        <f>'Historical Data'!D2344</f>
        <v>82.056908000000007</v>
      </c>
      <c r="D2349" s="61">
        <f t="shared" si="252"/>
        <v>0.18737799999999538</v>
      </c>
      <c r="E2349" s="58">
        <f>'Historical Data'!E2344</f>
        <v>7.6703826674176243</v>
      </c>
      <c r="F2349" s="61">
        <f t="shared" si="253"/>
        <v>8.3833376462196796E-3</v>
      </c>
      <c r="G2349" s="61">
        <f t="shared" si="257"/>
        <v>-8.0814731584238603E-2</v>
      </c>
      <c r="H2349" s="61">
        <f t="shared" si="258"/>
        <v>5.6195220887876682E-4</v>
      </c>
      <c r="I2349" s="61">
        <f t="shared" si="254"/>
        <v>3.5305753945196238E-3</v>
      </c>
      <c r="J2349" s="72">
        <f t="shared" si="255"/>
        <v>-76722.203980840219</v>
      </c>
      <c r="K2349" s="73" t="str">
        <f t="shared" si="256"/>
        <v/>
      </c>
    </row>
    <row r="2350" spans="2:11" x14ac:dyDescent="0.3">
      <c r="B2350" s="57">
        <f>'Historical Data'!B2345</f>
        <v>40332</v>
      </c>
      <c r="C2350" s="58">
        <f>'Historical Data'!D2345</f>
        <v>81.088691999999995</v>
      </c>
      <c r="D2350" s="61">
        <f t="shared" si="252"/>
        <v>0.9682160000000124</v>
      </c>
      <c r="E2350" s="58">
        <f>'Historical Data'!E2345</f>
        <v>7.66564991517403</v>
      </c>
      <c r="F2350" s="61">
        <f t="shared" si="253"/>
        <v>4.7327522435942626E-3</v>
      </c>
      <c r="G2350" s="61">
        <f t="shared" si="257"/>
        <v>-0.41758432769891929</v>
      </c>
      <c r="H2350" s="61">
        <f t="shared" si="258"/>
        <v>1.5003987536447756E-2</v>
      </c>
      <c r="I2350" s="61">
        <f t="shared" si="254"/>
        <v>1.9931606389641523E-3</v>
      </c>
      <c r="J2350" s="72">
        <f t="shared" si="255"/>
        <v>-400587.17952350737</v>
      </c>
      <c r="K2350" s="73" t="str">
        <f t="shared" si="256"/>
        <v/>
      </c>
    </row>
    <row r="2351" spans="2:11" x14ac:dyDescent="0.3">
      <c r="B2351" s="57">
        <f>'Historical Data'!B2346</f>
        <v>40331</v>
      </c>
      <c r="C2351" s="58">
        <f>'Historical Data'!D2346</f>
        <v>80.518676999999997</v>
      </c>
      <c r="D2351" s="61">
        <f t="shared" si="252"/>
        <v>0.57001499999999794</v>
      </c>
      <c r="E2351" s="58">
        <f>'Historical Data'!E2346</f>
        <v>7.6688799374040446</v>
      </c>
      <c r="F2351" s="61">
        <f t="shared" si="253"/>
        <v>-3.230022230014562E-3</v>
      </c>
      <c r="G2351" s="61">
        <f t="shared" si="257"/>
        <v>-0.24584321117735666</v>
      </c>
      <c r="H2351" s="61">
        <f t="shared" si="258"/>
        <v>5.2003760918110636E-3</v>
      </c>
      <c r="I2351" s="61">
        <f t="shared" si="254"/>
        <v>-1.3602979493714151E-3</v>
      </c>
      <c r="J2351" s="72">
        <f t="shared" si="255"/>
        <v>-242003.13303491703</v>
      </c>
      <c r="K2351" s="73" t="str">
        <f t="shared" si="256"/>
        <v/>
      </c>
    </row>
    <row r="2352" spans="2:11" x14ac:dyDescent="0.3">
      <c r="B2352" s="57">
        <f>'Historical Data'!B2347</f>
        <v>40330</v>
      </c>
      <c r="C2352" s="58">
        <f>'Historical Data'!D2347</f>
        <v>79.909637000000004</v>
      </c>
      <c r="D2352" s="61">
        <f t="shared" si="252"/>
        <v>0.60903999999999314</v>
      </c>
      <c r="E2352" s="58">
        <f>'Historical Data'!E2347</f>
        <v>7.6738240135603437</v>
      </c>
      <c r="F2352" s="61">
        <f t="shared" si="253"/>
        <v>-4.9440761562991042E-3</v>
      </c>
      <c r="G2352" s="61">
        <f t="shared" si="257"/>
        <v>-0.26267440213934046</v>
      </c>
      <c r="H2352" s="61">
        <f t="shared" si="258"/>
        <v>5.9368191289869325E-3</v>
      </c>
      <c r="I2352" s="61">
        <f t="shared" si="254"/>
        <v>-2.0821580094572477E-3</v>
      </c>
      <c r="J2352" s="72">
        <f t="shared" si="255"/>
        <v>-258819.74101981081</v>
      </c>
      <c r="K2352" s="73" t="str">
        <f t="shared" si="256"/>
        <v/>
      </c>
    </row>
    <row r="2353" spans="2:11" x14ac:dyDescent="0.3">
      <c r="B2353" s="57">
        <f>'Historical Data'!B2348</f>
        <v>40329</v>
      </c>
      <c r="C2353" s="58">
        <f>'Historical Data'!D2348</f>
        <v>80.596755999999999</v>
      </c>
      <c r="D2353" s="61">
        <f t="shared" si="252"/>
        <v>-0.68711899999999559</v>
      </c>
      <c r="E2353" s="58">
        <f>'Historical Data'!E2348</f>
        <v>7.6783850802041504</v>
      </c>
      <c r="F2353" s="61">
        <f t="shared" si="253"/>
        <v>-4.5610666438067327E-3</v>
      </c>
      <c r="G2353" s="61">
        <f t="shared" si="257"/>
        <v>0.2963492915466675</v>
      </c>
      <c r="H2353" s="61">
        <f t="shared" si="258"/>
        <v>7.5565941845212887E-3</v>
      </c>
      <c r="I2353" s="61">
        <f t="shared" si="254"/>
        <v>-1.9208566259584813E-3</v>
      </c>
      <c r="J2353" s="72">
        <f t="shared" si="255"/>
        <v>301985.02910523035</v>
      </c>
      <c r="K2353" s="73" t="str">
        <f t="shared" si="256"/>
        <v/>
      </c>
    </row>
    <row r="2354" spans="2:11" x14ac:dyDescent="0.3">
      <c r="B2354" s="57">
        <f>'Historical Data'!B2349</f>
        <v>40328</v>
      </c>
      <c r="C2354" s="58">
        <f>'Historical Data'!D2349</f>
        <v>80.479645000000005</v>
      </c>
      <c r="D2354" s="61">
        <f t="shared" si="252"/>
        <v>0.11711099999999419</v>
      </c>
      <c r="E2354" s="58">
        <f>'Historical Data'!E2349</f>
        <v>7.6810606569860136</v>
      </c>
      <c r="F2354" s="61">
        <f t="shared" si="253"/>
        <v>-2.6755767818631426E-3</v>
      </c>
      <c r="G2354" s="61">
        <f t="shared" si="257"/>
        <v>-5.0509099417015507E-2</v>
      </c>
      <c r="H2354" s="61">
        <f t="shared" si="258"/>
        <v>2.1951164439744015E-4</v>
      </c>
      <c r="I2354" s="61">
        <f t="shared" si="254"/>
        <v>-1.1267976969117624E-3</v>
      </c>
      <c r="J2354" s="72">
        <f t="shared" si="255"/>
        <v>-51416.385469529836</v>
      </c>
      <c r="K2354" s="73" t="str">
        <f t="shared" si="256"/>
        <v/>
      </c>
    </row>
    <row r="2355" spans="2:11" x14ac:dyDescent="0.3">
      <c r="B2355" s="57">
        <f>'Historical Data'!B2350</f>
        <v>40327</v>
      </c>
      <c r="C2355" s="58">
        <f>'Historical Data'!D2350</f>
        <v>79.487983999999997</v>
      </c>
      <c r="D2355" s="61">
        <f t="shared" si="252"/>
        <v>0.99166100000000768</v>
      </c>
      <c r="E2355" s="58">
        <f>'Historical Data'!E2350</f>
        <v>7.6750470219100242</v>
      </c>
      <c r="F2355" s="61">
        <f t="shared" si="253"/>
        <v>6.0136350759893986E-3</v>
      </c>
      <c r="G2355" s="61">
        <f t="shared" si="257"/>
        <v>-0.42769598105199241</v>
      </c>
      <c r="H2355" s="61">
        <f t="shared" si="258"/>
        <v>1.5739417360159883E-2</v>
      </c>
      <c r="I2355" s="61">
        <f t="shared" si="254"/>
        <v>2.5325941679663036E-3</v>
      </c>
      <c r="J2355" s="72">
        <f t="shared" si="255"/>
        <v>-409423.96952386625</v>
      </c>
      <c r="K2355" s="73" t="str">
        <f t="shared" si="256"/>
        <v/>
      </c>
    </row>
    <row r="2356" spans="2:11" x14ac:dyDescent="0.3">
      <c r="B2356" s="57">
        <f>'Historical Data'!B2351</f>
        <v>40326</v>
      </c>
      <c r="C2356" s="58">
        <f>'Historical Data'!D2351</f>
        <v>79.964279000000005</v>
      </c>
      <c r="D2356" s="61">
        <f t="shared" si="252"/>
        <v>-0.47629500000000746</v>
      </c>
      <c r="E2356" s="58">
        <f>'Historical Data'!E2351</f>
        <v>7.6712222208469489</v>
      </c>
      <c r="F2356" s="61">
        <f t="shared" si="253"/>
        <v>3.824801063075256E-3</v>
      </c>
      <c r="G2356" s="61">
        <f t="shared" si="257"/>
        <v>0.20542247531682736</v>
      </c>
      <c r="H2356" s="61">
        <f t="shared" si="258"/>
        <v>3.6308995086612255E-3</v>
      </c>
      <c r="I2356" s="61">
        <f t="shared" si="254"/>
        <v>1.6107842833117045E-3</v>
      </c>
      <c r="J2356" s="72">
        <f t="shared" si="255"/>
        <v>210664.15910880029</v>
      </c>
      <c r="K2356" s="73" t="str">
        <f t="shared" si="256"/>
        <v/>
      </c>
    </row>
    <row r="2357" spans="2:11" x14ac:dyDescent="0.3">
      <c r="B2357" s="57">
        <f>'Historical Data'!B2352</f>
        <v>40325</v>
      </c>
      <c r="C2357" s="58">
        <f>'Historical Data'!D2352</f>
        <v>82.642532000000003</v>
      </c>
      <c r="D2357" s="61">
        <f t="shared" si="252"/>
        <v>-2.678252999999998</v>
      </c>
      <c r="E2357" s="58">
        <f>'Historical Data'!E2352</f>
        <v>7.666760938772387</v>
      </c>
      <c r="F2357" s="61">
        <f t="shared" si="253"/>
        <v>4.4612820745619786E-3</v>
      </c>
      <c r="G2357" s="61">
        <f t="shared" si="257"/>
        <v>1.15511051089075</v>
      </c>
      <c r="H2357" s="61">
        <f t="shared" si="258"/>
        <v>0.11480621112860359</v>
      </c>
      <c r="I2357" s="61">
        <f t="shared" si="254"/>
        <v>1.878833155141088E-3</v>
      </c>
      <c r="J2357" s="72">
        <f t="shared" si="255"/>
        <v>1271795.5551744949</v>
      </c>
      <c r="K2357" s="73" t="str">
        <f t="shared" si="256"/>
        <v/>
      </c>
    </row>
    <row r="2358" spans="2:11" x14ac:dyDescent="0.3">
      <c r="B2358" s="57">
        <f>'Historical Data'!B2353</f>
        <v>40324</v>
      </c>
      <c r="C2358" s="58">
        <f>'Historical Data'!D2353</f>
        <v>82.947051999999999</v>
      </c>
      <c r="D2358" s="61">
        <f t="shared" si="252"/>
        <v>-0.30451999999999657</v>
      </c>
      <c r="E2358" s="58">
        <f>'Historical Data'!E2353</f>
        <v>7.6440191069648336</v>
      </c>
      <c r="F2358" s="61">
        <f t="shared" si="253"/>
        <v>2.2741831807553403E-2</v>
      </c>
      <c r="G2358" s="61">
        <f t="shared" si="257"/>
        <v>0.13133720106967023</v>
      </c>
      <c r="H2358" s="61">
        <f t="shared" si="258"/>
        <v>1.4842047822467331E-3</v>
      </c>
      <c r="I2358" s="61">
        <f t="shared" si="254"/>
        <v>9.5775400197865047E-3</v>
      </c>
      <c r="J2358" s="72">
        <f t="shared" si="255"/>
        <v>142398.94587170347</v>
      </c>
      <c r="K2358" s="73" t="str">
        <f t="shared" si="256"/>
        <v/>
      </c>
    </row>
    <row r="2359" spans="2:11" x14ac:dyDescent="0.3">
      <c r="B2359" s="57">
        <f>'Historical Data'!B2354</f>
        <v>40323</v>
      </c>
      <c r="C2359" s="58">
        <f>'Historical Data'!D2354</f>
        <v>83.189079000000007</v>
      </c>
      <c r="D2359" s="61">
        <f t="shared" si="252"/>
        <v>-0.24202700000000732</v>
      </c>
      <c r="E2359" s="58">
        <f>'Historical Data'!E2354</f>
        <v>7.6143985786449448</v>
      </c>
      <c r="F2359" s="61">
        <f t="shared" si="253"/>
        <v>2.9620528319888706E-2</v>
      </c>
      <c r="G2359" s="61">
        <f t="shared" si="257"/>
        <v>0.10438443702643635</v>
      </c>
      <c r="H2359" s="61">
        <f t="shared" si="258"/>
        <v>9.3754002955135079E-4</v>
      </c>
      <c r="I2359" s="61">
        <f t="shared" si="254"/>
        <v>1.2474447871729008E-2</v>
      </c>
      <c r="J2359" s="72">
        <f t="shared" si="255"/>
        <v>117796.42492771671</v>
      </c>
      <c r="K2359" s="73" t="str">
        <f t="shared" si="256"/>
        <v/>
      </c>
    </row>
    <row r="2360" spans="2:11" x14ac:dyDescent="0.3">
      <c r="B2360" s="57">
        <f>'Historical Data'!B2355</f>
        <v>40322</v>
      </c>
      <c r="C2360" s="58">
        <f>'Historical Data'!D2355</f>
        <v>83.235930999999994</v>
      </c>
      <c r="D2360" s="61">
        <f t="shared" si="252"/>
        <v>-4.6851999999987015E-2</v>
      </c>
      <c r="E2360" s="58">
        <f>'Historical Data'!E2355</f>
        <v>7.5845659980690145</v>
      </c>
      <c r="F2360" s="61">
        <f t="shared" si="253"/>
        <v>2.9832580575930301E-2</v>
      </c>
      <c r="G2360" s="61">
        <f t="shared" si="257"/>
        <v>2.0206917590025464E-2</v>
      </c>
      <c r="H2360" s="61">
        <f t="shared" si="258"/>
        <v>3.5133260317010248E-5</v>
      </c>
      <c r="I2360" s="61">
        <f t="shared" si="254"/>
        <v>1.2563751978175254E-2</v>
      </c>
      <c r="J2360" s="72">
        <f t="shared" si="255"/>
        <v>32805.802828517728</v>
      </c>
      <c r="K2360" s="73" t="str">
        <f t="shared" si="256"/>
        <v/>
      </c>
    </row>
    <row r="2361" spans="2:11" x14ac:dyDescent="0.3">
      <c r="B2361" s="57">
        <f>'Historical Data'!B2356</f>
        <v>40321</v>
      </c>
      <c r="C2361" s="58">
        <f>'Historical Data'!D2356</f>
        <v>83.493628999999999</v>
      </c>
      <c r="D2361" s="61">
        <f t="shared" si="252"/>
        <v>-0.25769800000000487</v>
      </c>
      <c r="E2361" s="58">
        <f>'Historical Data'!E2356</f>
        <v>7.5524622885085479</v>
      </c>
      <c r="F2361" s="61">
        <f t="shared" si="253"/>
        <v>3.2103709560466598E-2</v>
      </c>
      <c r="G2361" s="61">
        <f t="shared" si="257"/>
        <v>0.11114322225552641</v>
      </c>
      <c r="H2361" s="61">
        <f t="shared" si="258"/>
        <v>1.0628801107240621E-3</v>
      </c>
      <c r="I2361" s="61">
        <f t="shared" si="254"/>
        <v>1.3520219729918494E-2</v>
      </c>
      <c r="J2361" s="72">
        <f t="shared" si="255"/>
        <v>125726.32209616897</v>
      </c>
      <c r="K2361" s="73" t="str">
        <f t="shared" si="256"/>
        <v/>
      </c>
    </row>
    <row r="2362" spans="2:11" x14ac:dyDescent="0.3">
      <c r="B2362" s="57">
        <f>'Historical Data'!B2357</f>
        <v>40320</v>
      </c>
      <c r="C2362" s="58">
        <f>'Historical Data'!D2357</f>
        <v>82.697165999999996</v>
      </c>
      <c r="D2362" s="61">
        <f t="shared" si="252"/>
        <v>0.79646300000000281</v>
      </c>
      <c r="E2362" s="58">
        <f>'Historical Data'!E2357</f>
        <v>7.515552746886426</v>
      </c>
      <c r="F2362" s="61">
        <f t="shared" si="253"/>
        <v>3.69095416221219E-2</v>
      </c>
      <c r="G2362" s="61">
        <f t="shared" si="257"/>
        <v>-0.3435085418874107</v>
      </c>
      <c r="H2362" s="61">
        <f t="shared" si="258"/>
        <v>1.0152976826149742E-2</v>
      </c>
      <c r="I2362" s="61">
        <f t="shared" si="254"/>
        <v>1.5544157347977436E-2</v>
      </c>
      <c r="J2362" s="72">
        <f t="shared" si="255"/>
        <v>-317811.40771328355</v>
      </c>
      <c r="K2362" s="73" t="str">
        <f t="shared" si="256"/>
        <v/>
      </c>
    </row>
    <row r="2363" spans="2:11" x14ac:dyDescent="0.3">
      <c r="B2363" s="57">
        <f>'Historical Data'!B2358</f>
        <v>40319</v>
      </c>
      <c r="C2363" s="58">
        <f>'Historical Data'!D2358</f>
        <v>82.127167</v>
      </c>
      <c r="D2363" s="61">
        <f t="shared" si="252"/>
        <v>0.5699989999999957</v>
      </c>
      <c r="E2363" s="58">
        <f>'Historical Data'!E2358</f>
        <v>7.4851458714226826</v>
      </c>
      <c r="F2363" s="61">
        <f t="shared" si="253"/>
        <v>3.0406875463743432E-2</v>
      </c>
      <c r="G2363" s="61">
        <f t="shared" si="257"/>
        <v>-0.24583631049688442</v>
      </c>
      <c r="H2363" s="61">
        <f t="shared" si="258"/>
        <v>5.2000841526525935E-3</v>
      </c>
      <c r="I2363" s="61">
        <f t="shared" si="254"/>
        <v>1.2805611662906641E-2</v>
      </c>
      <c r="J2363" s="72">
        <f t="shared" si="255"/>
        <v>-227830.61468132518</v>
      </c>
      <c r="K2363" s="73" t="str">
        <f t="shared" si="256"/>
        <v/>
      </c>
    </row>
    <row r="2364" spans="2:11" x14ac:dyDescent="0.3">
      <c r="B2364" s="57">
        <f>'Historical Data'!B2359</f>
        <v>40318</v>
      </c>
      <c r="C2364" s="58">
        <f>'Historical Data'!D2359</f>
        <v>81.166732999999994</v>
      </c>
      <c r="D2364" s="61">
        <f t="shared" si="252"/>
        <v>0.96043400000000645</v>
      </c>
      <c r="E2364" s="58">
        <f>'Historical Data'!E2359</f>
        <v>7.4587972211006415</v>
      </c>
      <c r="F2364" s="61">
        <f t="shared" si="253"/>
        <v>2.6348650322041145E-2</v>
      </c>
      <c r="G2364" s="61">
        <f t="shared" si="257"/>
        <v>-0.41422800923469699</v>
      </c>
      <c r="H2364" s="61">
        <f t="shared" si="258"/>
        <v>1.4763768825350068E-2</v>
      </c>
      <c r="I2364" s="61">
        <f t="shared" si="254"/>
        <v>1.1096522701521921E-2</v>
      </c>
      <c r="J2364" s="72">
        <f t="shared" si="255"/>
        <v>-388367.71770782495</v>
      </c>
      <c r="K2364" s="73" t="str">
        <f t="shared" si="256"/>
        <v/>
      </c>
    </row>
    <row r="2365" spans="2:11" x14ac:dyDescent="0.3">
      <c r="B2365" s="57">
        <f>'Historical Data'!B2360</f>
        <v>40317</v>
      </c>
      <c r="C2365" s="58">
        <f>'Historical Data'!D2360</f>
        <v>82.439507000000006</v>
      </c>
      <c r="D2365" s="61">
        <f t="shared" si="252"/>
        <v>-1.2727740000000125</v>
      </c>
      <c r="E2365" s="58">
        <f>'Historical Data'!E2360</f>
        <v>7.4376378656757858</v>
      </c>
      <c r="F2365" s="61">
        <f t="shared" si="253"/>
        <v>2.1159355424855697E-2</v>
      </c>
      <c r="G2365" s="61">
        <f t="shared" si="257"/>
        <v>0.54893791788471036</v>
      </c>
      <c r="H2365" s="61">
        <f t="shared" si="258"/>
        <v>2.5927746652502009E-2</v>
      </c>
      <c r="I2365" s="61">
        <f t="shared" si="254"/>
        <v>8.9110927866036301E-3</v>
      </c>
      <c r="J2365" s="72">
        <f t="shared" si="255"/>
        <v>583776.75732381595</v>
      </c>
      <c r="K2365" s="73" t="str">
        <f t="shared" si="256"/>
        <v/>
      </c>
    </row>
    <row r="2366" spans="2:11" x14ac:dyDescent="0.3">
      <c r="B2366" s="57">
        <f>'Historical Data'!B2361</f>
        <v>40316</v>
      </c>
      <c r="C2366" s="58">
        <f>'Historical Data'!D2361</f>
        <v>83.314025999999998</v>
      </c>
      <c r="D2366" s="61">
        <f t="shared" si="252"/>
        <v>-0.87451899999999227</v>
      </c>
      <c r="E2366" s="58">
        <f>'Historical Data'!E2361</f>
        <v>7.4063906655798482</v>
      </c>
      <c r="F2366" s="61">
        <f t="shared" si="253"/>
        <v>3.1247200095937622E-2</v>
      </c>
      <c r="G2366" s="61">
        <f t="shared" si="257"/>
        <v>0.37717351156655465</v>
      </c>
      <c r="H2366" s="61">
        <f t="shared" si="258"/>
        <v>1.2240542985049457E-2</v>
      </c>
      <c r="I2366" s="61">
        <f t="shared" si="254"/>
        <v>1.3159507640264943E-2</v>
      </c>
      <c r="J2366" s="72">
        <f t="shared" si="255"/>
        <v>402573.56219186907</v>
      </c>
      <c r="K2366" s="73" t="str">
        <f t="shared" si="256"/>
        <v/>
      </c>
    </row>
    <row r="2367" spans="2:11" x14ac:dyDescent="0.3">
      <c r="B2367" s="57">
        <f>'Historical Data'!B2362</f>
        <v>40315</v>
      </c>
      <c r="C2367" s="58">
        <f>'Historical Data'!D2362</f>
        <v>83.579505999999995</v>
      </c>
      <c r="D2367" s="61">
        <f t="shared" si="252"/>
        <v>-0.26547999999999661</v>
      </c>
      <c r="E2367" s="58">
        <f>'Historical Data'!E2362</f>
        <v>7.3667978254960591</v>
      </c>
      <c r="F2367" s="61">
        <f t="shared" si="253"/>
        <v>3.9592840083789049E-2</v>
      </c>
      <c r="G2367" s="61">
        <f t="shared" si="257"/>
        <v>0.11449954071974255</v>
      </c>
      <c r="H2367" s="61">
        <f t="shared" si="258"/>
        <v>1.1280433828752743E-3</v>
      </c>
      <c r="I2367" s="61">
        <f t="shared" si="254"/>
        <v>1.667420696839161E-2</v>
      </c>
      <c r="J2367" s="72">
        <f t="shared" si="255"/>
        <v>132301.79107100941</v>
      </c>
      <c r="K2367" s="73" t="str">
        <f t="shared" si="256"/>
        <v/>
      </c>
    </row>
    <row r="2368" spans="2:11" x14ac:dyDescent="0.3">
      <c r="B2368" s="57">
        <f>'Historical Data'!B2363</f>
        <v>40314</v>
      </c>
      <c r="C2368" s="58">
        <f>'Historical Data'!D2363</f>
        <v>84.321274000000003</v>
      </c>
      <c r="D2368" s="61">
        <f t="shared" si="252"/>
        <v>-0.74176800000000753</v>
      </c>
      <c r="E2368" s="58">
        <f>'Historical Data'!E2363</f>
        <v>7.3228017337691256</v>
      </c>
      <c r="F2368" s="61">
        <f t="shared" si="253"/>
        <v>4.3996091726933528E-2</v>
      </c>
      <c r="G2368" s="61">
        <f t="shared" si="257"/>
        <v>0.31991899698886522</v>
      </c>
      <c r="H2368" s="61">
        <f t="shared" si="258"/>
        <v>8.8063992736967401E-3</v>
      </c>
      <c r="I2368" s="61">
        <f t="shared" si="254"/>
        <v>1.8528601072889381E-2</v>
      </c>
      <c r="J2368" s="72">
        <f t="shared" si="255"/>
        <v>347253.99733545136</v>
      </c>
      <c r="K2368" s="73" t="str">
        <f t="shared" si="256"/>
        <v/>
      </c>
    </row>
    <row r="2369" spans="2:11" x14ac:dyDescent="0.3">
      <c r="B2369" s="57">
        <f>'Historical Data'!B2364</f>
        <v>40313</v>
      </c>
      <c r="C2369" s="58">
        <f>'Historical Data'!D2364</f>
        <v>82.228699000000006</v>
      </c>
      <c r="D2369" s="61">
        <f t="shared" si="252"/>
        <v>2.0925749999999965</v>
      </c>
      <c r="E2369" s="58">
        <f>'Historical Data'!E2364</f>
        <v>7.2697712898576405</v>
      </c>
      <c r="F2369" s="61">
        <f t="shared" si="253"/>
        <v>5.3030443911485037E-2</v>
      </c>
      <c r="G2369" s="61">
        <f t="shared" si="257"/>
        <v>-0.90251196482453644</v>
      </c>
      <c r="H2369" s="61">
        <f t="shared" si="258"/>
        <v>7.0084866326453221E-2</v>
      </c>
      <c r="I2369" s="61">
        <f t="shared" si="254"/>
        <v>2.2333346017474227E-2</v>
      </c>
      <c r="J2369" s="72">
        <f t="shared" si="255"/>
        <v>-810093.75248060899</v>
      </c>
      <c r="K2369" s="73" t="str">
        <f t="shared" si="256"/>
        <v/>
      </c>
    </row>
    <row r="2370" spans="2:11" x14ac:dyDescent="0.3">
      <c r="B2370" s="57">
        <f>'Historical Data'!B2365</f>
        <v>40312</v>
      </c>
      <c r="C2370" s="58">
        <f>'Historical Data'!D2365</f>
        <v>82.665954999999997</v>
      </c>
      <c r="D2370" s="61">
        <f t="shared" si="252"/>
        <v>-0.43725599999999076</v>
      </c>
      <c r="E2370" s="58">
        <f>'Historical Data'!E2365</f>
        <v>7.2296850158679744</v>
      </c>
      <c r="F2370" s="61">
        <f t="shared" si="253"/>
        <v>4.0086273989666132E-2</v>
      </c>
      <c r="G2370" s="61">
        <f t="shared" si="257"/>
        <v>0.18858524625942191</v>
      </c>
      <c r="H2370" s="61">
        <f t="shared" si="258"/>
        <v>3.0600867573564038E-3</v>
      </c>
      <c r="I2370" s="61">
        <f t="shared" si="254"/>
        <v>1.6882012699286502E-2</v>
      </c>
      <c r="J2370" s="72">
        <f t="shared" si="255"/>
        <v>208527.34571606482</v>
      </c>
      <c r="K2370" s="73" t="str">
        <f t="shared" si="256"/>
        <v/>
      </c>
    </row>
    <row r="2371" spans="2:11" x14ac:dyDescent="0.3">
      <c r="B2371" s="57">
        <f>'Historical Data'!B2366</f>
        <v>40311</v>
      </c>
      <c r="C2371" s="58">
        <f>'Historical Data'!D2366</f>
        <v>81.853888999999995</v>
      </c>
      <c r="D2371" s="61">
        <f t="shared" si="252"/>
        <v>0.81206600000000151</v>
      </c>
      <c r="E2371" s="58">
        <f>'Historical Data'!E2366</f>
        <v>7.1836592270473876</v>
      </c>
      <c r="F2371" s="61">
        <f t="shared" si="253"/>
        <v>4.6025788820586833E-2</v>
      </c>
      <c r="G2371" s="61">
        <f t="shared" si="257"/>
        <v>-0.35023799922449833</v>
      </c>
      <c r="H2371" s="61">
        <f t="shared" si="258"/>
        <v>1.0554674380844137E-2</v>
      </c>
      <c r="I2371" s="61">
        <f t="shared" si="254"/>
        <v>1.9383391720670547E-2</v>
      </c>
      <c r="J2371" s="72">
        <f t="shared" si="255"/>
        <v>-320299.93312298367</v>
      </c>
      <c r="K2371" s="73" t="str">
        <f t="shared" si="256"/>
        <v/>
      </c>
    </row>
    <row r="2372" spans="2:11" x14ac:dyDescent="0.3">
      <c r="B2372" s="57">
        <f>'Historical Data'!B2367</f>
        <v>40310</v>
      </c>
      <c r="C2372" s="58">
        <f>'Historical Data'!D2367</f>
        <v>82.431708999999998</v>
      </c>
      <c r="D2372" s="61">
        <f t="shared" si="252"/>
        <v>-0.57782000000000266</v>
      </c>
      <c r="E2372" s="58">
        <f>'Historical Data'!E2367</f>
        <v>7.1437597105804684</v>
      </c>
      <c r="F2372" s="61">
        <f t="shared" si="253"/>
        <v>3.9899516466919138E-2</v>
      </c>
      <c r="G2372" s="61">
        <f t="shared" si="257"/>
        <v>0.24920944936975589</v>
      </c>
      <c r="H2372" s="61">
        <f t="shared" si="258"/>
        <v>5.3437646688625808E-3</v>
      </c>
      <c r="I2372" s="61">
        <f t="shared" si="254"/>
        <v>1.6803361266840702E-2</v>
      </c>
      <c r="J2372" s="72">
        <f t="shared" si="255"/>
        <v>271356.57530545915</v>
      </c>
      <c r="K2372" s="73" t="str">
        <f t="shared" si="256"/>
        <v/>
      </c>
    </row>
    <row r="2373" spans="2:11" x14ac:dyDescent="0.3">
      <c r="B2373" s="57">
        <f>'Historical Data'!B2368</f>
        <v>40309</v>
      </c>
      <c r="C2373" s="58">
        <f>'Historical Data'!D2368</f>
        <v>82.751823000000002</v>
      </c>
      <c r="D2373" s="61">
        <f t="shared" si="252"/>
        <v>-0.32011400000000378</v>
      </c>
      <c r="E2373" s="58">
        <f>'Historical Data'!E2368</f>
        <v>7.0983620134639942</v>
      </c>
      <c r="F2373" s="61">
        <f t="shared" si="253"/>
        <v>4.5397697116474234E-2</v>
      </c>
      <c r="G2373" s="61">
        <f t="shared" si="257"/>
        <v>0.13806277677399642</v>
      </c>
      <c r="H2373" s="61">
        <f t="shared" si="258"/>
        <v>1.6401045019058464E-3</v>
      </c>
      <c r="I2373" s="61">
        <f t="shared" si="254"/>
        <v>1.9118875938338695E-2</v>
      </c>
      <c r="J2373" s="72">
        <f t="shared" si="255"/>
        <v>158821.75721424096</v>
      </c>
      <c r="K2373" s="73" t="str">
        <f t="shared" si="256"/>
        <v/>
      </c>
    </row>
    <row r="2374" spans="2:11" x14ac:dyDescent="0.3">
      <c r="B2374" s="57">
        <f>'Historical Data'!B2369</f>
        <v>40308</v>
      </c>
      <c r="C2374" s="58">
        <f>'Historical Data'!D2369</f>
        <v>81.736755000000002</v>
      </c>
      <c r="D2374" s="61">
        <f t="shared" si="252"/>
        <v>1.0150679999999994</v>
      </c>
      <c r="E2374" s="58">
        <f>'Historical Data'!E2369</f>
        <v>7.0484069564015241</v>
      </c>
      <c r="F2374" s="61">
        <f t="shared" si="253"/>
        <v>4.9955057062470054E-2</v>
      </c>
      <c r="G2374" s="61">
        <f t="shared" si="257"/>
        <v>-0.43779124528894475</v>
      </c>
      <c r="H2374" s="61">
        <f t="shared" si="258"/>
        <v>1.649120757090906E-2</v>
      </c>
      <c r="I2374" s="61">
        <f t="shared" si="254"/>
        <v>2.1038171518251034E-2</v>
      </c>
      <c r="J2374" s="72">
        <f t="shared" si="255"/>
        <v>-400261.86619978468</v>
      </c>
      <c r="K2374" s="73" t="str">
        <f t="shared" si="256"/>
        <v/>
      </c>
    </row>
    <row r="2375" spans="2:11" x14ac:dyDescent="0.3">
      <c r="B2375" s="57">
        <f>'Historical Data'!B2370</f>
        <v>40307</v>
      </c>
      <c r="C2375" s="58">
        <f>'Historical Data'!D2370</f>
        <v>81.502494999999996</v>
      </c>
      <c r="D2375" s="61">
        <f t="shared" si="252"/>
        <v>0.23426000000000613</v>
      </c>
      <c r="E2375" s="58">
        <f>'Historical Data'!E2370</f>
        <v>7.0045610225969002</v>
      </c>
      <c r="F2375" s="61">
        <f t="shared" si="253"/>
        <v>4.3845933804623982E-2</v>
      </c>
      <c r="G2375" s="61">
        <f t="shared" si="257"/>
        <v>-0.10103458795015796</v>
      </c>
      <c r="H2375" s="61">
        <f t="shared" si="258"/>
        <v>8.7833150792578898E-4</v>
      </c>
      <c r="I2375" s="61">
        <f t="shared" si="254"/>
        <v>1.846536326854813E-2</v>
      </c>
      <c r="J2375" s="72">
        <f t="shared" si="255"/>
        <v>-81690.893173684046</v>
      </c>
      <c r="K2375" s="73" t="str">
        <f t="shared" si="256"/>
        <v/>
      </c>
    </row>
    <row r="2376" spans="2:11" x14ac:dyDescent="0.3">
      <c r="B2376" s="57">
        <f>'Historical Data'!B2371</f>
        <v>40306</v>
      </c>
      <c r="C2376" s="58">
        <f>'Historical Data'!D2371</f>
        <v>80.651404999999997</v>
      </c>
      <c r="D2376" s="61">
        <f t="shared" si="252"/>
        <v>0.85108999999999924</v>
      </c>
      <c r="E2376" s="58">
        <f>'Historical Data'!E2371</f>
        <v>6.9621634044713669</v>
      </c>
      <c r="F2376" s="61">
        <f t="shared" si="253"/>
        <v>4.2397618125533221E-2</v>
      </c>
      <c r="G2376" s="61">
        <f t="shared" si="257"/>
        <v>-0.36706875889395374</v>
      </c>
      <c r="H2376" s="61">
        <f t="shared" si="258"/>
        <v>1.1593462453007077E-2</v>
      </c>
      <c r="I2376" s="61">
        <f t="shared" si="254"/>
        <v>1.7855416739387325E-2</v>
      </c>
      <c r="J2376" s="72">
        <f t="shared" si="255"/>
        <v>-337619.87970155932</v>
      </c>
      <c r="K2376" s="73" t="str">
        <f t="shared" si="256"/>
        <v/>
      </c>
    </row>
    <row r="2377" spans="2:11" x14ac:dyDescent="0.3">
      <c r="B2377" s="57">
        <f>'Historical Data'!B2372</f>
        <v>40305</v>
      </c>
      <c r="C2377" s="58">
        <f>'Historical Data'!D2372</f>
        <v>80.237578999999997</v>
      </c>
      <c r="D2377" s="61">
        <f t="shared" si="252"/>
        <v>0.41382600000000025</v>
      </c>
      <c r="E2377" s="58">
        <f>'Historical Data'!E2372</f>
        <v>6.9248319731500825</v>
      </c>
      <c r="F2377" s="61">
        <f t="shared" si="253"/>
        <v>3.733143132128447E-2</v>
      </c>
      <c r="G2377" s="61">
        <f t="shared" si="257"/>
        <v>-0.17848006229429267</v>
      </c>
      <c r="H2377" s="61">
        <f t="shared" si="258"/>
        <v>2.7409286518857725E-3</v>
      </c>
      <c r="I2377" s="61">
        <f t="shared" si="254"/>
        <v>1.5721832810176709E-2</v>
      </c>
      <c r="J2377" s="72">
        <f t="shared" si="255"/>
        <v>-160017.30083223019</v>
      </c>
      <c r="K2377" s="73" t="str">
        <f t="shared" si="256"/>
        <v/>
      </c>
    </row>
    <row r="2378" spans="2:11" x14ac:dyDescent="0.3">
      <c r="B2378" s="57">
        <f>'Historical Data'!B2373</f>
        <v>40304</v>
      </c>
      <c r="C2378" s="58">
        <f>'Historical Data'!D2373</f>
        <v>80.082015999999996</v>
      </c>
      <c r="D2378" s="61">
        <f t="shared" ref="D2378:D2441" si="259">C2377-C2378</f>
        <v>0.15556300000000078</v>
      </c>
      <c r="E2378" s="58">
        <f>'Historical Data'!E2373</f>
        <v>6.8913273112277222</v>
      </c>
      <c r="F2378" s="61">
        <f t="shared" ref="F2378:F2441" si="260">E2377-E2378</f>
        <v>3.3504661922360235E-2</v>
      </c>
      <c r="G2378" s="61">
        <f t="shared" si="257"/>
        <v>-6.7093159759626445E-2</v>
      </c>
      <c r="H2378" s="61">
        <f t="shared" si="258"/>
        <v>3.8732435293780548E-4</v>
      </c>
      <c r="I2378" s="61">
        <f t="shared" ref="I2378:I2441" si="261">F2378*$K$4</f>
        <v>1.411021957801315E-2</v>
      </c>
      <c r="J2378" s="72">
        <f t="shared" ref="J2378:J2441" si="262">SUM(G2378:I2378)*$C$5</f>
        <v>-52595.61582867548</v>
      </c>
      <c r="K2378" s="73" t="str">
        <f t="shared" ref="K2378:K2441" si="263">IF(J2378&lt;-$G$4,J2378,"")</f>
        <v/>
      </c>
    </row>
    <row r="2379" spans="2:11" x14ac:dyDescent="0.3">
      <c r="B2379" s="57">
        <f>'Historical Data'!B2374</f>
        <v>40303</v>
      </c>
      <c r="C2379" s="58">
        <f>'Historical Data'!D2374</f>
        <v>79.957581000000005</v>
      </c>
      <c r="D2379" s="61">
        <f t="shared" si="259"/>
        <v>0.12443499999999119</v>
      </c>
      <c r="E2379" s="58">
        <f>'Historical Data'!E2374</f>
        <v>6.857487634340524</v>
      </c>
      <c r="F2379" s="61">
        <f t="shared" si="260"/>
        <v>3.3839676887198245E-2</v>
      </c>
      <c r="G2379" s="61">
        <f t="shared" ref="G2379:G2442" si="264">D2379*$I$4</f>
        <v>-5.3667885902743476E-2</v>
      </c>
      <c r="H2379" s="61">
        <f t="shared" ref="H2379:H2442" si="265">0.5*D2379^2*$I$5</f>
        <v>2.4782624043445466E-4</v>
      </c>
      <c r="I2379" s="61">
        <f t="shared" si="261"/>
        <v>1.4251308442802736E-2</v>
      </c>
      <c r="J2379" s="72">
        <f t="shared" si="262"/>
        <v>-39168.751219506281</v>
      </c>
      <c r="K2379" s="73" t="str">
        <f t="shared" si="263"/>
        <v/>
      </c>
    </row>
    <row r="2380" spans="2:11" x14ac:dyDescent="0.3">
      <c r="B2380" s="57">
        <f>'Historical Data'!B2375</f>
        <v>40302</v>
      </c>
      <c r="C2380" s="58">
        <f>'Historical Data'!D2375</f>
        <v>79.506461999999999</v>
      </c>
      <c r="D2380" s="61">
        <f t="shared" si="259"/>
        <v>0.4511190000000056</v>
      </c>
      <c r="E2380" s="58">
        <f>'Historical Data'!E2375</f>
        <v>6.8243010828939505</v>
      </c>
      <c r="F2380" s="61">
        <f t="shared" si="260"/>
        <v>3.3186551446573453E-2</v>
      </c>
      <c r="G2380" s="61">
        <f t="shared" si="264"/>
        <v>-0.19456425459526458</v>
      </c>
      <c r="H2380" s="61">
        <f t="shared" si="265"/>
        <v>3.2571999698664512E-3</v>
      </c>
      <c r="I2380" s="61">
        <f t="shared" si="261"/>
        <v>1.3976249903171508E-2</v>
      </c>
      <c r="J2380" s="72">
        <f t="shared" si="262"/>
        <v>-177330.80472222663</v>
      </c>
      <c r="K2380" s="73" t="str">
        <f t="shared" si="263"/>
        <v/>
      </c>
    </row>
    <row r="2381" spans="2:11" x14ac:dyDescent="0.3">
      <c r="B2381" s="57">
        <f>'Historical Data'!B2376</f>
        <v>40301</v>
      </c>
      <c r="C2381" s="58">
        <f>'Historical Data'!D2376</f>
        <v>80.245345999999998</v>
      </c>
      <c r="D2381" s="61">
        <f t="shared" si="259"/>
        <v>-0.73888399999999876</v>
      </c>
      <c r="E2381" s="58">
        <f>'Historical Data'!E2376</f>
        <v>6.7937949916150187</v>
      </c>
      <c r="F2381" s="61">
        <f t="shared" si="260"/>
        <v>3.0506091278931891E-2</v>
      </c>
      <c r="G2381" s="61">
        <f t="shared" si="264"/>
        <v>0.31867514933391289</v>
      </c>
      <c r="H2381" s="61">
        <f t="shared" si="265"/>
        <v>8.7380536929757488E-3</v>
      </c>
      <c r="I2381" s="61">
        <f t="shared" si="261"/>
        <v>1.2847395607516045E-2</v>
      </c>
      <c r="J2381" s="72">
        <f t="shared" si="262"/>
        <v>340260.59863440465</v>
      </c>
      <c r="K2381" s="73" t="str">
        <f t="shared" si="263"/>
        <v/>
      </c>
    </row>
    <row r="2382" spans="2:11" x14ac:dyDescent="0.3">
      <c r="B2382" s="57">
        <f>'Historical Data'!B2377</f>
        <v>40300</v>
      </c>
      <c r="C2382" s="58">
        <f>'Historical Data'!D2377</f>
        <v>79.498688000000001</v>
      </c>
      <c r="D2382" s="61">
        <f t="shared" si="259"/>
        <v>0.74665799999999649</v>
      </c>
      <c r="E2382" s="58">
        <f>'Historical Data'!E2377</f>
        <v>6.757132955918042</v>
      </c>
      <c r="F2382" s="61">
        <f t="shared" si="260"/>
        <v>3.666203569697668E-2</v>
      </c>
      <c r="G2382" s="61">
        <f t="shared" si="264"/>
        <v>-0.322028017457896</v>
      </c>
      <c r="H2382" s="61">
        <f t="shared" si="265"/>
        <v>8.9228918610352401E-3</v>
      </c>
      <c r="I2382" s="61">
        <f t="shared" si="261"/>
        <v>1.5439922213214665E-2</v>
      </c>
      <c r="J2382" s="72">
        <f t="shared" si="262"/>
        <v>-297665.20338364609</v>
      </c>
      <c r="K2382" s="73" t="str">
        <f t="shared" si="263"/>
        <v/>
      </c>
    </row>
    <row r="2383" spans="2:11" x14ac:dyDescent="0.3">
      <c r="B2383" s="57">
        <f>'Historical Data'!B2378</f>
        <v>40299</v>
      </c>
      <c r="C2383" s="58">
        <f>'Historical Data'!D2378</f>
        <v>78.689766000000006</v>
      </c>
      <c r="D2383" s="61">
        <f t="shared" si="259"/>
        <v>0.80892199999999548</v>
      </c>
      <c r="E2383" s="58">
        <f>'Historical Data'!E2378</f>
        <v>6.7219255946355068</v>
      </c>
      <c r="F2383" s="61">
        <f t="shared" si="260"/>
        <v>3.520736128253521E-2</v>
      </c>
      <c r="G2383" s="61">
        <f t="shared" si="264"/>
        <v>-0.34888201551188885</v>
      </c>
      <c r="H2383" s="61">
        <f t="shared" si="265"/>
        <v>1.0473105496641856E-2</v>
      </c>
      <c r="I2383" s="61">
        <f t="shared" si="261"/>
        <v>1.4827297753673753E-2</v>
      </c>
      <c r="J2383" s="72">
        <f t="shared" si="262"/>
        <v>-323581.6122615732</v>
      </c>
      <c r="K2383" s="73" t="str">
        <f t="shared" si="263"/>
        <v/>
      </c>
    </row>
    <row r="2384" spans="2:11" x14ac:dyDescent="0.3">
      <c r="B2384" s="57">
        <f>'Historical Data'!B2379</f>
        <v>40298</v>
      </c>
      <c r="C2384" s="58">
        <f>'Historical Data'!D2379</f>
        <v>78.479759000000001</v>
      </c>
      <c r="D2384" s="61">
        <f t="shared" si="259"/>
        <v>0.2100070000000045</v>
      </c>
      <c r="E2384" s="58">
        <f>'Historical Data'!E2379</f>
        <v>6.6922736887526781</v>
      </c>
      <c r="F2384" s="61">
        <f t="shared" si="260"/>
        <v>2.9651905882828622E-2</v>
      </c>
      <c r="G2384" s="61">
        <f t="shared" si="264"/>
        <v>-9.0574450233282339E-2</v>
      </c>
      <c r="H2384" s="61">
        <f t="shared" si="265"/>
        <v>7.0587812968472613E-4</v>
      </c>
      <c r="I2384" s="61">
        <f t="shared" si="261"/>
        <v>1.248766228063518E-2</v>
      </c>
      <c r="J2384" s="72">
        <f t="shared" si="262"/>
        <v>-77380.909822962436</v>
      </c>
      <c r="K2384" s="73" t="str">
        <f t="shared" si="263"/>
        <v/>
      </c>
    </row>
    <row r="2385" spans="2:11" x14ac:dyDescent="0.3">
      <c r="B2385" s="57">
        <f>'Historical Data'!B2380</f>
        <v>40297</v>
      </c>
      <c r="C2385" s="58">
        <f>'Historical Data'!D2380</f>
        <v>78.915290999999996</v>
      </c>
      <c r="D2385" s="61">
        <f t="shared" si="259"/>
        <v>-0.43553199999999492</v>
      </c>
      <c r="E2385" s="58">
        <f>'Historical Data'!E2380</f>
        <v>6.6646101376218176</v>
      </c>
      <c r="F2385" s="61">
        <f t="shared" si="260"/>
        <v>2.7663551130860498E-2</v>
      </c>
      <c r="G2385" s="61">
        <f t="shared" si="264"/>
        <v>0.18784169793864308</v>
      </c>
      <c r="H2385" s="61">
        <f t="shared" si="265"/>
        <v>3.0360038889655503E-3</v>
      </c>
      <c r="I2385" s="61">
        <f t="shared" si="261"/>
        <v>1.1650282628386485E-2</v>
      </c>
      <c r="J2385" s="72">
        <f t="shared" si="262"/>
        <v>202527.98445599512</v>
      </c>
      <c r="K2385" s="73" t="str">
        <f t="shared" si="263"/>
        <v/>
      </c>
    </row>
    <row r="2386" spans="2:11" x14ac:dyDescent="0.3">
      <c r="B2386" s="57">
        <f>'Historical Data'!B2381</f>
        <v>40296</v>
      </c>
      <c r="C2386" s="58">
        <f>'Historical Data'!D2381</f>
        <v>76.605247000000006</v>
      </c>
      <c r="D2386" s="61">
        <f t="shared" si="259"/>
        <v>2.3100439999999907</v>
      </c>
      <c r="E2386" s="58">
        <f>'Historical Data'!E2381</f>
        <v>6.6346182412968187</v>
      </c>
      <c r="F2386" s="61">
        <f t="shared" si="260"/>
        <v>2.999189632499899E-2</v>
      </c>
      <c r="G2386" s="61">
        <f t="shared" si="264"/>
        <v>-0.99630471991260838</v>
      </c>
      <c r="H2386" s="61">
        <f t="shared" si="265"/>
        <v>8.5408813469084521E-2</v>
      </c>
      <c r="I2386" s="61">
        <f t="shared" si="261"/>
        <v>1.2630846527787606E-2</v>
      </c>
      <c r="J2386" s="72">
        <f t="shared" si="262"/>
        <v>-898265.0599157362</v>
      </c>
      <c r="K2386" s="73" t="str">
        <f t="shared" si="263"/>
        <v/>
      </c>
    </row>
    <row r="2387" spans="2:11" x14ac:dyDescent="0.3">
      <c r="B2387" s="57">
        <f>'Historical Data'!B2382</f>
        <v>40295</v>
      </c>
      <c r="C2387" s="58">
        <f>'Historical Data'!D2382</f>
        <v>74.054077000000007</v>
      </c>
      <c r="D2387" s="61">
        <f t="shared" si="259"/>
        <v>2.551169999999999</v>
      </c>
      <c r="E2387" s="58">
        <f>'Historical Data'!E2382</f>
        <v>6.6188402781961875</v>
      </c>
      <c r="F2387" s="61">
        <f t="shared" si="260"/>
        <v>1.5777963100631176E-2</v>
      </c>
      <c r="G2387" s="61">
        <f t="shared" si="264"/>
        <v>-1.1003005623700062</v>
      </c>
      <c r="H2387" s="61">
        <f t="shared" si="265"/>
        <v>0.10416959672635935</v>
      </c>
      <c r="I2387" s="61">
        <f t="shared" si="261"/>
        <v>6.6447625813862224E-3</v>
      </c>
      <c r="J2387" s="72">
        <f t="shared" si="262"/>
        <v>-989486.20306226052</v>
      </c>
      <c r="K2387" s="73" t="str">
        <f t="shared" si="263"/>
        <v/>
      </c>
    </row>
    <row r="2388" spans="2:11" x14ac:dyDescent="0.3">
      <c r="B2388" s="57">
        <f>'Historical Data'!B2383</f>
        <v>40294</v>
      </c>
      <c r="C2388" s="58">
        <f>'Historical Data'!D2383</f>
        <v>73.564079000000007</v>
      </c>
      <c r="D2388" s="61">
        <f t="shared" si="259"/>
        <v>0.48999799999999993</v>
      </c>
      <c r="E2388" s="58">
        <f>'Historical Data'!E2383</f>
        <v>6.6135019354461884</v>
      </c>
      <c r="F2388" s="61">
        <f t="shared" si="260"/>
        <v>5.3383427499991143E-3</v>
      </c>
      <c r="G2388" s="61">
        <f t="shared" si="264"/>
        <v>-0.21133247684794756</v>
      </c>
      <c r="H2388" s="61">
        <f t="shared" si="265"/>
        <v>3.8428266966031351E-3</v>
      </c>
      <c r="I2388" s="61">
        <f t="shared" si="261"/>
        <v>2.2482002223968649E-3</v>
      </c>
      <c r="J2388" s="72">
        <f t="shared" si="262"/>
        <v>-205241.44992894758</v>
      </c>
      <c r="K2388" s="73" t="str">
        <f t="shared" si="263"/>
        <v/>
      </c>
    </row>
    <row r="2389" spans="2:11" x14ac:dyDescent="0.3">
      <c r="B2389" s="57">
        <f>'Historical Data'!B2384</f>
        <v>40293</v>
      </c>
      <c r="C2389" s="58">
        <f>'Historical Data'!D2384</f>
        <v>73.338524000000007</v>
      </c>
      <c r="D2389" s="61">
        <f t="shared" si="259"/>
        <v>0.22555499999999995</v>
      </c>
      <c r="E2389" s="58">
        <f>'Historical Data'!E2384</f>
        <v>6.6100353418188647</v>
      </c>
      <c r="F2389" s="61">
        <f t="shared" si="260"/>
        <v>3.4665936273237108E-3</v>
      </c>
      <c r="G2389" s="61">
        <f t="shared" si="264"/>
        <v>-9.7280186481248518E-2</v>
      </c>
      <c r="H2389" s="61">
        <f t="shared" si="265"/>
        <v>8.1426750158579582E-4</v>
      </c>
      <c r="I2389" s="61">
        <f t="shared" si="261"/>
        <v>1.4599280954580923E-3</v>
      </c>
      <c r="J2389" s="72">
        <f t="shared" si="262"/>
        <v>-95005.990884204628</v>
      </c>
      <c r="K2389" s="73" t="str">
        <f t="shared" si="263"/>
        <v/>
      </c>
    </row>
    <row r="2390" spans="2:11" x14ac:dyDescent="0.3">
      <c r="B2390" s="57">
        <f>'Historical Data'!B2385</f>
        <v>40292</v>
      </c>
      <c r="C2390" s="58">
        <f>'Historical Data'!D2385</f>
        <v>73.735191</v>
      </c>
      <c r="D2390" s="61">
        <f t="shared" si="259"/>
        <v>-0.39666699999999366</v>
      </c>
      <c r="E2390" s="58">
        <f>'Historical Data'!E2385</f>
        <v>6.6042590039233753</v>
      </c>
      <c r="F2390" s="61">
        <f t="shared" si="260"/>
        <v>5.7763378954893696E-3</v>
      </c>
      <c r="G2390" s="61">
        <f t="shared" si="264"/>
        <v>0.17107951378136949</v>
      </c>
      <c r="H2390" s="61">
        <f t="shared" si="265"/>
        <v>2.5183397910195572E-3</v>
      </c>
      <c r="I2390" s="61">
        <f t="shared" si="261"/>
        <v>2.4326583641113707E-3</v>
      </c>
      <c r="J2390" s="72">
        <f t="shared" si="262"/>
        <v>176030.51193650044</v>
      </c>
      <c r="K2390" s="73" t="str">
        <f t="shared" si="263"/>
        <v/>
      </c>
    </row>
    <row r="2391" spans="2:11" x14ac:dyDescent="0.3">
      <c r="B2391" s="57">
        <f>'Historical Data'!B2386</f>
        <v>40291</v>
      </c>
      <c r="C2391" s="58">
        <f>'Historical Data'!D2386</f>
        <v>75.539680000000004</v>
      </c>
      <c r="D2391" s="61">
        <f t="shared" si="259"/>
        <v>-1.8044890000000038</v>
      </c>
      <c r="E2391" s="58">
        <f>'Historical Data'!E2386</f>
        <v>6.6001302275582274</v>
      </c>
      <c r="F2391" s="61">
        <f t="shared" si="260"/>
        <v>4.1287763651478571E-3</v>
      </c>
      <c r="G2391" s="61">
        <f t="shared" si="264"/>
        <v>0.77826262518393319</v>
      </c>
      <c r="H2391" s="61">
        <f t="shared" si="265"/>
        <v>5.2115950428413667E-2</v>
      </c>
      <c r="I2391" s="61">
        <f t="shared" si="261"/>
        <v>1.738801043142813E-3</v>
      </c>
      <c r="J2391" s="72">
        <f t="shared" si="262"/>
        <v>832117.37665548967</v>
      </c>
      <c r="K2391" s="73" t="str">
        <f t="shared" si="263"/>
        <v/>
      </c>
    </row>
    <row r="2392" spans="2:11" x14ac:dyDescent="0.3">
      <c r="B2392" s="57">
        <f>'Historical Data'!B2387</f>
        <v>40290</v>
      </c>
      <c r="C2392" s="58">
        <f>'Historical Data'!D2387</f>
        <v>74.808555999999996</v>
      </c>
      <c r="D2392" s="61">
        <f t="shared" si="259"/>
        <v>0.73112400000000832</v>
      </c>
      <c r="E2392" s="58">
        <f>'Historical Data'!E2387</f>
        <v>6.5871996682923015</v>
      </c>
      <c r="F2392" s="61">
        <f t="shared" si="260"/>
        <v>1.2930559265925901E-2</v>
      </c>
      <c r="G2392" s="61">
        <f t="shared" si="264"/>
        <v>-0.31532831930534533</v>
      </c>
      <c r="H2392" s="61">
        <f t="shared" si="265"/>
        <v>8.5554777283598418E-3</v>
      </c>
      <c r="I2392" s="61">
        <f t="shared" si="261"/>
        <v>5.4456012996496484E-3</v>
      </c>
      <c r="J2392" s="72">
        <f t="shared" si="262"/>
        <v>-301327.2402773358</v>
      </c>
      <c r="K2392" s="73" t="str">
        <f t="shared" si="263"/>
        <v/>
      </c>
    </row>
    <row r="2393" spans="2:11" x14ac:dyDescent="0.3">
      <c r="B2393" s="57">
        <f>'Historical Data'!B2388</f>
        <v>40289</v>
      </c>
      <c r="C2393" s="58">
        <f>'Historical Data'!D2388</f>
        <v>73.836296000000004</v>
      </c>
      <c r="D2393" s="61">
        <f t="shared" si="259"/>
        <v>0.97225999999999146</v>
      </c>
      <c r="E2393" s="58">
        <f>'Historical Data'!E2388</f>
        <v>6.5801321685795635</v>
      </c>
      <c r="F2393" s="61">
        <f t="shared" si="260"/>
        <v>7.0674997127380124E-3</v>
      </c>
      <c r="G2393" s="61">
        <f t="shared" si="264"/>
        <v>-0.41932847468802675</v>
      </c>
      <c r="H2393" s="61">
        <f t="shared" si="265"/>
        <v>1.5129585213455018E-2</v>
      </c>
      <c r="I2393" s="61">
        <f t="shared" si="261"/>
        <v>2.9764208051215927E-3</v>
      </c>
      <c r="J2393" s="72">
        <f t="shared" si="262"/>
        <v>-401222.46866945009</v>
      </c>
      <c r="K2393" s="73" t="str">
        <f t="shared" si="263"/>
        <v/>
      </c>
    </row>
    <row r="2394" spans="2:11" x14ac:dyDescent="0.3">
      <c r="B2394" s="57">
        <f>'Historical Data'!B2389</f>
        <v>40288</v>
      </c>
      <c r="C2394" s="58">
        <f>'Historical Data'!D2389</f>
        <v>74.411873</v>
      </c>
      <c r="D2394" s="61">
        <f t="shared" si="259"/>
        <v>-0.57557699999999556</v>
      </c>
      <c r="E2394" s="58">
        <f>'Historical Data'!E2389</f>
        <v>6.5757242984316866</v>
      </c>
      <c r="F2394" s="61">
        <f t="shared" si="260"/>
        <v>4.4078701478769133E-3</v>
      </c>
      <c r="G2394" s="61">
        <f t="shared" si="264"/>
        <v>0.248242060226185</v>
      </c>
      <c r="H2394" s="61">
        <f t="shared" si="265"/>
        <v>5.3023580016986526E-3</v>
      </c>
      <c r="I2394" s="61">
        <f t="shared" si="261"/>
        <v>1.8563391507139596E-3</v>
      </c>
      <c r="J2394" s="72">
        <f t="shared" si="262"/>
        <v>255400.75737859763</v>
      </c>
      <c r="K2394" s="73" t="str">
        <f t="shared" si="263"/>
        <v/>
      </c>
    </row>
    <row r="2395" spans="2:11" x14ac:dyDescent="0.3">
      <c r="B2395" s="57">
        <f>'Historical Data'!B2390</f>
        <v>40287</v>
      </c>
      <c r="C2395" s="58">
        <f>'Historical Data'!D2390</f>
        <v>74.015213000000003</v>
      </c>
      <c r="D2395" s="61">
        <f t="shared" si="259"/>
        <v>0.39665999999999713</v>
      </c>
      <c r="E2395" s="58">
        <f>'Historical Data'!E2390</f>
        <v>6.5665762353591459</v>
      </c>
      <c r="F2395" s="61">
        <f t="shared" si="260"/>
        <v>9.1480630725406797E-3</v>
      </c>
      <c r="G2395" s="61">
        <f t="shared" si="264"/>
        <v>-0.17107649473366479</v>
      </c>
      <c r="H2395" s="61">
        <f t="shared" si="265"/>
        <v>2.5182509092976898E-3</v>
      </c>
      <c r="I2395" s="61">
        <f t="shared" si="261"/>
        <v>3.8526333728177938E-3</v>
      </c>
      <c r="J2395" s="72">
        <f t="shared" si="262"/>
        <v>-164705.61045154929</v>
      </c>
      <c r="K2395" s="73" t="str">
        <f t="shared" si="263"/>
        <v/>
      </c>
    </row>
    <row r="2396" spans="2:11" x14ac:dyDescent="0.3">
      <c r="B2396" s="57">
        <f>'Historical Data'!B2391</f>
        <v>40286</v>
      </c>
      <c r="C2396" s="58">
        <f>'Historical Data'!D2391</f>
        <v>75.026336999999998</v>
      </c>
      <c r="D2396" s="61">
        <f t="shared" si="259"/>
        <v>-1.0111239999999952</v>
      </c>
      <c r="E2396" s="58">
        <f>'Historical Data'!E2391</f>
        <v>6.5580229224313262</v>
      </c>
      <c r="F2396" s="61">
        <f t="shared" si="260"/>
        <v>8.5533129278196895E-3</v>
      </c>
      <c r="G2396" s="61">
        <f t="shared" si="264"/>
        <v>0.43609022755277199</v>
      </c>
      <c r="H2396" s="61">
        <f t="shared" si="265"/>
        <v>1.6363304878425886E-2</v>
      </c>
      <c r="I2396" s="61">
        <f t="shared" si="261"/>
        <v>3.6021591207416191E-3</v>
      </c>
      <c r="J2396" s="72">
        <f t="shared" si="262"/>
        <v>456055.69155193953</v>
      </c>
      <c r="K2396" s="73" t="str">
        <f t="shared" si="263"/>
        <v/>
      </c>
    </row>
    <row r="2397" spans="2:11" x14ac:dyDescent="0.3">
      <c r="B2397" s="57">
        <f>'Historical Data'!B2392</f>
        <v>40285</v>
      </c>
      <c r="C2397" s="58">
        <f>'Historical Data'!D2392</f>
        <v>75.150772000000003</v>
      </c>
      <c r="D2397" s="61">
        <f t="shared" si="259"/>
        <v>-0.1244350000000054</v>
      </c>
      <c r="E2397" s="58">
        <f>'Historical Data'!E2392</f>
        <v>6.5425786936520636</v>
      </c>
      <c r="F2397" s="61">
        <f t="shared" si="260"/>
        <v>1.5444228779262659E-2</v>
      </c>
      <c r="G2397" s="61">
        <f t="shared" si="264"/>
        <v>5.3667885902749603E-2</v>
      </c>
      <c r="H2397" s="61">
        <f t="shared" si="265"/>
        <v>2.4782624043451126E-4</v>
      </c>
      <c r="I2397" s="61">
        <f t="shared" si="261"/>
        <v>6.5042130493198728E-3</v>
      </c>
      <c r="J2397" s="72">
        <f t="shared" si="262"/>
        <v>60419.925192503986</v>
      </c>
      <c r="K2397" s="73" t="str">
        <f t="shared" si="263"/>
        <v/>
      </c>
    </row>
    <row r="2398" spans="2:11" x14ac:dyDescent="0.3">
      <c r="B2398" s="57">
        <f>'Historical Data'!B2393</f>
        <v>40284</v>
      </c>
      <c r="C2398" s="58">
        <f>'Historical Data'!D2393</f>
        <v>75.072997999999998</v>
      </c>
      <c r="D2398" s="61">
        <f t="shared" si="259"/>
        <v>7.7774000000005117E-2</v>
      </c>
      <c r="E2398" s="58">
        <f>'Historical Data'!E2393</f>
        <v>6.5257559162676966</v>
      </c>
      <c r="F2398" s="61">
        <f t="shared" si="260"/>
        <v>1.6822777384366994E-2</v>
      </c>
      <c r="G2398" s="61">
        <f t="shared" si="264"/>
        <v>-3.3543345185844342E-2</v>
      </c>
      <c r="H2398" s="61">
        <f t="shared" si="265"/>
        <v>9.6812415461409871E-5</v>
      </c>
      <c r="I2398" s="61">
        <f t="shared" si="261"/>
        <v>7.0847777349764777E-3</v>
      </c>
      <c r="J2398" s="72">
        <f t="shared" si="262"/>
        <v>-26361.755035406455</v>
      </c>
      <c r="K2398" s="73" t="str">
        <f t="shared" si="263"/>
        <v/>
      </c>
    </row>
    <row r="2399" spans="2:11" x14ac:dyDescent="0.3">
      <c r="B2399" s="57">
        <f>'Historical Data'!B2394</f>
        <v>40283</v>
      </c>
      <c r="C2399" s="58">
        <f>'Historical Data'!D2394</f>
        <v>74.831901999999999</v>
      </c>
      <c r="D2399" s="61">
        <f t="shared" si="259"/>
        <v>0.24109599999999887</v>
      </c>
      <c r="E2399" s="58">
        <f>'Historical Data'!E2394</f>
        <v>6.5099667350209742</v>
      </c>
      <c r="F2399" s="61">
        <f t="shared" si="260"/>
        <v>1.578918124672235E-2</v>
      </c>
      <c r="G2399" s="61">
        <f t="shared" si="264"/>
        <v>-0.10398290368150999</v>
      </c>
      <c r="H2399" s="61">
        <f t="shared" si="265"/>
        <v>9.3034107256385499E-4</v>
      </c>
      <c r="I2399" s="61">
        <f t="shared" si="261"/>
        <v>6.6494870136151315E-3</v>
      </c>
      <c r="J2399" s="72">
        <f t="shared" si="262"/>
        <v>-96403.075595331</v>
      </c>
      <c r="K2399" s="73" t="str">
        <f t="shared" si="263"/>
        <v/>
      </c>
    </row>
    <row r="2400" spans="2:11" x14ac:dyDescent="0.3">
      <c r="B2400" s="57">
        <f>'Historical Data'!B2395</f>
        <v>40282</v>
      </c>
      <c r="C2400" s="58">
        <f>'Historical Data'!D2395</f>
        <v>74.74633</v>
      </c>
      <c r="D2400" s="61">
        <f t="shared" si="259"/>
        <v>8.5571999999999093E-2</v>
      </c>
      <c r="E2400" s="58">
        <f>'Historical Data'!E2395</f>
        <v>6.495591744830139</v>
      </c>
      <c r="F2400" s="61">
        <f t="shared" si="260"/>
        <v>1.4374990190835213E-2</v>
      </c>
      <c r="G2400" s="61">
        <f t="shared" si="264"/>
        <v>-3.6906564330532736E-2</v>
      </c>
      <c r="H2400" s="61">
        <f t="shared" si="265"/>
        <v>1.1719944345183267E-4</v>
      </c>
      <c r="I2400" s="61">
        <f t="shared" si="261"/>
        <v>6.0539117957523134E-3</v>
      </c>
      <c r="J2400" s="72">
        <f t="shared" si="262"/>
        <v>-30735.453091328585</v>
      </c>
      <c r="K2400" s="73" t="str">
        <f t="shared" si="263"/>
        <v/>
      </c>
    </row>
    <row r="2401" spans="2:11" x14ac:dyDescent="0.3">
      <c r="B2401" s="57">
        <f>'Historical Data'!B2396</f>
        <v>40281</v>
      </c>
      <c r="C2401" s="58">
        <f>'Historical Data'!D2396</f>
        <v>74.054077000000007</v>
      </c>
      <c r="D2401" s="61">
        <f t="shared" si="259"/>
        <v>0.69225299999999379</v>
      </c>
      <c r="E2401" s="58">
        <f>'Historical Data'!E2396</f>
        <v>6.4822851860505191</v>
      </c>
      <c r="F2401" s="61">
        <f t="shared" si="260"/>
        <v>1.3306558779619948E-2</v>
      </c>
      <c r="G2401" s="61">
        <f t="shared" si="264"/>
        <v>-0.29856354739288926</v>
      </c>
      <c r="H2401" s="61">
        <f t="shared" si="265"/>
        <v>7.6699384244886563E-3</v>
      </c>
      <c r="I2401" s="61">
        <f t="shared" si="261"/>
        <v>5.6039504783920984E-3</v>
      </c>
      <c r="J2401" s="72">
        <f t="shared" si="262"/>
        <v>-285289.65849000856</v>
      </c>
      <c r="K2401" s="73" t="str">
        <f t="shared" si="263"/>
        <v/>
      </c>
    </row>
    <row r="2402" spans="2:11" x14ac:dyDescent="0.3">
      <c r="B2402" s="57">
        <f>'Historical Data'!B2397</f>
        <v>40280</v>
      </c>
      <c r="C2402" s="58">
        <f>'Historical Data'!D2397</f>
        <v>73.315169999999995</v>
      </c>
      <c r="D2402" s="61">
        <f t="shared" si="259"/>
        <v>0.73890700000001175</v>
      </c>
      <c r="E2402" s="58">
        <f>'Historical Data'!E2397</f>
        <v>6.4705513576454745</v>
      </c>
      <c r="F2402" s="61">
        <f t="shared" si="260"/>
        <v>1.1733828405044555E-2</v>
      </c>
      <c r="G2402" s="61">
        <f t="shared" si="264"/>
        <v>-0.31868506906209598</v>
      </c>
      <c r="H2402" s="61">
        <f t="shared" si="265"/>
        <v>8.7385976981593314E-3</v>
      </c>
      <c r="I2402" s="61">
        <f t="shared" si="261"/>
        <v>4.9416076983427489E-3</v>
      </c>
      <c r="J2402" s="72">
        <f t="shared" si="262"/>
        <v>-305004.8636655939</v>
      </c>
      <c r="K2402" s="73" t="str">
        <f t="shared" si="263"/>
        <v/>
      </c>
    </row>
    <row r="2403" spans="2:11" x14ac:dyDescent="0.3">
      <c r="B2403" s="57">
        <f>'Historical Data'!B2398</f>
        <v>40279</v>
      </c>
      <c r="C2403" s="58">
        <f>'Historical Data'!D2398</f>
        <v>73.556297000000001</v>
      </c>
      <c r="D2403" s="61">
        <f t="shared" si="259"/>
        <v>-0.24112700000000586</v>
      </c>
      <c r="E2403" s="58">
        <f>'Historical Data'!E2398</f>
        <v>6.4616775938255806</v>
      </c>
      <c r="F2403" s="61">
        <f t="shared" si="260"/>
        <v>8.8737638198939095E-3</v>
      </c>
      <c r="G2403" s="61">
        <f t="shared" si="264"/>
        <v>0.10399627374992612</v>
      </c>
      <c r="H2403" s="61">
        <f t="shared" si="265"/>
        <v>9.305803335006523E-4</v>
      </c>
      <c r="I2403" s="61">
        <f t="shared" si="261"/>
        <v>3.737114443126765E-3</v>
      </c>
      <c r="J2403" s="72">
        <f t="shared" si="262"/>
        <v>108663.96852655355</v>
      </c>
      <c r="K2403" s="73" t="str">
        <f t="shared" si="263"/>
        <v/>
      </c>
    </row>
    <row r="2404" spans="2:11" x14ac:dyDescent="0.3">
      <c r="B2404" s="57">
        <f>'Historical Data'!B2399</f>
        <v>40278</v>
      </c>
      <c r="C2404" s="58">
        <f>'Historical Data'!D2399</f>
        <v>73.315169999999995</v>
      </c>
      <c r="D2404" s="61">
        <f t="shared" si="259"/>
        <v>0.24112700000000586</v>
      </c>
      <c r="E2404" s="58">
        <f>'Historical Data'!E2399</f>
        <v>6.4527557166632201</v>
      </c>
      <c r="F2404" s="61">
        <f t="shared" si="260"/>
        <v>8.9218771623604809E-3</v>
      </c>
      <c r="G2404" s="61">
        <f t="shared" si="264"/>
        <v>-0.10399627374992612</v>
      </c>
      <c r="H2404" s="61">
        <f t="shared" si="265"/>
        <v>9.305803335006523E-4</v>
      </c>
      <c r="I2404" s="61">
        <f t="shared" si="261"/>
        <v>3.7573769913180777E-3</v>
      </c>
      <c r="J2404" s="72">
        <f t="shared" si="262"/>
        <v>-99308.31642510739</v>
      </c>
      <c r="K2404" s="73" t="str">
        <f t="shared" si="263"/>
        <v/>
      </c>
    </row>
    <row r="2405" spans="2:11" x14ac:dyDescent="0.3">
      <c r="B2405" s="57">
        <f>'Historical Data'!B2400</f>
        <v>40277</v>
      </c>
      <c r="C2405" s="58">
        <f>'Historical Data'!D2400</f>
        <v>73.680733000000004</v>
      </c>
      <c r="D2405" s="61">
        <f t="shared" si="259"/>
        <v>-0.36556300000000874</v>
      </c>
      <c r="E2405" s="58">
        <f>'Historical Data'!E2400</f>
        <v>6.443469035143611</v>
      </c>
      <c r="F2405" s="61">
        <f t="shared" si="260"/>
        <v>9.2866815196090968E-3</v>
      </c>
      <c r="G2405" s="61">
        <f t="shared" si="264"/>
        <v>0.1576645909452041</v>
      </c>
      <c r="H2405" s="61">
        <f t="shared" si="265"/>
        <v>2.1388811339209347E-3</v>
      </c>
      <c r="I2405" s="61">
        <f t="shared" si="261"/>
        <v>3.9110114197364893E-3</v>
      </c>
      <c r="J2405" s="72">
        <f t="shared" si="262"/>
        <v>163714.48349886152</v>
      </c>
      <c r="K2405" s="73" t="str">
        <f t="shared" si="263"/>
        <v/>
      </c>
    </row>
    <row r="2406" spans="2:11" x14ac:dyDescent="0.3">
      <c r="B2406" s="57">
        <f>'Historical Data'!B2401</f>
        <v>40276</v>
      </c>
      <c r="C2406" s="58">
        <f>'Historical Data'!D2401</f>
        <v>73.890747000000005</v>
      </c>
      <c r="D2406" s="61">
        <f t="shared" si="259"/>
        <v>-0.21001400000000103</v>
      </c>
      <c r="E2406" s="58">
        <f>'Historical Data'!E2401</f>
        <v>6.4320499980048238</v>
      </c>
      <c r="F2406" s="61">
        <f t="shared" si="260"/>
        <v>1.1419037138787225E-2</v>
      </c>
      <c r="G2406" s="61">
        <f t="shared" si="264"/>
        <v>9.0577469280987033E-2</v>
      </c>
      <c r="H2406" s="61">
        <f t="shared" si="265"/>
        <v>7.0592518744237286E-4</v>
      </c>
      <c r="I2406" s="61">
        <f t="shared" si="261"/>
        <v>4.8090358819661326E-3</v>
      </c>
      <c r="J2406" s="72">
        <f t="shared" si="262"/>
        <v>96092.430350395545</v>
      </c>
      <c r="K2406" s="73" t="str">
        <f t="shared" si="263"/>
        <v/>
      </c>
    </row>
    <row r="2407" spans="2:11" x14ac:dyDescent="0.3">
      <c r="B2407" s="57">
        <f>'Historical Data'!B2402</f>
        <v>40275</v>
      </c>
      <c r="C2407" s="58">
        <f>'Historical Data'!D2402</f>
        <v>73.914085</v>
      </c>
      <c r="D2407" s="61">
        <f t="shared" si="259"/>
        <v>-2.3337999999995418E-2</v>
      </c>
      <c r="E2407" s="58">
        <f>'Historical Data'!E2402</f>
        <v>6.4197032304089872</v>
      </c>
      <c r="F2407" s="61">
        <f t="shared" si="260"/>
        <v>1.2346767595836639E-2</v>
      </c>
      <c r="G2407" s="61">
        <f t="shared" si="264"/>
        <v>1.0065505052421505E-2</v>
      </c>
      <c r="H2407" s="61">
        <f t="shared" si="265"/>
        <v>8.7174498044185601E-6</v>
      </c>
      <c r="I2407" s="61">
        <f t="shared" si="261"/>
        <v>5.1997421212504466E-3</v>
      </c>
      <c r="J2407" s="72">
        <f t="shared" si="262"/>
        <v>15273.96462347637</v>
      </c>
      <c r="K2407" s="73" t="str">
        <f t="shared" si="263"/>
        <v/>
      </c>
    </row>
    <row r="2408" spans="2:11" x14ac:dyDescent="0.3">
      <c r="B2408" s="57">
        <f>'Historical Data'!B2403</f>
        <v>40274</v>
      </c>
      <c r="C2408" s="58">
        <f>'Historical Data'!D2403</f>
        <v>74.038535999999993</v>
      </c>
      <c r="D2408" s="61">
        <f t="shared" si="259"/>
        <v>-0.12445099999999343</v>
      </c>
      <c r="E2408" s="58">
        <f>'Historical Data'!E2403</f>
        <v>6.4054901240961764</v>
      </c>
      <c r="F2408" s="61">
        <f t="shared" si="260"/>
        <v>1.4213106312810808E-2</v>
      </c>
      <c r="G2408" s="61">
        <f t="shared" si="264"/>
        <v>5.3674786583215721E-2</v>
      </c>
      <c r="H2408" s="61">
        <f t="shared" si="265"/>
        <v>2.4788997611611724E-4</v>
      </c>
      <c r="I2408" s="61">
        <f t="shared" si="261"/>
        <v>5.9857356992330342E-3</v>
      </c>
      <c r="J2408" s="72">
        <f t="shared" si="262"/>
        <v>59908.412258564873</v>
      </c>
      <c r="K2408" s="73" t="str">
        <f t="shared" si="263"/>
        <v/>
      </c>
    </row>
    <row r="2409" spans="2:11" x14ac:dyDescent="0.3">
      <c r="B2409" s="57">
        <f>'Historical Data'!B2404</f>
        <v>40273</v>
      </c>
      <c r="C2409" s="58">
        <f>'Historical Data'!D2404</f>
        <v>74.170769000000007</v>
      </c>
      <c r="D2409" s="61">
        <f t="shared" si="259"/>
        <v>-0.13223300000001359</v>
      </c>
      <c r="E2409" s="58">
        <f>'Historical Data'!E2404</f>
        <v>6.3911666923505743</v>
      </c>
      <c r="F2409" s="61">
        <f t="shared" si="260"/>
        <v>1.4323431745602022E-2</v>
      </c>
      <c r="G2409" s="61">
        <f t="shared" si="264"/>
        <v>5.7031105047444124E-2</v>
      </c>
      <c r="H2409" s="61">
        <f t="shared" si="265"/>
        <v>2.7986068082641325E-4</v>
      </c>
      <c r="I2409" s="61">
        <f t="shared" si="261"/>
        <v>6.0321983701691183E-3</v>
      </c>
      <c r="J2409" s="72">
        <f t="shared" si="262"/>
        <v>63343.164098439651</v>
      </c>
      <c r="K2409" s="73" t="str">
        <f t="shared" si="263"/>
        <v/>
      </c>
    </row>
    <row r="2410" spans="2:11" x14ac:dyDescent="0.3">
      <c r="B2410" s="57">
        <f>'Historical Data'!B2405</f>
        <v>40272</v>
      </c>
      <c r="C2410" s="58">
        <f>'Historical Data'!D2405</f>
        <v>73.501839000000004</v>
      </c>
      <c r="D2410" s="61">
        <f t="shared" si="259"/>
        <v>0.66893000000000313</v>
      </c>
      <c r="E2410" s="58">
        <f>'Historical Data'!E2405</f>
        <v>6.376248350898563</v>
      </c>
      <c r="F2410" s="61">
        <f t="shared" si="260"/>
        <v>1.4918341452011319E-2</v>
      </c>
      <c r="G2410" s="61">
        <f t="shared" si="264"/>
        <v>-0.28850451172841163</v>
      </c>
      <c r="H2410" s="61">
        <f t="shared" si="265"/>
        <v>7.1618221407022398E-3</v>
      </c>
      <c r="I2410" s="61">
        <f t="shared" si="261"/>
        <v>6.2827398203702421E-3</v>
      </c>
      <c r="J2410" s="72">
        <f t="shared" si="262"/>
        <v>-275059.9497673391</v>
      </c>
      <c r="K2410" s="73" t="str">
        <f t="shared" si="263"/>
        <v/>
      </c>
    </row>
    <row r="2411" spans="2:11" x14ac:dyDescent="0.3">
      <c r="B2411" s="57">
        <f>'Historical Data'!B2406</f>
        <v>40271</v>
      </c>
      <c r="C2411" s="58">
        <f>'Historical Data'!D2406</f>
        <v>73.105179000000007</v>
      </c>
      <c r="D2411" s="61">
        <f t="shared" si="259"/>
        <v>0.39665999999999713</v>
      </c>
      <c r="E2411" s="58">
        <f>'Historical Data'!E2406</f>
        <v>6.3643834053926929</v>
      </c>
      <c r="F2411" s="61">
        <f t="shared" si="260"/>
        <v>1.1864945505870139E-2</v>
      </c>
      <c r="G2411" s="61">
        <f t="shared" si="264"/>
        <v>-0.17107649473366479</v>
      </c>
      <c r="H2411" s="61">
        <f t="shared" si="265"/>
        <v>2.5182509092976898E-3</v>
      </c>
      <c r="I2411" s="61">
        <f t="shared" si="261"/>
        <v>4.9968266134706989E-3</v>
      </c>
      <c r="J2411" s="72">
        <f t="shared" si="262"/>
        <v>-163561.41721089641</v>
      </c>
      <c r="K2411" s="73" t="str">
        <f t="shared" si="263"/>
        <v/>
      </c>
    </row>
    <row r="2412" spans="2:11" x14ac:dyDescent="0.3">
      <c r="B2412" s="57">
        <f>'Historical Data'!B2407</f>
        <v>40270</v>
      </c>
      <c r="C2412" s="58">
        <f>'Historical Data'!D2407</f>
        <v>72.529633000000004</v>
      </c>
      <c r="D2412" s="61">
        <f t="shared" si="259"/>
        <v>0.57554600000000278</v>
      </c>
      <c r="E2412" s="58">
        <f>'Historical Data'!E2407</f>
        <v>6.3545161834419135</v>
      </c>
      <c r="F2412" s="61">
        <f t="shared" si="260"/>
        <v>9.8672219507793812E-3</v>
      </c>
      <c r="G2412" s="61">
        <f t="shared" si="264"/>
        <v>-0.24822869015777499</v>
      </c>
      <c r="H2412" s="61">
        <f t="shared" si="265"/>
        <v>5.3017868577108652E-3</v>
      </c>
      <c r="I2412" s="61">
        <f t="shared" si="261"/>
        <v>4.1555013649479727E-3</v>
      </c>
      <c r="J2412" s="72">
        <f t="shared" si="262"/>
        <v>-238771.40193511616</v>
      </c>
      <c r="K2412" s="73" t="str">
        <f t="shared" si="263"/>
        <v/>
      </c>
    </row>
    <row r="2413" spans="2:11" x14ac:dyDescent="0.3">
      <c r="B2413" s="57">
        <f>'Historical Data'!B2408</f>
        <v>40269</v>
      </c>
      <c r="C2413" s="58">
        <f>'Historical Data'!D2408</f>
        <v>72.685158000000001</v>
      </c>
      <c r="D2413" s="61">
        <f t="shared" si="259"/>
        <v>-0.15552499999999725</v>
      </c>
      <c r="E2413" s="58">
        <f>'Historical Data'!E2408</f>
        <v>6.3459377100420049</v>
      </c>
      <c r="F2413" s="61">
        <f t="shared" si="260"/>
        <v>8.5784733999085816E-3</v>
      </c>
      <c r="G2413" s="61">
        <f t="shared" si="264"/>
        <v>6.7076770643505618E-2</v>
      </c>
      <c r="H2413" s="61">
        <f t="shared" si="265"/>
        <v>3.8713514949276109E-4</v>
      </c>
      <c r="I2413" s="61">
        <f t="shared" si="261"/>
        <v>3.6127552517123906E-3</v>
      </c>
      <c r="J2413" s="72">
        <f t="shared" si="262"/>
        <v>71076.661044710781</v>
      </c>
      <c r="K2413" s="73" t="str">
        <f t="shared" si="263"/>
        <v/>
      </c>
    </row>
    <row r="2414" spans="2:11" x14ac:dyDescent="0.3">
      <c r="B2414" s="57">
        <f>'Historical Data'!B2409</f>
        <v>40268</v>
      </c>
      <c r="C2414" s="58">
        <f>'Historical Data'!D2409</f>
        <v>72.926292000000004</v>
      </c>
      <c r="D2414" s="61">
        <f t="shared" si="259"/>
        <v>-0.2411340000000024</v>
      </c>
      <c r="E2414" s="58">
        <f>'Historical Data'!E2409</f>
        <v>6.3372570092292699</v>
      </c>
      <c r="F2414" s="61">
        <f t="shared" si="260"/>
        <v>8.6807008127349761E-3</v>
      </c>
      <c r="G2414" s="61">
        <f t="shared" si="264"/>
        <v>0.10399929279763082</v>
      </c>
      <c r="H2414" s="61">
        <f t="shared" si="265"/>
        <v>9.3063436442115499E-4</v>
      </c>
      <c r="I2414" s="61">
        <f t="shared" si="261"/>
        <v>3.65580750650652E-3</v>
      </c>
      <c r="J2414" s="72">
        <f t="shared" si="262"/>
        <v>108585.73466855849</v>
      </c>
      <c r="K2414" s="73" t="str">
        <f t="shared" si="263"/>
        <v/>
      </c>
    </row>
    <row r="2415" spans="2:11" x14ac:dyDescent="0.3">
      <c r="B2415" s="57">
        <f>'Historical Data'!B2410</f>
        <v>40267</v>
      </c>
      <c r="C2415" s="58">
        <f>'Historical Data'!D2410</f>
        <v>72.109595999999996</v>
      </c>
      <c r="D2415" s="61">
        <f t="shared" si="259"/>
        <v>0.81669600000000742</v>
      </c>
      <c r="E2415" s="58">
        <f>'Historical Data'!E2410</f>
        <v>6.3289380897281688</v>
      </c>
      <c r="F2415" s="61">
        <f t="shared" si="260"/>
        <v>8.3189195011010852E-3</v>
      </c>
      <c r="G2415" s="61">
        <f t="shared" si="264"/>
        <v>-0.35223488363587807</v>
      </c>
      <c r="H2415" s="61">
        <f t="shared" si="265"/>
        <v>1.0675372583728646E-2</v>
      </c>
      <c r="I2415" s="61">
        <f t="shared" si="261"/>
        <v>3.5034462094964175E-3</v>
      </c>
      <c r="J2415" s="72">
        <f t="shared" si="262"/>
        <v>-338056.064842653</v>
      </c>
      <c r="K2415" s="73" t="str">
        <f t="shared" si="263"/>
        <v/>
      </c>
    </row>
    <row r="2416" spans="2:11" x14ac:dyDescent="0.3">
      <c r="B2416" s="57">
        <f>'Historical Data'!B2411</f>
        <v>40266</v>
      </c>
      <c r="C2416" s="58">
        <f>'Historical Data'!D2411</f>
        <v>73.198509000000001</v>
      </c>
      <c r="D2416" s="61">
        <f t="shared" si="259"/>
        <v>-1.0889130000000051</v>
      </c>
      <c r="E2416" s="58">
        <f>'Historical Data'!E2411</f>
        <v>6.3240929838234967</v>
      </c>
      <c r="F2416" s="61">
        <f t="shared" si="260"/>
        <v>4.8451059046721312E-3</v>
      </c>
      <c r="G2416" s="61">
        <f t="shared" si="264"/>
        <v>0.46964004212656019</v>
      </c>
      <c r="H2416" s="61">
        <f t="shared" si="265"/>
        <v>1.8977917295840242E-2</v>
      </c>
      <c r="I2416" s="61">
        <f t="shared" si="261"/>
        <v>2.0404774819717331E-3</v>
      </c>
      <c r="J2416" s="72">
        <f t="shared" si="262"/>
        <v>490658.43690437218</v>
      </c>
      <c r="K2416" s="73" t="str">
        <f t="shared" si="263"/>
        <v/>
      </c>
    </row>
    <row r="2417" spans="2:11" x14ac:dyDescent="0.3">
      <c r="B2417" s="57">
        <f>'Historical Data'!B2412</f>
        <v>40265</v>
      </c>
      <c r="C2417" s="58">
        <f>'Historical Data'!D2412</f>
        <v>72.552948000000001</v>
      </c>
      <c r="D2417" s="61">
        <f t="shared" si="259"/>
        <v>0.64556100000000072</v>
      </c>
      <c r="E2417" s="58">
        <f>'Historical Data'!E2412</f>
        <v>6.3158777894228031</v>
      </c>
      <c r="F2417" s="61">
        <f t="shared" si="260"/>
        <v>8.2151944006936262E-3</v>
      </c>
      <c r="G2417" s="61">
        <f t="shared" si="264"/>
        <v>-0.27842563660757402</v>
      </c>
      <c r="H2417" s="61">
        <f t="shared" si="265"/>
        <v>6.6701677410526475E-3</v>
      </c>
      <c r="I2417" s="61">
        <f t="shared" si="261"/>
        <v>3.4597632155926959E-3</v>
      </c>
      <c r="J2417" s="72">
        <f t="shared" si="262"/>
        <v>-268295.70565092866</v>
      </c>
      <c r="K2417" s="73" t="str">
        <f t="shared" si="263"/>
        <v/>
      </c>
    </row>
    <row r="2418" spans="2:11" x14ac:dyDescent="0.3">
      <c r="B2418" s="57">
        <f>'Historical Data'!B2413</f>
        <v>40264</v>
      </c>
      <c r="C2418" s="58">
        <f>'Historical Data'!D2413</f>
        <v>72.335159000000004</v>
      </c>
      <c r="D2418" s="61">
        <f t="shared" si="259"/>
        <v>0.21778899999999624</v>
      </c>
      <c r="E2418" s="58">
        <f>'Historical Data'!E2413</f>
        <v>6.3097213847395244</v>
      </c>
      <c r="F2418" s="61">
        <f t="shared" si="260"/>
        <v>6.1564046832787156E-3</v>
      </c>
      <c r="G2418" s="61">
        <f t="shared" si="264"/>
        <v>-9.3930768697498487E-2</v>
      </c>
      <c r="H2418" s="61">
        <f t="shared" si="265"/>
        <v>7.5916130897208138E-4</v>
      </c>
      <c r="I2418" s="61">
        <f t="shared" si="261"/>
        <v>2.592720442709417E-3</v>
      </c>
      <c r="J2418" s="72">
        <f t="shared" si="262"/>
        <v>-90578.886945816994</v>
      </c>
      <c r="K2418" s="73" t="str">
        <f t="shared" si="263"/>
        <v/>
      </c>
    </row>
    <row r="2419" spans="2:11" x14ac:dyDescent="0.3">
      <c r="B2419" s="57">
        <f>'Historical Data'!B2414</f>
        <v>40263</v>
      </c>
      <c r="C2419" s="58">
        <f>'Historical Data'!D2414</f>
        <v>73.066276999999999</v>
      </c>
      <c r="D2419" s="61">
        <f t="shared" si="259"/>
        <v>-0.73111799999999505</v>
      </c>
      <c r="E2419" s="58">
        <f>'Historical Data'!E2414</f>
        <v>6.3059579174915292</v>
      </c>
      <c r="F2419" s="61">
        <f t="shared" si="260"/>
        <v>3.7634672479951448E-3</v>
      </c>
      <c r="G2419" s="61">
        <f t="shared" si="264"/>
        <v>0.31532573155016286</v>
      </c>
      <c r="H2419" s="61">
        <f t="shared" si="265"/>
        <v>8.555337307156732E-3</v>
      </c>
      <c r="I2419" s="61">
        <f t="shared" si="261"/>
        <v>1.5849540391402195E-3</v>
      </c>
      <c r="J2419" s="72">
        <f t="shared" si="262"/>
        <v>325466.02289645979</v>
      </c>
      <c r="K2419" s="73" t="str">
        <f t="shared" si="263"/>
        <v/>
      </c>
    </row>
    <row r="2420" spans="2:11" x14ac:dyDescent="0.3">
      <c r="B2420" s="57">
        <f>'Historical Data'!B2415</f>
        <v>40262</v>
      </c>
      <c r="C2420" s="58">
        <f>'Historical Data'!D2415</f>
        <v>72.957390000000004</v>
      </c>
      <c r="D2420" s="61">
        <f t="shared" si="259"/>
        <v>0.10888699999999574</v>
      </c>
      <c r="E2420" s="58">
        <f>'Historical Data'!E2415</f>
        <v>6.2996561619197111</v>
      </c>
      <c r="F2420" s="61">
        <f t="shared" si="260"/>
        <v>6.3017555718181129E-3</v>
      </c>
      <c r="G2420" s="61">
        <f t="shared" si="264"/>
        <v>-4.6962149654777303E-2</v>
      </c>
      <c r="H2420" s="61">
        <f t="shared" si="265"/>
        <v>1.8976418490458818E-4</v>
      </c>
      <c r="I2420" s="61">
        <f t="shared" si="261"/>
        <v>2.6539338033427164E-3</v>
      </c>
      <c r="J2420" s="72">
        <f t="shared" si="262"/>
        <v>-44118.451666530003</v>
      </c>
      <c r="K2420" s="73" t="str">
        <f t="shared" si="263"/>
        <v/>
      </c>
    </row>
    <row r="2421" spans="2:11" x14ac:dyDescent="0.3">
      <c r="B2421" s="57">
        <f>'Historical Data'!B2416</f>
        <v>40261</v>
      </c>
      <c r="C2421" s="58">
        <f>'Historical Data'!D2416</f>
        <v>71.409560999999997</v>
      </c>
      <c r="D2421" s="61">
        <f t="shared" si="259"/>
        <v>1.5478290000000072</v>
      </c>
      <c r="E2421" s="58">
        <f>'Historical Data'!E2416</f>
        <v>6.2935625618573692</v>
      </c>
      <c r="F2421" s="61">
        <f t="shared" si="260"/>
        <v>6.0936000623419417E-3</v>
      </c>
      <c r="G2421" s="61">
        <f t="shared" si="264"/>
        <v>-0.66756708457398484</v>
      </c>
      <c r="H2421" s="61">
        <f t="shared" si="265"/>
        <v>3.8344947100164894E-2</v>
      </c>
      <c r="I2421" s="61">
        <f t="shared" si="261"/>
        <v>2.5662707804509138E-3</v>
      </c>
      <c r="J2421" s="72">
        <f t="shared" si="262"/>
        <v>-626655.866693369</v>
      </c>
      <c r="K2421" s="73" t="str">
        <f t="shared" si="263"/>
        <v/>
      </c>
    </row>
    <row r="2422" spans="2:11" x14ac:dyDescent="0.3">
      <c r="B2422" s="57">
        <f>'Historical Data'!B2417</f>
        <v>40260</v>
      </c>
      <c r="C2422" s="58">
        <f>'Historical Data'!D2417</f>
        <v>70.701790000000003</v>
      </c>
      <c r="D2422" s="61">
        <f t="shared" si="259"/>
        <v>0.70777099999999393</v>
      </c>
      <c r="E2422" s="58">
        <f>'Historical Data'!E2417</f>
        <v>6.292967029489076</v>
      </c>
      <c r="F2422" s="61">
        <f t="shared" si="260"/>
        <v>5.9553236829312794E-4</v>
      </c>
      <c r="G2422" s="61">
        <f t="shared" si="264"/>
        <v>-0.30525634486497383</v>
      </c>
      <c r="H2422" s="61">
        <f t="shared" si="265"/>
        <v>8.0176614202252475E-3</v>
      </c>
      <c r="I2422" s="61">
        <f t="shared" si="261"/>
        <v>2.5080367925820504E-4</v>
      </c>
      <c r="J2422" s="72">
        <f t="shared" si="262"/>
        <v>-296987.87976549036</v>
      </c>
      <c r="K2422" s="73" t="str">
        <f t="shared" si="263"/>
        <v/>
      </c>
    </row>
    <row r="2423" spans="2:11" x14ac:dyDescent="0.3">
      <c r="B2423" s="57">
        <f>'Historical Data'!B2418</f>
        <v>40259</v>
      </c>
      <c r="C2423" s="58">
        <f>'Historical Data'!D2418</f>
        <v>71.767364999999998</v>
      </c>
      <c r="D2423" s="61">
        <f t="shared" si="259"/>
        <v>-1.0655749999999955</v>
      </c>
      <c r="E2423" s="58">
        <f>'Historical Data'!E2418</f>
        <v>6.2943726858921174</v>
      </c>
      <c r="F2423" s="61">
        <f t="shared" si="260"/>
        <v>-1.4056564030413554E-3</v>
      </c>
      <c r="G2423" s="61">
        <f t="shared" si="264"/>
        <v>0.45957453707413254</v>
      </c>
      <c r="H2423" s="61">
        <f t="shared" si="265"/>
        <v>1.8173150777962218E-2</v>
      </c>
      <c r="I2423" s="61">
        <f t="shared" si="261"/>
        <v>-5.9198091728592678E-4</v>
      </c>
      <c r="J2423" s="72">
        <f t="shared" si="262"/>
        <v>477155.70693480887</v>
      </c>
      <c r="K2423" s="73" t="str">
        <f t="shared" si="263"/>
        <v/>
      </c>
    </row>
    <row r="2424" spans="2:11" x14ac:dyDescent="0.3">
      <c r="B2424" s="57">
        <f>'Historical Data'!B2419</f>
        <v>40258</v>
      </c>
      <c r="C2424" s="58">
        <f>'Historical Data'!D2419</f>
        <v>72.288460000000001</v>
      </c>
      <c r="D2424" s="61">
        <f t="shared" si="259"/>
        <v>-0.52109500000000253</v>
      </c>
      <c r="E2424" s="58">
        <f>'Historical Data'!E2419</f>
        <v>6.2913760642743446</v>
      </c>
      <c r="F2424" s="61">
        <f t="shared" si="260"/>
        <v>2.99662161777281E-3</v>
      </c>
      <c r="G2424" s="61">
        <f t="shared" si="264"/>
        <v>0.22474438063641441</v>
      </c>
      <c r="H2424" s="61">
        <f t="shared" si="265"/>
        <v>4.3460627893150876E-3</v>
      </c>
      <c r="I2424" s="61">
        <f t="shared" si="261"/>
        <v>1.2620031539783022E-3</v>
      </c>
      <c r="J2424" s="72">
        <f t="shared" si="262"/>
        <v>230352.44657970782</v>
      </c>
      <c r="K2424" s="73" t="str">
        <f t="shared" si="263"/>
        <v/>
      </c>
    </row>
    <row r="2425" spans="2:11" x14ac:dyDescent="0.3">
      <c r="B2425" s="57">
        <f>'Historical Data'!B2420</f>
        <v>40257</v>
      </c>
      <c r="C2425" s="58">
        <f>'Historical Data'!D2420</f>
        <v>73.081847999999994</v>
      </c>
      <c r="D2425" s="61">
        <f t="shared" si="259"/>
        <v>-0.7933879999999931</v>
      </c>
      <c r="E2425" s="58">
        <f>'Historical Data'!E2420</f>
        <v>6.2853411471947123</v>
      </c>
      <c r="F2425" s="61">
        <f t="shared" si="260"/>
        <v>6.0349170796323293E-3</v>
      </c>
      <c r="G2425" s="61">
        <f t="shared" si="264"/>
        <v>0.34218231735933208</v>
      </c>
      <c r="H2425" s="61">
        <f t="shared" si="265"/>
        <v>1.0074730540844824E-2</v>
      </c>
      <c r="I2425" s="61">
        <f t="shared" si="261"/>
        <v>2.541556913066006E-3</v>
      </c>
      <c r="J2425" s="72">
        <f t="shared" si="262"/>
        <v>354798.60481324291</v>
      </c>
      <c r="K2425" s="73" t="str">
        <f t="shared" si="263"/>
        <v/>
      </c>
    </row>
    <row r="2426" spans="2:11" x14ac:dyDescent="0.3">
      <c r="B2426" s="57">
        <f>'Historical Data'!B2421</f>
        <v>40256</v>
      </c>
      <c r="C2426" s="58">
        <f>'Historical Data'!D2421</f>
        <v>75.376328000000001</v>
      </c>
      <c r="D2426" s="61">
        <f t="shared" si="259"/>
        <v>-2.2944800000000072</v>
      </c>
      <c r="E2426" s="58">
        <f>'Historical Data'!E2421</f>
        <v>6.2768609039515235</v>
      </c>
      <c r="F2426" s="61">
        <f t="shared" si="260"/>
        <v>8.4802432431887453E-3</v>
      </c>
      <c r="G2426" s="61">
        <f t="shared" si="264"/>
        <v>0.98959208298417611</v>
      </c>
      <c r="H2426" s="61">
        <f t="shared" si="265"/>
        <v>8.4261800977967594E-2</v>
      </c>
      <c r="I2426" s="61">
        <f t="shared" si="261"/>
        <v>3.5713864092596177E-3</v>
      </c>
      <c r="J2426" s="72">
        <f t="shared" si="262"/>
        <v>1077425.2703714033</v>
      </c>
      <c r="K2426" s="73" t="str">
        <f t="shared" si="263"/>
        <v/>
      </c>
    </row>
    <row r="2427" spans="2:11" x14ac:dyDescent="0.3">
      <c r="B2427" s="57">
        <f>'Historical Data'!B2422</f>
        <v>40255</v>
      </c>
      <c r="C2427" s="58">
        <f>'Historical Data'!D2422</f>
        <v>76.014152999999993</v>
      </c>
      <c r="D2427" s="61">
        <f t="shared" si="259"/>
        <v>-0.63782499999999231</v>
      </c>
      <c r="E2427" s="58">
        <f>'Historical Data'!E2422</f>
        <v>6.2558952668992704</v>
      </c>
      <c r="F2427" s="61">
        <f t="shared" si="260"/>
        <v>2.0965637052253072E-2</v>
      </c>
      <c r="G2427" s="61">
        <f t="shared" si="264"/>
        <v>0.27508915759970559</v>
      </c>
      <c r="H2427" s="61">
        <f t="shared" si="265"/>
        <v>6.5112633337250916E-3</v>
      </c>
      <c r="I2427" s="61">
        <f t="shared" si="261"/>
        <v>8.8295098480844336E-3</v>
      </c>
      <c r="J2427" s="72">
        <f t="shared" si="262"/>
        <v>290429.93078151514</v>
      </c>
      <c r="K2427" s="73" t="str">
        <f t="shared" si="263"/>
        <v/>
      </c>
    </row>
    <row r="2428" spans="2:11" x14ac:dyDescent="0.3">
      <c r="B2428" s="57">
        <f>'Historical Data'!B2423</f>
        <v>40254</v>
      </c>
      <c r="C2428" s="58">
        <f>'Historical Data'!D2423</f>
        <v>76.613045</v>
      </c>
      <c r="D2428" s="61">
        <f t="shared" si="259"/>
        <v>-0.59889200000000642</v>
      </c>
      <c r="E2428" s="58">
        <f>'Historical Data'!E2423</f>
        <v>6.2281719163992859</v>
      </c>
      <c r="F2428" s="61">
        <f t="shared" si="260"/>
        <v>2.7723350499984534E-2</v>
      </c>
      <c r="G2428" s="61">
        <f t="shared" si="264"/>
        <v>0.25829764555043566</v>
      </c>
      <c r="H2428" s="61">
        <f t="shared" si="265"/>
        <v>5.7406253965187979E-3</v>
      </c>
      <c r="I2428" s="61">
        <f t="shared" si="261"/>
        <v>1.1675466652953636E-2</v>
      </c>
      <c r="J2428" s="72">
        <f t="shared" si="262"/>
        <v>275713.73759990814</v>
      </c>
      <c r="K2428" s="73" t="str">
        <f t="shared" si="263"/>
        <v/>
      </c>
    </row>
    <row r="2429" spans="2:11" x14ac:dyDescent="0.3">
      <c r="B2429" s="57">
        <f>'Historical Data'!B2424</f>
        <v>40253</v>
      </c>
      <c r="C2429" s="58">
        <f>'Historical Data'!D2424</f>
        <v>77.071938000000003</v>
      </c>
      <c r="D2429" s="61">
        <f t="shared" si="259"/>
        <v>-0.45889300000000333</v>
      </c>
      <c r="E2429" s="58">
        <f>'Historical Data'!E2424</f>
        <v>6.1974740817419471</v>
      </c>
      <c r="F2429" s="61">
        <f t="shared" si="260"/>
        <v>3.0697834657338774E-2</v>
      </c>
      <c r="G2429" s="61">
        <f t="shared" si="264"/>
        <v>0.19791712271924766</v>
      </c>
      <c r="H2429" s="61">
        <f t="shared" si="265"/>
        <v>3.3704279708197441E-3</v>
      </c>
      <c r="I2429" s="61">
        <f t="shared" si="261"/>
        <v>1.2928146793074063E-2</v>
      </c>
      <c r="J2429" s="72">
        <f t="shared" si="262"/>
        <v>214215.69748314144</v>
      </c>
      <c r="K2429" s="73" t="str">
        <f t="shared" si="263"/>
        <v/>
      </c>
    </row>
    <row r="2430" spans="2:11" x14ac:dyDescent="0.3">
      <c r="B2430" s="57">
        <f>'Historical Data'!B2425</f>
        <v>40252</v>
      </c>
      <c r="C2430" s="58">
        <f>'Historical Data'!D2425</f>
        <v>77.274185000000003</v>
      </c>
      <c r="D2430" s="61">
        <f t="shared" si="259"/>
        <v>-0.20224699999999984</v>
      </c>
      <c r="E2430" s="58">
        <f>'Historical Data'!E2425</f>
        <v>6.1623973848106806</v>
      </c>
      <c r="F2430" s="61">
        <f t="shared" si="260"/>
        <v>3.5076696931266582E-2</v>
      </c>
      <c r="G2430" s="61">
        <f t="shared" si="264"/>
        <v>8.7227620204708645E-2</v>
      </c>
      <c r="H2430" s="61">
        <f t="shared" si="265"/>
        <v>6.5467591056965729E-4</v>
      </c>
      <c r="I2430" s="61">
        <f t="shared" si="261"/>
        <v>1.4772269510389541E-2</v>
      </c>
      <c r="J2430" s="72">
        <f t="shared" si="262"/>
        <v>102654.56562566783</v>
      </c>
      <c r="K2430" s="73" t="str">
        <f t="shared" si="263"/>
        <v/>
      </c>
    </row>
    <row r="2431" spans="2:11" x14ac:dyDescent="0.3">
      <c r="B2431" s="57">
        <f>'Historical Data'!B2426</f>
        <v>40251</v>
      </c>
      <c r="C2431" s="58">
        <f>'Historical Data'!D2426</f>
        <v>76.994147999999996</v>
      </c>
      <c r="D2431" s="61">
        <f t="shared" si="259"/>
        <v>0.2800370000000072</v>
      </c>
      <c r="E2431" s="58">
        <f>'Historical Data'!E2426</f>
        <v>6.1246604859605123</v>
      </c>
      <c r="F2431" s="61">
        <f t="shared" si="260"/>
        <v>3.7736898850168288E-2</v>
      </c>
      <c r="G2431" s="61">
        <f t="shared" si="264"/>
        <v>-0.12077786607102522</v>
      </c>
      <c r="H2431" s="61">
        <f t="shared" si="265"/>
        <v>1.255142447804506E-3</v>
      </c>
      <c r="I2431" s="61">
        <f t="shared" si="261"/>
        <v>1.5892592207109674E-2</v>
      </c>
      <c r="J2431" s="72">
        <f t="shared" si="262"/>
        <v>-103630.13141611105</v>
      </c>
      <c r="K2431" s="73" t="str">
        <f t="shared" si="263"/>
        <v/>
      </c>
    </row>
    <row r="2432" spans="2:11" x14ac:dyDescent="0.3">
      <c r="B2432" s="57">
        <f>'Historical Data'!B2427</f>
        <v>40250</v>
      </c>
      <c r="C2432" s="58">
        <f>'Historical Data'!D2427</f>
        <v>76.939734999999999</v>
      </c>
      <c r="D2432" s="61">
        <f t="shared" si="259"/>
        <v>5.4412999999996714E-2</v>
      </c>
      <c r="E2432" s="58">
        <f>'Historical Data'!E2427</f>
        <v>6.0882824156194948</v>
      </c>
      <c r="F2432" s="61">
        <f t="shared" si="260"/>
        <v>3.6378070341017477E-2</v>
      </c>
      <c r="G2432" s="61">
        <f t="shared" si="264"/>
        <v>-2.3467920405239772E-2</v>
      </c>
      <c r="H2432" s="61">
        <f t="shared" si="265"/>
        <v>4.7387906857490047E-5</v>
      </c>
      <c r="I2432" s="61">
        <f t="shared" si="261"/>
        <v>1.5320332481659756E-2</v>
      </c>
      <c r="J2432" s="72">
        <f t="shared" si="262"/>
        <v>-8100.2000167225242</v>
      </c>
      <c r="K2432" s="73" t="str">
        <f t="shared" si="263"/>
        <v/>
      </c>
    </row>
    <row r="2433" spans="2:11" x14ac:dyDescent="0.3">
      <c r="B2433" s="57">
        <f>'Historical Data'!B2428</f>
        <v>40249</v>
      </c>
      <c r="C2433" s="58">
        <f>'Historical Data'!D2428</f>
        <v>77.157500999999996</v>
      </c>
      <c r="D2433" s="61">
        <f t="shared" si="259"/>
        <v>-0.21776599999999746</v>
      </c>
      <c r="E2433" s="58">
        <f>'Historical Data'!E2428</f>
        <v>6.0510743586027242</v>
      </c>
      <c r="F2433" s="61">
        <f t="shared" si="260"/>
        <v>3.7208057016770546E-2</v>
      </c>
      <c r="G2433" s="61">
        <f t="shared" si="264"/>
        <v>9.3920848969321541E-2</v>
      </c>
      <c r="H2433" s="61">
        <f t="shared" si="265"/>
        <v>7.5900097224138757E-4</v>
      </c>
      <c r="I2433" s="61">
        <f t="shared" si="261"/>
        <v>1.5669874711598961E-2</v>
      </c>
      <c r="J2433" s="72">
        <f t="shared" si="262"/>
        <v>110349.7246531619</v>
      </c>
      <c r="K2433" s="73" t="str">
        <f t="shared" si="263"/>
        <v/>
      </c>
    </row>
    <row r="2434" spans="2:11" x14ac:dyDescent="0.3">
      <c r="B2434" s="57">
        <f>'Historical Data'!B2429</f>
        <v>40248</v>
      </c>
      <c r="C2434" s="58">
        <f>'Historical Data'!D2429</f>
        <v>76.449684000000005</v>
      </c>
      <c r="D2434" s="61">
        <f t="shared" si="259"/>
        <v>0.70781699999999148</v>
      </c>
      <c r="E2434" s="58">
        <f>'Historical Data'!E2429</f>
        <v>6.0126312162445918</v>
      </c>
      <c r="F2434" s="61">
        <f t="shared" si="260"/>
        <v>3.8443142358132398E-2</v>
      </c>
      <c r="G2434" s="61">
        <f t="shared" si="264"/>
        <v>-0.30527618432132769</v>
      </c>
      <c r="H2434" s="61">
        <f t="shared" si="265"/>
        <v>8.0187036341910125E-3</v>
      </c>
      <c r="I2434" s="61">
        <f t="shared" si="261"/>
        <v>1.619002099466205E-2</v>
      </c>
      <c r="J2434" s="72">
        <f t="shared" si="262"/>
        <v>-281067.45969247463</v>
      </c>
      <c r="K2434" s="73" t="str">
        <f t="shared" si="263"/>
        <v/>
      </c>
    </row>
    <row r="2435" spans="2:11" x14ac:dyDescent="0.3">
      <c r="B2435" s="57">
        <f>'Historical Data'!B2430</f>
        <v>40247</v>
      </c>
      <c r="C2435" s="58">
        <f>'Historical Data'!D2430</f>
        <v>76.675269999999998</v>
      </c>
      <c r="D2435" s="61">
        <f t="shared" si="259"/>
        <v>-0.22558599999999274</v>
      </c>
      <c r="E2435" s="58">
        <f>'Historical Data'!E2430</f>
        <v>5.9770033716545736</v>
      </c>
      <c r="F2435" s="61">
        <f t="shared" si="260"/>
        <v>3.5627844590018221E-2</v>
      </c>
      <c r="G2435" s="61">
        <f t="shared" si="264"/>
        <v>9.7293556549658516E-2</v>
      </c>
      <c r="H2435" s="61">
        <f t="shared" si="265"/>
        <v>8.1449134080175659E-4</v>
      </c>
      <c r="I2435" s="61">
        <f t="shared" si="261"/>
        <v>1.5004380925299935E-2</v>
      </c>
      <c r="J2435" s="72">
        <f t="shared" si="262"/>
        <v>113112.42881576021</v>
      </c>
      <c r="K2435" s="73" t="str">
        <f t="shared" si="263"/>
        <v/>
      </c>
    </row>
    <row r="2436" spans="2:11" x14ac:dyDescent="0.3">
      <c r="B2436" s="57">
        <f>'Historical Data'!B2431</f>
        <v>40246</v>
      </c>
      <c r="C2436" s="58">
        <f>'Historical Data'!D2431</f>
        <v>76.651938999999999</v>
      </c>
      <c r="D2436" s="61">
        <f t="shared" si="259"/>
        <v>2.333099999999888E-2</v>
      </c>
      <c r="E2436" s="58">
        <f>'Historical Data'!E2431</f>
        <v>5.94062721371695</v>
      </c>
      <c r="F2436" s="61">
        <f t="shared" si="260"/>
        <v>3.637615793762361E-2</v>
      </c>
      <c r="G2436" s="61">
        <f t="shared" si="264"/>
        <v>-1.0062486004716813E-2</v>
      </c>
      <c r="H2436" s="61">
        <f t="shared" si="265"/>
        <v>8.7122211646800424E-6</v>
      </c>
      <c r="I2436" s="61">
        <f t="shared" si="261"/>
        <v>1.5319527088312654E-2</v>
      </c>
      <c r="J2436" s="72">
        <f t="shared" si="262"/>
        <v>5265.7533047605202</v>
      </c>
      <c r="K2436" s="73" t="str">
        <f t="shared" si="263"/>
        <v/>
      </c>
    </row>
    <row r="2437" spans="2:11" x14ac:dyDescent="0.3">
      <c r="B2437" s="57">
        <f>'Historical Data'!B2432</f>
        <v>40245</v>
      </c>
      <c r="C2437" s="58">
        <f>'Historical Data'!D2432</f>
        <v>77.484183999999999</v>
      </c>
      <c r="D2437" s="61">
        <f t="shared" si="259"/>
        <v>-0.83224500000000035</v>
      </c>
      <c r="E2437" s="58">
        <f>'Historical Data'!E2432</f>
        <v>5.902856781101395</v>
      </c>
      <c r="F2437" s="61">
        <f t="shared" si="260"/>
        <v>3.7770432615555016E-2</v>
      </c>
      <c r="G2437" s="61">
        <f t="shared" si="264"/>
        <v>0.35894105117637259</v>
      </c>
      <c r="H2437" s="61">
        <f t="shared" si="265"/>
        <v>1.1085737065735367E-2</v>
      </c>
      <c r="I2437" s="61">
        <f t="shared" si="261"/>
        <v>1.5906714683378224E-2</v>
      </c>
      <c r="J2437" s="72">
        <f t="shared" si="262"/>
        <v>385933.50292548619</v>
      </c>
      <c r="K2437" s="73" t="str">
        <f t="shared" si="263"/>
        <v/>
      </c>
    </row>
    <row r="2438" spans="2:11" x14ac:dyDescent="0.3">
      <c r="B2438" s="57">
        <f>'Historical Data'!B2433</f>
        <v>40244</v>
      </c>
      <c r="C2438" s="58">
        <f>'Historical Data'!D2433</f>
        <v>77.421943999999996</v>
      </c>
      <c r="D2438" s="61">
        <f t="shared" si="259"/>
        <v>6.2240000000002738E-2</v>
      </c>
      <c r="E2438" s="58">
        <f>'Historical Data'!E2433</f>
        <v>5.8599778637641409</v>
      </c>
      <c r="F2438" s="61">
        <f t="shared" si="260"/>
        <v>4.287891733725413E-2</v>
      </c>
      <c r="G2438" s="61">
        <f t="shared" si="264"/>
        <v>-2.6843647033287558E-2</v>
      </c>
      <c r="H2438" s="61">
        <f t="shared" si="265"/>
        <v>6.2001379481500116E-5</v>
      </c>
      <c r="I2438" s="61">
        <f t="shared" si="261"/>
        <v>1.8058112041188724E-2</v>
      </c>
      <c r="J2438" s="72">
        <f t="shared" si="262"/>
        <v>-8723.5336126173333</v>
      </c>
      <c r="K2438" s="73" t="str">
        <f t="shared" si="263"/>
        <v/>
      </c>
    </row>
    <row r="2439" spans="2:11" x14ac:dyDescent="0.3">
      <c r="B2439" s="57">
        <f>'Historical Data'!B2434</f>
        <v>40243</v>
      </c>
      <c r="C2439" s="58">
        <f>'Historical Data'!D2434</f>
        <v>77.429726000000002</v>
      </c>
      <c r="D2439" s="61">
        <f t="shared" si="259"/>
        <v>-7.7820000000059508E-3</v>
      </c>
      <c r="E2439" s="58">
        <f>'Historical Data'!E2434</f>
        <v>5.8173426567962503</v>
      </c>
      <c r="F2439" s="61">
        <f t="shared" si="260"/>
        <v>4.2635206967890582E-2</v>
      </c>
      <c r="G2439" s="61">
        <f t="shared" si="264"/>
        <v>3.356318464222274E-3</v>
      </c>
      <c r="H2439" s="61">
        <f t="shared" si="265"/>
        <v>9.692697014821829E-7</v>
      </c>
      <c r="I2439" s="61">
        <f t="shared" si="261"/>
        <v>1.7955475374293619E-2</v>
      </c>
      <c r="J2439" s="72">
        <f t="shared" si="262"/>
        <v>21312.763108217376</v>
      </c>
      <c r="K2439" s="73" t="str">
        <f t="shared" si="263"/>
        <v/>
      </c>
    </row>
    <row r="2440" spans="2:11" x14ac:dyDescent="0.3">
      <c r="B2440" s="57">
        <f>'Historical Data'!B2435</f>
        <v>40242</v>
      </c>
      <c r="C2440" s="58">
        <f>'Historical Data'!D2435</f>
        <v>77.840721000000002</v>
      </c>
      <c r="D2440" s="61">
        <f t="shared" si="259"/>
        <v>-0.41099499999999978</v>
      </c>
      <c r="E2440" s="58">
        <f>'Historical Data'!E2435</f>
        <v>5.7725533063825907</v>
      </c>
      <c r="F2440" s="61">
        <f t="shared" si="260"/>
        <v>4.4789350413659612E-2</v>
      </c>
      <c r="G2440" s="61">
        <f t="shared" si="264"/>
        <v>0.17725907314340503</v>
      </c>
      <c r="H2440" s="61">
        <f t="shared" si="265"/>
        <v>2.7035553246683359E-3</v>
      </c>
      <c r="I2440" s="61">
        <f t="shared" si="261"/>
        <v>1.8862675604899549E-2</v>
      </c>
      <c r="J2440" s="72">
        <f t="shared" si="262"/>
        <v>198825.30407297291</v>
      </c>
      <c r="K2440" s="73" t="str">
        <f t="shared" si="263"/>
        <v/>
      </c>
    </row>
    <row r="2441" spans="2:11" x14ac:dyDescent="0.3">
      <c r="B2441" s="57">
        <f>'Historical Data'!B2436</f>
        <v>40241</v>
      </c>
      <c r="C2441" s="58">
        <f>'Historical Data'!D2436</f>
        <v>76.902420000000006</v>
      </c>
      <c r="D2441" s="61">
        <f t="shared" si="259"/>
        <v>0.93830099999999561</v>
      </c>
      <c r="E2441" s="58">
        <f>'Historical Data'!E2436</f>
        <v>5.7207935279597297</v>
      </c>
      <c r="F2441" s="61">
        <f t="shared" si="260"/>
        <v>5.1759778422860947E-2</v>
      </c>
      <c r="G2441" s="61">
        <f t="shared" si="264"/>
        <v>-0.40468221168026225</v>
      </c>
      <c r="H2441" s="61">
        <f t="shared" si="265"/>
        <v>1.4091153397842674E-2</v>
      </c>
      <c r="I2441" s="61">
        <f t="shared" si="261"/>
        <v>2.1798215440832783E-2</v>
      </c>
      <c r="J2441" s="72">
        <f t="shared" si="262"/>
        <v>-368792.8428415868</v>
      </c>
      <c r="K2441" s="73" t="str">
        <f t="shared" si="263"/>
        <v/>
      </c>
    </row>
    <row r="2442" spans="2:11" x14ac:dyDescent="0.3">
      <c r="B2442" s="57">
        <f>'Historical Data'!B2437</f>
        <v>40240</v>
      </c>
      <c r="C2442" s="58">
        <f>'Historical Data'!D2437</f>
        <v>76.770576000000005</v>
      </c>
      <c r="D2442" s="61">
        <f t="shared" ref="D2442:D2505" si="266">C2441-C2442</f>
        <v>0.13184400000000096</v>
      </c>
      <c r="E2442" s="58">
        <f>'Historical Data'!E2437</f>
        <v>5.6748884094910403</v>
      </c>
      <c r="F2442" s="61">
        <f t="shared" ref="F2442:F2505" si="267">E2441-E2442</f>
        <v>4.5905118468689388E-2</v>
      </c>
      <c r="G2442" s="61">
        <f t="shared" si="264"/>
        <v>-5.6863332253480635E-2</v>
      </c>
      <c r="H2442" s="61">
        <f t="shared" si="265"/>
        <v>2.7821652731883499E-4</v>
      </c>
      <c r="I2442" s="61">
        <f t="shared" ref="I2442:I2505" si="268">F2442*$K$4</f>
        <v>1.9332572370044813E-2</v>
      </c>
      <c r="J2442" s="72">
        <f t="shared" ref="J2442:J2505" si="269">SUM(G2442:I2442)*$C$5</f>
        <v>-37252.543356116992</v>
      </c>
      <c r="K2442" s="73" t="str">
        <f t="shared" ref="K2442:K2505" si="270">IF(J2442&lt;-$G$4,J2442,"")</f>
        <v/>
      </c>
    </row>
    <row r="2443" spans="2:11" x14ac:dyDescent="0.3">
      <c r="B2443" s="57">
        <f>'Historical Data'!B2438</f>
        <v>40239</v>
      </c>
      <c r="C2443" s="58">
        <f>'Historical Data'!D2438</f>
        <v>76.886925000000005</v>
      </c>
      <c r="D2443" s="61">
        <f t="shared" si="266"/>
        <v>-0.11634899999999959</v>
      </c>
      <c r="E2443" s="58">
        <f>'Historical Data'!E2438</f>
        <v>5.6300423738104284</v>
      </c>
      <c r="F2443" s="61">
        <f t="shared" si="267"/>
        <v>4.4846035680611962E-2</v>
      </c>
      <c r="G2443" s="61">
        <f t="shared" ref="G2443:G2506" si="271">D2443*$I$4</f>
        <v>5.0180454509573036E-2</v>
      </c>
      <c r="H2443" s="61">
        <f t="shared" ref="H2443:H2506" si="272">0.5*D2443^2*$I$5</f>
        <v>2.1666436794206992E-4</v>
      </c>
      <c r="I2443" s="61">
        <f t="shared" si="268"/>
        <v>1.8886548150319926E-2</v>
      </c>
      <c r="J2443" s="72">
        <f t="shared" si="269"/>
        <v>69283.667027835036</v>
      </c>
      <c r="K2443" s="73" t="str">
        <f t="shared" si="270"/>
        <v/>
      </c>
    </row>
    <row r="2444" spans="2:11" x14ac:dyDescent="0.3">
      <c r="B2444" s="57">
        <f>'Historical Data'!B2439</f>
        <v>40238</v>
      </c>
      <c r="C2444" s="58">
        <f>'Historical Data'!D2439</f>
        <v>77.057502999999997</v>
      </c>
      <c r="D2444" s="61">
        <f t="shared" si="266"/>
        <v>-0.1705779999999919</v>
      </c>
      <c r="E2444" s="58">
        <f>'Historical Data'!E2439</f>
        <v>5.5827805129639394</v>
      </c>
      <c r="F2444" s="61">
        <f t="shared" si="267"/>
        <v>4.7261860846488979E-2</v>
      </c>
      <c r="G2444" s="61">
        <f t="shared" si="271"/>
        <v>7.3569017089391162E-2</v>
      </c>
      <c r="H2444" s="61">
        <f t="shared" si="272"/>
        <v>4.657021259285906E-4</v>
      </c>
      <c r="I2444" s="61">
        <f t="shared" si="268"/>
        <v>1.990395353801212E-2</v>
      </c>
      <c r="J2444" s="72">
        <f t="shared" si="269"/>
        <v>93938.672753331877</v>
      </c>
      <c r="K2444" s="73" t="str">
        <f t="shared" si="270"/>
        <v/>
      </c>
    </row>
    <row r="2445" spans="2:11" x14ac:dyDescent="0.3">
      <c r="B2445" s="57">
        <f>'Historical Data'!B2440</f>
        <v>40237</v>
      </c>
      <c r="C2445" s="58">
        <f>'Historical Data'!D2440</f>
        <v>76.413856999999993</v>
      </c>
      <c r="D2445" s="61">
        <f t="shared" si="266"/>
        <v>0.64364600000000394</v>
      </c>
      <c r="E2445" s="58">
        <f>'Historical Data'!E2440</f>
        <v>5.5339673224556236</v>
      </c>
      <c r="F2445" s="61">
        <f t="shared" si="267"/>
        <v>4.8813190508315785E-2</v>
      </c>
      <c r="G2445" s="61">
        <f t="shared" si="271"/>
        <v>-0.27759971141366885</v>
      </c>
      <c r="H2445" s="61">
        <f t="shared" si="272"/>
        <v>6.6306535024842185E-3</v>
      </c>
      <c r="I2445" s="61">
        <f t="shared" si="268"/>
        <v>2.0557283579574259E-2</v>
      </c>
      <c r="J2445" s="72">
        <f t="shared" si="269"/>
        <v>-250411.77433161039</v>
      </c>
      <c r="K2445" s="73" t="str">
        <f t="shared" si="270"/>
        <v/>
      </c>
    </row>
    <row r="2446" spans="2:11" x14ac:dyDescent="0.3">
      <c r="B2446" s="57">
        <f>'Historical Data'!B2441</f>
        <v>40236</v>
      </c>
      <c r="C2446" s="58">
        <f>'Historical Data'!D2441</f>
        <v>75.568618999999998</v>
      </c>
      <c r="D2446" s="61">
        <f t="shared" si="266"/>
        <v>0.84523799999999483</v>
      </c>
      <c r="E2446" s="58">
        <f>'Historical Data'!E2441</f>
        <v>5.4900794059369744</v>
      </c>
      <c r="F2446" s="61">
        <f t="shared" si="267"/>
        <v>4.3887916518649206E-2</v>
      </c>
      <c r="G2446" s="61">
        <f t="shared" si="271"/>
        <v>-0.36454483501158053</v>
      </c>
      <c r="H2446" s="61">
        <f t="shared" si="272"/>
        <v>1.1434579855059482E-2</v>
      </c>
      <c r="I2446" s="61">
        <f t="shared" si="268"/>
        <v>1.8483043951754236E-2</v>
      </c>
      <c r="J2446" s="72">
        <f t="shared" si="269"/>
        <v>-334627.21120476682</v>
      </c>
      <c r="K2446" s="73" t="str">
        <f t="shared" si="270"/>
        <v/>
      </c>
    </row>
    <row r="2447" spans="2:11" x14ac:dyDescent="0.3">
      <c r="B2447" s="57">
        <f>'Historical Data'!B2442</f>
        <v>40235</v>
      </c>
      <c r="C2447" s="58">
        <f>'Historical Data'!D2442</f>
        <v>75.615143000000003</v>
      </c>
      <c r="D2447" s="61">
        <f t="shared" si="266"/>
        <v>-4.6524000000005117E-2</v>
      </c>
      <c r="E2447" s="58">
        <f>'Historical Data'!E2442</f>
        <v>5.4517622041973564</v>
      </c>
      <c r="F2447" s="61">
        <f t="shared" si="267"/>
        <v>3.8317201739618056E-2</v>
      </c>
      <c r="G2447" s="61">
        <f t="shared" si="271"/>
        <v>2.0065453640371992E-2</v>
      </c>
      <c r="H2447" s="61">
        <f t="shared" si="272"/>
        <v>3.4643062589133942E-5</v>
      </c>
      <c r="I2447" s="61">
        <f t="shared" si="268"/>
        <v>1.6136982113531238E-2</v>
      </c>
      <c r="J2447" s="72">
        <f t="shared" si="269"/>
        <v>36237.078816492365</v>
      </c>
      <c r="K2447" s="73" t="str">
        <f t="shared" si="270"/>
        <v/>
      </c>
    </row>
    <row r="2448" spans="2:11" x14ac:dyDescent="0.3">
      <c r="B2448" s="57">
        <f>'Historical Data'!B2443</f>
        <v>40234</v>
      </c>
      <c r="C2448" s="58">
        <f>'Historical Data'!D2443</f>
        <v>75.529860999999997</v>
      </c>
      <c r="D2448" s="61">
        <f t="shared" si="266"/>
        <v>8.5282000000006519E-2</v>
      </c>
      <c r="E2448" s="58">
        <f>'Historical Data'!E2443</f>
        <v>5.4123604225589634</v>
      </c>
      <c r="F2448" s="61">
        <f t="shared" si="267"/>
        <v>3.9401781638392919E-2</v>
      </c>
      <c r="G2448" s="61">
        <f t="shared" si="271"/>
        <v>-3.6781489496993953E-2</v>
      </c>
      <c r="H2448" s="61">
        <f t="shared" si="272"/>
        <v>1.1640642127391661E-4</v>
      </c>
      <c r="I2448" s="61">
        <f t="shared" si="268"/>
        <v>1.6593744236876207E-2</v>
      </c>
      <c r="J2448" s="72">
        <f t="shared" si="269"/>
        <v>-20071.338838843829</v>
      </c>
      <c r="K2448" s="73" t="str">
        <f t="shared" si="270"/>
        <v/>
      </c>
    </row>
    <row r="2449" spans="2:11" x14ac:dyDescent="0.3">
      <c r="B2449" s="57">
        <f>'Historical Data'!B2444</f>
        <v>40233</v>
      </c>
      <c r="C2449" s="58">
        <f>'Historical Data'!D2444</f>
        <v>75.281707999999995</v>
      </c>
      <c r="D2449" s="61">
        <f t="shared" si="266"/>
        <v>0.24815300000000207</v>
      </c>
      <c r="E2449" s="58">
        <f>'Historical Data'!E2444</f>
        <v>5.3719571341003585</v>
      </c>
      <c r="F2449" s="61">
        <f t="shared" si="267"/>
        <v>4.0403288458604969E-2</v>
      </c>
      <c r="G2449" s="61">
        <f t="shared" si="271"/>
        <v>-0.10702653506187612</v>
      </c>
      <c r="H2449" s="61">
        <f t="shared" si="272"/>
        <v>9.8560124661168746E-4</v>
      </c>
      <c r="I2449" s="61">
        <f t="shared" si="268"/>
        <v>1.7015520799636828E-2</v>
      </c>
      <c r="J2449" s="72">
        <f t="shared" si="269"/>
        <v>-89025.413015627608</v>
      </c>
      <c r="K2449" s="73" t="str">
        <f t="shared" si="270"/>
        <v/>
      </c>
    </row>
    <row r="2450" spans="2:11" x14ac:dyDescent="0.3">
      <c r="B2450" s="57">
        <f>'Historical Data'!B2445</f>
        <v>40232</v>
      </c>
      <c r="C2450" s="58">
        <f>'Historical Data'!D2445</f>
        <v>75.304939000000005</v>
      </c>
      <c r="D2450" s="61">
        <f t="shared" si="266"/>
        <v>-2.3231000000009772E-2</v>
      </c>
      <c r="E2450" s="58">
        <f>'Historical Data'!E2445</f>
        <v>5.3327787098925414</v>
      </c>
      <c r="F2450" s="61">
        <f t="shared" si="267"/>
        <v>3.9178424207817031E-2</v>
      </c>
      <c r="G2450" s="61">
        <f t="shared" si="271"/>
        <v>1.0019356751775997E-2</v>
      </c>
      <c r="H2450" s="61">
        <f t="shared" si="272"/>
        <v>8.6376975673092344E-6</v>
      </c>
      <c r="I2450" s="61">
        <f t="shared" si="268"/>
        <v>1.6499679046870414E-2</v>
      </c>
      <c r="J2450" s="72">
        <f t="shared" si="269"/>
        <v>26527.67349621372</v>
      </c>
      <c r="K2450" s="73" t="str">
        <f t="shared" si="270"/>
        <v/>
      </c>
    </row>
    <row r="2451" spans="2:11" x14ac:dyDescent="0.3">
      <c r="B2451" s="57">
        <f>'Historical Data'!B2446</f>
        <v>40231</v>
      </c>
      <c r="C2451" s="58">
        <f>'Historical Data'!D2446</f>
        <v>74.576026999999996</v>
      </c>
      <c r="D2451" s="61">
        <f t="shared" si="266"/>
        <v>0.72891200000000822</v>
      </c>
      <c r="E2451" s="58">
        <f>'Historical Data'!E2446</f>
        <v>5.2909130543914582</v>
      </c>
      <c r="F2451" s="61">
        <f t="shared" si="267"/>
        <v>4.1865655501083232E-2</v>
      </c>
      <c r="G2451" s="61">
        <f t="shared" si="271"/>
        <v>-0.31437430023019058</v>
      </c>
      <c r="H2451" s="61">
        <f t="shared" si="272"/>
        <v>8.5037872119150468E-3</v>
      </c>
      <c r="I2451" s="61">
        <f t="shared" si="268"/>
        <v>1.7631384947761453E-2</v>
      </c>
      <c r="J2451" s="72">
        <f t="shared" si="269"/>
        <v>-288239.12807051413</v>
      </c>
      <c r="K2451" s="73" t="str">
        <f t="shared" si="270"/>
        <v/>
      </c>
    </row>
    <row r="2452" spans="2:11" x14ac:dyDescent="0.3">
      <c r="B2452" s="57">
        <f>'Historical Data'!B2447</f>
        <v>40230</v>
      </c>
      <c r="C2452" s="58">
        <f>'Historical Data'!D2447</f>
        <v>77.119522000000003</v>
      </c>
      <c r="D2452" s="61">
        <f t="shared" si="266"/>
        <v>-2.5434950000000072</v>
      </c>
      <c r="E2452" s="58">
        <f>'Historical Data'!E2447</f>
        <v>5.2536938197375491</v>
      </c>
      <c r="F2452" s="61">
        <f t="shared" si="267"/>
        <v>3.7219234653909083E-2</v>
      </c>
      <c r="G2452" s="61">
        <f t="shared" si="271"/>
        <v>1.0969903922064417</v>
      </c>
      <c r="H2452" s="61">
        <f t="shared" si="272"/>
        <v>0.10354376698153155</v>
      </c>
      <c r="I2452" s="61">
        <f t="shared" si="268"/>
        <v>1.567458208380745E-2</v>
      </c>
      <c r="J2452" s="72">
        <f t="shared" si="269"/>
        <v>1216208.7412717806</v>
      </c>
      <c r="K2452" s="73" t="str">
        <f t="shared" si="270"/>
        <v/>
      </c>
    </row>
    <row r="2453" spans="2:11" x14ac:dyDescent="0.3">
      <c r="B2453" s="57">
        <f>'Historical Data'!B2448</f>
        <v>40229</v>
      </c>
      <c r="C2453" s="58">
        <f>'Historical Data'!D2448</f>
        <v>77.561569000000006</v>
      </c>
      <c r="D2453" s="61">
        <f t="shared" si="266"/>
        <v>-0.4420470000000023</v>
      </c>
      <c r="E2453" s="58">
        <f>'Historical Data'!E2448</f>
        <v>5.1943145668038868</v>
      </c>
      <c r="F2453" s="61">
        <f t="shared" si="267"/>
        <v>5.9379252933662308E-2</v>
      </c>
      <c r="G2453" s="61">
        <f t="shared" si="271"/>
        <v>0.19065156876804634</v>
      </c>
      <c r="H2453" s="61">
        <f t="shared" si="272"/>
        <v>3.1275126818822324E-3</v>
      </c>
      <c r="I2453" s="61">
        <f t="shared" si="268"/>
        <v>2.5007096003950187E-2</v>
      </c>
      <c r="J2453" s="72">
        <f t="shared" si="269"/>
        <v>218786.17745387877</v>
      </c>
      <c r="K2453" s="73" t="str">
        <f t="shared" si="270"/>
        <v/>
      </c>
    </row>
    <row r="2454" spans="2:11" x14ac:dyDescent="0.3">
      <c r="B2454" s="57">
        <f>'Historical Data'!B2449</f>
        <v>40228</v>
      </c>
      <c r="C2454" s="58">
        <f>'Historical Data'!D2449</f>
        <v>78.181922999999998</v>
      </c>
      <c r="D2454" s="61">
        <f t="shared" si="266"/>
        <v>-0.62035399999999186</v>
      </c>
      <c r="E2454" s="58">
        <f>'Historical Data'!E2449</f>
        <v>5.12919552970921</v>
      </c>
      <c r="F2454" s="61">
        <f t="shared" si="267"/>
        <v>6.5119037094676813E-2</v>
      </c>
      <c r="G2454" s="61">
        <f t="shared" si="271"/>
        <v>0.26755404581759512</v>
      </c>
      <c r="H2454" s="61">
        <f t="shared" si="272"/>
        <v>6.1594418301956161E-3</v>
      </c>
      <c r="I2454" s="61">
        <f t="shared" si="268"/>
        <v>2.7424360056039192E-2</v>
      </c>
      <c r="J2454" s="72">
        <f t="shared" si="269"/>
        <v>301137.84770382993</v>
      </c>
      <c r="K2454" s="73" t="str">
        <f t="shared" si="270"/>
        <v/>
      </c>
    </row>
    <row r="2455" spans="2:11" x14ac:dyDescent="0.3">
      <c r="B2455" s="57">
        <f>'Historical Data'!B2450</f>
        <v>40227</v>
      </c>
      <c r="C2455" s="58">
        <f>'Historical Data'!D2450</f>
        <v>77.034255999999999</v>
      </c>
      <c r="D2455" s="61">
        <f t="shared" si="266"/>
        <v>1.1476669999999984</v>
      </c>
      <c r="E2455" s="58">
        <f>'Historical Data'!E2450</f>
        <v>5.0559438384947626</v>
      </c>
      <c r="F2455" s="61">
        <f t="shared" si="267"/>
        <v>7.3251691214447412E-2</v>
      </c>
      <c r="G2455" s="61">
        <f t="shared" si="271"/>
        <v>-0.49498020340216314</v>
      </c>
      <c r="H2455" s="61">
        <f t="shared" si="272"/>
        <v>2.1081134183690807E-2</v>
      </c>
      <c r="I2455" s="61">
        <f t="shared" si="268"/>
        <v>3.0849362094499174E-2</v>
      </c>
      <c r="J2455" s="72">
        <f t="shared" si="269"/>
        <v>-443049.70712397317</v>
      </c>
      <c r="K2455" s="73" t="str">
        <f t="shared" si="270"/>
        <v/>
      </c>
    </row>
    <row r="2456" spans="2:11" x14ac:dyDescent="0.3">
      <c r="B2456" s="57">
        <f>'Historical Data'!B2451</f>
        <v>40226</v>
      </c>
      <c r="C2456" s="58">
        <f>'Historical Data'!D2451</f>
        <v>76.499176000000006</v>
      </c>
      <c r="D2456" s="61">
        <f t="shared" si="266"/>
        <v>0.53507999999999356</v>
      </c>
      <c r="E2456" s="58">
        <f>'Historical Data'!E2451</f>
        <v>4.9929815895872398</v>
      </c>
      <c r="F2456" s="61">
        <f t="shared" si="267"/>
        <v>6.2962248907522778E-2</v>
      </c>
      <c r="G2456" s="61">
        <f t="shared" si="271"/>
        <v>-0.23077600666084033</v>
      </c>
      <c r="H2456" s="61">
        <f t="shared" si="272"/>
        <v>4.582469901779275E-3</v>
      </c>
      <c r="I2456" s="61">
        <f t="shared" si="268"/>
        <v>2.6516046013816363E-2</v>
      </c>
      <c r="J2456" s="72">
        <f t="shared" si="269"/>
        <v>-199677.49074524472</v>
      </c>
      <c r="K2456" s="73" t="str">
        <f t="shared" si="270"/>
        <v/>
      </c>
    </row>
    <row r="2457" spans="2:11" x14ac:dyDescent="0.3">
      <c r="B2457" s="57">
        <f>'Historical Data'!B2452</f>
        <v>40225</v>
      </c>
      <c r="C2457" s="58">
        <f>'Historical Data'!D2452</f>
        <v>76.685303000000005</v>
      </c>
      <c r="D2457" s="61">
        <f t="shared" si="266"/>
        <v>-0.18612699999999904</v>
      </c>
      <c r="E2457" s="58">
        <f>'Historical Data'!E2452</f>
        <v>4.9340572025978471</v>
      </c>
      <c r="F2457" s="61">
        <f t="shared" si="267"/>
        <v>5.892438698939273E-2</v>
      </c>
      <c r="G2457" s="61">
        <f t="shared" si="271"/>
        <v>8.0275184629891833E-2</v>
      </c>
      <c r="H2457" s="61">
        <f t="shared" si="272"/>
        <v>5.5447368449517104E-4</v>
      </c>
      <c r="I2457" s="61">
        <f t="shared" si="268"/>
        <v>2.481553286067547E-2</v>
      </c>
      <c r="J2457" s="72">
        <f t="shared" si="269"/>
        <v>105645.19117506246</v>
      </c>
      <c r="K2457" s="73" t="str">
        <f t="shared" si="270"/>
        <v/>
      </c>
    </row>
    <row r="2458" spans="2:11" x14ac:dyDescent="0.3">
      <c r="B2458" s="57">
        <f>'Historical Data'!B2453</f>
        <v>40224</v>
      </c>
      <c r="C2458" s="58">
        <f>'Historical Data'!D2453</f>
        <v>77.600341999999998</v>
      </c>
      <c r="D2458" s="61">
        <f t="shared" si="266"/>
        <v>-0.91503899999999305</v>
      </c>
      <c r="E2458" s="58">
        <f>'Historical Data'!E2453</f>
        <v>4.8720947542778186</v>
      </c>
      <c r="F2458" s="61">
        <f t="shared" si="267"/>
        <v>6.1962448320028507E-2</v>
      </c>
      <c r="G2458" s="61">
        <f t="shared" si="271"/>
        <v>0.39464948486007628</v>
      </c>
      <c r="H2458" s="61">
        <f t="shared" si="272"/>
        <v>1.34011291778816E-2</v>
      </c>
      <c r="I2458" s="61">
        <f t="shared" si="268"/>
        <v>2.609498801727661E-2</v>
      </c>
      <c r="J2458" s="72">
        <f t="shared" si="269"/>
        <v>434145.60205523449</v>
      </c>
      <c r="K2458" s="73" t="str">
        <f t="shared" si="270"/>
        <v/>
      </c>
    </row>
    <row r="2459" spans="2:11" x14ac:dyDescent="0.3">
      <c r="B2459" s="57">
        <f>'Historical Data'!B2454</f>
        <v>40223</v>
      </c>
      <c r="C2459" s="58">
        <f>'Historical Data'!D2454</f>
        <v>76.693023999999994</v>
      </c>
      <c r="D2459" s="61">
        <f t="shared" si="266"/>
        <v>0.90731800000000362</v>
      </c>
      <c r="E2459" s="58">
        <f>'Historical Data'!E2454</f>
        <v>4.7992886030728741</v>
      </c>
      <c r="F2459" s="61">
        <f t="shared" si="267"/>
        <v>7.2806151204944491E-2</v>
      </c>
      <c r="G2459" s="61">
        <f t="shared" si="271"/>
        <v>-0.39131947524015787</v>
      </c>
      <c r="H2459" s="61">
        <f t="shared" si="272"/>
        <v>1.3175928757889031E-2</v>
      </c>
      <c r="I2459" s="61">
        <f t="shared" si="268"/>
        <v>3.0661726493834279E-2</v>
      </c>
      <c r="J2459" s="72">
        <f t="shared" si="269"/>
        <v>-347481.81998843455</v>
      </c>
      <c r="K2459" s="73" t="str">
        <f t="shared" si="270"/>
        <v/>
      </c>
    </row>
    <row r="2460" spans="2:11" x14ac:dyDescent="0.3">
      <c r="B2460" s="57">
        <f>'Historical Data'!B2455</f>
        <v>40222</v>
      </c>
      <c r="C2460" s="58">
        <f>'Historical Data'!D2455</f>
        <v>75.545372</v>
      </c>
      <c r="D2460" s="61">
        <f t="shared" si="266"/>
        <v>1.1476519999999937</v>
      </c>
      <c r="E2460" s="58">
        <f>'Historical Data'!E2455</f>
        <v>4.7348844728438007</v>
      </c>
      <c r="F2460" s="61">
        <f t="shared" si="267"/>
        <v>6.4404130229073431E-2</v>
      </c>
      <c r="G2460" s="61">
        <f t="shared" si="271"/>
        <v>-0.49497373401421929</v>
      </c>
      <c r="H2460" s="61">
        <f t="shared" si="272"/>
        <v>2.1080583126726761E-2</v>
      </c>
      <c r="I2460" s="61">
        <f t="shared" si="268"/>
        <v>2.7123282764918676E-2</v>
      </c>
      <c r="J2460" s="72">
        <f t="shared" si="269"/>
        <v>-446769.86812257383</v>
      </c>
      <c r="K2460" s="73" t="str">
        <f t="shared" si="270"/>
        <v/>
      </c>
    </row>
    <row r="2461" spans="2:11" x14ac:dyDescent="0.3">
      <c r="B2461" s="57">
        <f>'Historical Data'!B2456</f>
        <v>40221</v>
      </c>
      <c r="C2461" s="58">
        <f>'Historical Data'!D2456</f>
        <v>76.235504000000006</v>
      </c>
      <c r="D2461" s="61">
        <f t="shared" si="266"/>
        <v>-0.69013200000000552</v>
      </c>
      <c r="E2461" s="58">
        <f>'Historical Data'!E2456</f>
        <v>4.6810854570723466</v>
      </c>
      <c r="F2461" s="61">
        <f t="shared" si="267"/>
        <v>5.3799015771454073E-2</v>
      </c>
      <c r="G2461" s="61">
        <f t="shared" si="271"/>
        <v>0.29764877593792</v>
      </c>
      <c r="H2461" s="61">
        <f t="shared" si="272"/>
        <v>7.6230104439451328E-3</v>
      </c>
      <c r="I2461" s="61">
        <f t="shared" si="268"/>
        <v>2.265702389044532E-2</v>
      </c>
      <c r="J2461" s="72">
        <f t="shared" si="269"/>
        <v>327928.81027231045</v>
      </c>
      <c r="K2461" s="73" t="str">
        <f t="shared" si="270"/>
        <v/>
      </c>
    </row>
    <row r="2462" spans="2:11" x14ac:dyDescent="0.3">
      <c r="B2462" s="57">
        <f>'Historical Data'!B2457</f>
        <v>40220</v>
      </c>
      <c r="C2462" s="58">
        <f>'Historical Data'!D2457</f>
        <v>75.429053999999994</v>
      </c>
      <c r="D2462" s="61">
        <f t="shared" si="266"/>
        <v>0.80645000000001232</v>
      </c>
      <c r="E2462" s="58">
        <f>'Historical Data'!E2457</f>
        <v>4.6190050190808645</v>
      </c>
      <c r="F2462" s="61">
        <f t="shared" si="267"/>
        <v>6.2080437991482107E-2</v>
      </c>
      <c r="G2462" s="61">
        <f t="shared" si="271"/>
        <v>-0.34781586037908307</v>
      </c>
      <c r="H2462" s="61">
        <f t="shared" si="272"/>
        <v>1.0409193379883637E-2</v>
      </c>
      <c r="I2462" s="61">
        <f t="shared" si="268"/>
        <v>2.6144678420839132E-2</v>
      </c>
      <c r="J2462" s="72">
        <f t="shared" si="269"/>
        <v>-311261.98857836029</v>
      </c>
      <c r="K2462" s="73" t="str">
        <f t="shared" si="270"/>
        <v/>
      </c>
    </row>
    <row r="2463" spans="2:11" x14ac:dyDescent="0.3">
      <c r="B2463" s="57">
        <f>'Historical Data'!B2458</f>
        <v>40219</v>
      </c>
      <c r="C2463" s="58">
        <f>'Historical Data'!D2458</f>
        <v>75.336014000000006</v>
      </c>
      <c r="D2463" s="61">
        <f t="shared" si="266"/>
        <v>9.3039999999987799E-2</v>
      </c>
      <c r="E2463" s="58">
        <f>'Historical Data'!E2458</f>
        <v>4.5636318205897233</v>
      </c>
      <c r="F2463" s="61">
        <f t="shared" si="267"/>
        <v>5.5373198491141196E-2</v>
      </c>
      <c r="G2463" s="61">
        <f t="shared" si="271"/>
        <v>-4.0127456940498664E-2</v>
      </c>
      <c r="H2463" s="61">
        <f t="shared" si="272"/>
        <v>1.3854842329201459E-4</v>
      </c>
      <c r="I2463" s="61">
        <f t="shared" si="268"/>
        <v>2.331997831398706E-2</v>
      </c>
      <c r="J2463" s="72">
        <f t="shared" si="269"/>
        <v>-16668.930203219588</v>
      </c>
      <c r="K2463" s="73" t="str">
        <f t="shared" si="270"/>
        <v/>
      </c>
    </row>
    <row r="2464" spans="2:11" x14ac:dyDescent="0.3">
      <c r="B2464" s="57">
        <f>'Historical Data'!B2459</f>
        <v>40218</v>
      </c>
      <c r="C2464" s="58">
        <f>'Historical Data'!D2459</f>
        <v>75.196404000000001</v>
      </c>
      <c r="D2464" s="61">
        <f t="shared" si="266"/>
        <v>0.13961000000000467</v>
      </c>
      <c r="E2464" s="58">
        <f>'Historical Data'!E2459</f>
        <v>4.5078291330070259</v>
      </c>
      <c r="F2464" s="61">
        <f t="shared" si="267"/>
        <v>5.5802687582697352E-2</v>
      </c>
      <c r="G2464" s="61">
        <f t="shared" si="271"/>
        <v>-6.0212750037230665E-2</v>
      </c>
      <c r="H2464" s="61">
        <f t="shared" si="272"/>
        <v>3.1195736154635061E-4</v>
      </c>
      <c r="I2464" s="61">
        <f t="shared" si="268"/>
        <v>2.3500854199326897E-2</v>
      </c>
      <c r="J2464" s="72">
        <f t="shared" si="269"/>
        <v>-36399.93847635742</v>
      </c>
      <c r="K2464" s="73" t="str">
        <f t="shared" si="270"/>
        <v/>
      </c>
    </row>
    <row r="2465" spans="2:11" x14ac:dyDescent="0.3">
      <c r="B2465" s="57">
        <f>'Historical Data'!B2460</f>
        <v>40217</v>
      </c>
      <c r="C2465" s="58">
        <f>'Historical Data'!D2460</f>
        <v>75.374747999999997</v>
      </c>
      <c r="D2465" s="61">
        <f t="shared" si="266"/>
        <v>-0.17834399999999562</v>
      </c>
      <c r="E2465" s="58">
        <f>'Historical Data'!E2460</f>
        <v>4.4519273800033243</v>
      </c>
      <c r="F2465" s="61">
        <f t="shared" si="267"/>
        <v>5.5901753003701593E-2</v>
      </c>
      <c r="G2465" s="61">
        <f t="shared" si="271"/>
        <v>7.6918434873141192E-2</v>
      </c>
      <c r="H2465" s="61">
        <f t="shared" si="272"/>
        <v>5.0907197629120277E-4</v>
      </c>
      <c r="I2465" s="61">
        <f t="shared" si="268"/>
        <v>2.354257480663215E-2</v>
      </c>
      <c r="J2465" s="72">
        <f t="shared" si="269"/>
        <v>100970.08165606453</v>
      </c>
      <c r="K2465" s="73" t="str">
        <f t="shared" si="270"/>
        <v/>
      </c>
    </row>
    <row r="2466" spans="2:11" x14ac:dyDescent="0.3">
      <c r="B2466" s="57">
        <f>'Historical Data'!B2461</f>
        <v>40216</v>
      </c>
      <c r="C2466" s="58">
        <f>'Historical Data'!D2461</f>
        <v>74.180556999999993</v>
      </c>
      <c r="D2466" s="61">
        <f t="shared" si="266"/>
        <v>1.1941910000000036</v>
      </c>
      <c r="E2466" s="58">
        <f>'Historical Data'!E2461</f>
        <v>4.3930041325956948</v>
      </c>
      <c r="F2466" s="61">
        <f t="shared" si="267"/>
        <v>5.8923247407629553E-2</v>
      </c>
      <c r="G2466" s="61">
        <f t="shared" si="271"/>
        <v>-0.51504565704253513</v>
      </c>
      <c r="H2466" s="61">
        <f t="shared" si="272"/>
        <v>2.2824946694843227E-2</v>
      </c>
      <c r="I2466" s="61">
        <f t="shared" si="268"/>
        <v>2.4815052934958184E-2</v>
      </c>
      <c r="J2466" s="72">
        <f t="shared" si="269"/>
        <v>-467405.65741273371</v>
      </c>
      <c r="K2466" s="73" t="str">
        <f t="shared" si="270"/>
        <v/>
      </c>
    </row>
    <row r="2467" spans="2:11" x14ac:dyDescent="0.3">
      <c r="B2467" s="57">
        <f>'Historical Data'!B2462</f>
        <v>40215</v>
      </c>
      <c r="C2467" s="58">
        <f>'Historical Data'!D2462</f>
        <v>73.862601999999995</v>
      </c>
      <c r="D2467" s="61">
        <f t="shared" si="266"/>
        <v>0.31795499999999777</v>
      </c>
      <c r="E2467" s="58">
        <f>'Historical Data'!E2462</f>
        <v>4.3446627331554684</v>
      </c>
      <c r="F2467" s="61">
        <f t="shared" si="267"/>
        <v>4.8341399440226418E-2</v>
      </c>
      <c r="G2467" s="61">
        <f t="shared" si="271"/>
        <v>-0.13713161620290024</v>
      </c>
      <c r="H2467" s="61">
        <f t="shared" si="272"/>
        <v>1.6180558281212341E-3</v>
      </c>
      <c r="I2467" s="61">
        <f t="shared" si="268"/>
        <v>2.0358592556184361E-2</v>
      </c>
      <c r="J2467" s="72">
        <f t="shared" si="269"/>
        <v>-115154.96781859464</v>
      </c>
      <c r="K2467" s="73" t="str">
        <f t="shared" si="270"/>
        <v/>
      </c>
    </row>
    <row r="2468" spans="2:11" x14ac:dyDescent="0.3">
      <c r="B2468" s="57">
        <f>'Historical Data'!B2463</f>
        <v>40214</v>
      </c>
      <c r="C2468" s="58">
        <f>'Historical Data'!D2463</f>
        <v>74.374413000000004</v>
      </c>
      <c r="D2468" s="61">
        <f t="shared" si="266"/>
        <v>-0.51181100000000868</v>
      </c>
      <c r="E2468" s="58">
        <f>'Historical Data'!E2463</f>
        <v>4.2983934093107283</v>
      </c>
      <c r="F2468" s="61">
        <f t="shared" si="267"/>
        <v>4.6269323844740029E-2</v>
      </c>
      <c r="G2468" s="61">
        <f t="shared" si="271"/>
        <v>0.22074026079295578</v>
      </c>
      <c r="H2468" s="61">
        <f t="shared" si="272"/>
        <v>4.1925805537590182E-3</v>
      </c>
      <c r="I2468" s="61">
        <f t="shared" si="268"/>
        <v>1.9485954542337015E-2</v>
      </c>
      <c r="J2468" s="72">
        <f t="shared" si="269"/>
        <v>244418.79588905181</v>
      </c>
      <c r="K2468" s="73" t="str">
        <f t="shared" si="270"/>
        <v/>
      </c>
    </row>
    <row r="2469" spans="2:11" x14ac:dyDescent="0.3">
      <c r="B2469" s="57">
        <f>'Historical Data'!B2464</f>
        <v>40213</v>
      </c>
      <c r="C2469" s="58">
        <f>'Historical Data'!D2464</f>
        <v>74.444205999999994</v>
      </c>
      <c r="D2469" s="61">
        <f t="shared" si="266"/>
        <v>-6.9792999999990002E-2</v>
      </c>
      <c r="E2469" s="58">
        <f>'Historical Data'!E2464</f>
        <v>4.2462939559844184</v>
      </c>
      <c r="F2469" s="61">
        <f t="shared" si="267"/>
        <v>5.2099453326309941E-2</v>
      </c>
      <c r="G2469" s="61">
        <f t="shared" si="271"/>
        <v>3.010119950825655E-2</v>
      </c>
      <c r="H2469" s="61">
        <f t="shared" si="272"/>
        <v>7.7962528793036875E-5</v>
      </c>
      <c r="I2469" s="61">
        <f t="shared" si="268"/>
        <v>2.1941266801384106E-2</v>
      </c>
      <c r="J2469" s="72">
        <f t="shared" si="269"/>
        <v>52120.428838433691</v>
      </c>
      <c r="K2469" s="73" t="str">
        <f t="shared" si="270"/>
        <v/>
      </c>
    </row>
    <row r="2470" spans="2:11" x14ac:dyDescent="0.3">
      <c r="B2470" s="57">
        <f>'Historical Data'!B2465</f>
        <v>40212</v>
      </c>
      <c r="C2470" s="58">
        <f>'Historical Data'!D2465</f>
        <v>74.444205999999994</v>
      </c>
      <c r="D2470" s="61">
        <f t="shared" si="266"/>
        <v>0</v>
      </c>
      <c r="E2470" s="58">
        <f>'Historical Data'!E2465</f>
        <v>4.192571353529317</v>
      </c>
      <c r="F2470" s="61">
        <f t="shared" si="267"/>
        <v>5.3722602455101409E-2</v>
      </c>
      <c r="G2470" s="61">
        <f t="shared" si="271"/>
        <v>0</v>
      </c>
      <c r="H2470" s="61">
        <f t="shared" si="272"/>
        <v>0</v>
      </c>
      <c r="I2470" s="61">
        <f t="shared" si="268"/>
        <v>2.2624843035287945E-2</v>
      </c>
      <c r="J2470" s="72">
        <f t="shared" si="269"/>
        <v>22624.843035287944</v>
      </c>
      <c r="K2470" s="73" t="str">
        <f t="shared" si="270"/>
        <v/>
      </c>
    </row>
    <row r="2471" spans="2:11" x14ac:dyDescent="0.3">
      <c r="B2471" s="57">
        <f>'Historical Data'!B2466</f>
        <v>40211</v>
      </c>
      <c r="C2471" s="58">
        <f>'Historical Data'!D2466</f>
        <v>74.009940999999998</v>
      </c>
      <c r="D2471" s="61">
        <f t="shared" si="266"/>
        <v>0.43426499999999635</v>
      </c>
      <c r="E2471" s="58">
        <f>'Historical Data'!E2466</f>
        <v>4.1375701325811312</v>
      </c>
      <c r="F2471" s="61">
        <f t="shared" si="267"/>
        <v>5.5001220948185825E-2</v>
      </c>
      <c r="G2471" s="61">
        <f t="shared" si="271"/>
        <v>-0.18729525030382407</v>
      </c>
      <c r="H2471" s="61">
        <f t="shared" si="272"/>
        <v>3.0183655897922041E-3</v>
      </c>
      <c r="I2471" s="61">
        <f t="shared" si="268"/>
        <v>2.3163322955955013E-2</v>
      </c>
      <c r="J2471" s="72">
        <f t="shared" si="269"/>
        <v>-161113.56175807683</v>
      </c>
      <c r="K2471" s="73" t="str">
        <f t="shared" si="270"/>
        <v/>
      </c>
    </row>
    <row r="2472" spans="2:11" x14ac:dyDescent="0.3">
      <c r="B2472" s="57">
        <f>'Historical Data'!B2467</f>
        <v>40210</v>
      </c>
      <c r="C2472" s="58">
        <f>'Historical Data'!D2467</f>
        <v>73.901359999999997</v>
      </c>
      <c r="D2472" s="61">
        <f t="shared" si="266"/>
        <v>0.10858100000000093</v>
      </c>
      <c r="E2472" s="58">
        <f>'Historical Data'!E2467</f>
        <v>4.0857927349057075</v>
      </c>
      <c r="F2472" s="61">
        <f t="shared" si="267"/>
        <v>5.1777397675423664E-2</v>
      </c>
      <c r="G2472" s="61">
        <f t="shared" si="271"/>
        <v>-4.6830174140766276E-2</v>
      </c>
      <c r="H2472" s="61">
        <f t="shared" si="272"/>
        <v>1.8869911289556715E-4</v>
      </c>
      <c r="I2472" s="61">
        <f t="shared" si="268"/>
        <v>2.1805635647699415E-2</v>
      </c>
      <c r="J2472" s="72">
        <f t="shared" si="269"/>
        <v>-24835.839380171292</v>
      </c>
      <c r="K2472" s="73" t="str">
        <f t="shared" si="270"/>
        <v/>
      </c>
    </row>
    <row r="2473" spans="2:11" x14ac:dyDescent="0.3">
      <c r="B2473" s="57">
        <f>'Historical Data'!B2468</f>
        <v>40209</v>
      </c>
      <c r="C2473" s="58">
        <f>'Historical Data'!D2468</f>
        <v>73.947929000000002</v>
      </c>
      <c r="D2473" s="61">
        <f t="shared" si="266"/>
        <v>-4.656900000000519E-2</v>
      </c>
      <c r="E2473" s="58">
        <f>'Historical Data'!E2468</f>
        <v>4.0340823583717347</v>
      </c>
      <c r="F2473" s="61">
        <f t="shared" si="267"/>
        <v>5.1710376533972813E-2</v>
      </c>
      <c r="G2473" s="61">
        <f t="shared" si="271"/>
        <v>2.0084861804197503E-2</v>
      </c>
      <c r="H2473" s="61">
        <f t="shared" si="272"/>
        <v>3.4710111499465603E-5</v>
      </c>
      <c r="I2473" s="61">
        <f t="shared" si="268"/>
        <v>2.1777410231653374E-2</v>
      </c>
      <c r="J2473" s="72">
        <f t="shared" si="269"/>
        <v>41896.98214735034</v>
      </c>
      <c r="K2473" s="73" t="str">
        <f t="shared" si="270"/>
        <v/>
      </c>
    </row>
    <row r="2474" spans="2:11" x14ac:dyDescent="0.3">
      <c r="B2474" s="57">
        <f>'Historical Data'!B2469</f>
        <v>40208</v>
      </c>
      <c r="C2474" s="58">
        <f>'Historical Data'!D2469</f>
        <v>73.490371999999994</v>
      </c>
      <c r="D2474" s="61">
        <f t="shared" si="266"/>
        <v>0.45755700000000843</v>
      </c>
      <c r="E2474" s="58">
        <f>'Historical Data'!E2469</f>
        <v>3.9807596572764803</v>
      </c>
      <c r="F2474" s="61">
        <f t="shared" si="267"/>
        <v>5.3322701095254388E-2</v>
      </c>
      <c r="G2474" s="61">
        <f t="shared" si="271"/>
        <v>-0.19734091589989783</v>
      </c>
      <c r="H2474" s="61">
        <f t="shared" si="272"/>
        <v>3.3508315201749329E-3</v>
      </c>
      <c r="I2474" s="61">
        <f t="shared" si="268"/>
        <v>2.245642778579033E-2</v>
      </c>
      <c r="J2474" s="72">
        <f t="shared" si="269"/>
        <v>-171533.65659393257</v>
      </c>
      <c r="K2474" s="73" t="str">
        <f t="shared" si="270"/>
        <v/>
      </c>
    </row>
    <row r="2475" spans="2:11" x14ac:dyDescent="0.3">
      <c r="B2475" s="57">
        <f>'Historical Data'!B2470</f>
        <v>40207</v>
      </c>
      <c r="C2475" s="58">
        <f>'Historical Data'!D2470</f>
        <v>72.986366000000004</v>
      </c>
      <c r="D2475" s="61">
        <f t="shared" si="266"/>
        <v>0.50400599999998974</v>
      </c>
      <c r="E2475" s="58">
        <f>'Historical Data'!E2470</f>
        <v>3.9311465847309837</v>
      </c>
      <c r="F2475" s="61">
        <f t="shared" si="267"/>
        <v>4.9613072545496628E-2</v>
      </c>
      <c r="G2475" s="61">
        <f t="shared" si="271"/>
        <v>-0.21737402260055042</v>
      </c>
      <c r="H2475" s="61">
        <f t="shared" si="272"/>
        <v>4.0656837836004099E-3</v>
      </c>
      <c r="I2475" s="61">
        <f t="shared" si="268"/>
        <v>2.0894147482492732E-2</v>
      </c>
      <c r="J2475" s="72">
        <f t="shared" si="269"/>
        <v>-192414.19133445725</v>
      </c>
      <c r="K2475" s="73" t="str">
        <f t="shared" si="270"/>
        <v/>
      </c>
    </row>
    <row r="2476" spans="2:11" x14ac:dyDescent="0.3">
      <c r="B2476" s="57">
        <f>'Historical Data'!B2471</f>
        <v>40206</v>
      </c>
      <c r="C2476" s="58">
        <f>'Historical Data'!D2471</f>
        <v>72.614142999999999</v>
      </c>
      <c r="D2476" s="61">
        <f t="shared" si="266"/>
        <v>0.3722230000000053</v>
      </c>
      <c r="E2476" s="58">
        <f>'Historical Data'!E2471</f>
        <v>3.8880879277992131</v>
      </c>
      <c r="F2476" s="61">
        <f t="shared" si="267"/>
        <v>4.3058656931770578E-2</v>
      </c>
      <c r="G2476" s="61">
        <f t="shared" si="271"/>
        <v>-0.16053699919137368</v>
      </c>
      <c r="H2476" s="61">
        <f t="shared" si="272"/>
        <v>2.2175253564614235E-3</v>
      </c>
      <c r="I2476" s="61">
        <f t="shared" si="268"/>
        <v>1.813380792946144E-2</v>
      </c>
      <c r="J2476" s="72">
        <f t="shared" si="269"/>
        <v>-140185.66590545085</v>
      </c>
      <c r="K2476" s="73" t="str">
        <f t="shared" si="270"/>
        <v/>
      </c>
    </row>
    <row r="2477" spans="2:11" x14ac:dyDescent="0.3">
      <c r="B2477" s="57">
        <f>'Historical Data'!B2472</f>
        <v>40205</v>
      </c>
      <c r="C2477" s="58">
        <f>'Historical Data'!D2472</f>
        <v>72.784713999999994</v>
      </c>
      <c r="D2477" s="61">
        <f t="shared" si="266"/>
        <v>-0.17057099999999537</v>
      </c>
      <c r="E2477" s="58">
        <f>'Historical Data'!E2472</f>
        <v>3.8500772853304497</v>
      </c>
      <c r="F2477" s="61">
        <f t="shared" si="267"/>
        <v>3.80106424687634E-2</v>
      </c>
      <c r="G2477" s="61">
        <f t="shared" si="271"/>
        <v>7.3565998041686481E-2</v>
      </c>
      <c r="H2477" s="61">
        <f t="shared" si="272"/>
        <v>4.6566390472783296E-4</v>
      </c>
      <c r="I2477" s="61">
        <f t="shared" si="268"/>
        <v>1.6007877135977414E-2</v>
      </c>
      <c r="J2477" s="72">
        <f t="shared" si="269"/>
        <v>90039.539082391741</v>
      </c>
      <c r="K2477" s="73" t="str">
        <f t="shared" si="270"/>
        <v/>
      </c>
    </row>
    <row r="2478" spans="2:11" x14ac:dyDescent="0.3">
      <c r="B2478" s="57">
        <f>'Historical Data'!B2473</f>
        <v>40204</v>
      </c>
      <c r="C2478" s="58">
        <f>'Historical Data'!D2473</f>
        <v>73.071640000000002</v>
      </c>
      <c r="D2478" s="61">
        <f t="shared" si="266"/>
        <v>-0.28692600000000823</v>
      </c>
      <c r="E2478" s="58">
        <f>'Historical Data'!E2473</f>
        <v>3.8112902747640827</v>
      </c>
      <c r="F2478" s="61">
        <f t="shared" si="267"/>
        <v>3.8787010566367019E-2</v>
      </c>
      <c r="G2478" s="61">
        <f t="shared" si="271"/>
        <v>0.12374904030644196</v>
      </c>
      <c r="H2478" s="61">
        <f t="shared" si="272"/>
        <v>1.3176558430206483E-3</v>
      </c>
      <c r="I2478" s="61">
        <f t="shared" si="268"/>
        <v>1.6334838331883123E-2</v>
      </c>
      <c r="J2478" s="72">
        <f t="shared" si="269"/>
        <v>141401.53448134573</v>
      </c>
      <c r="K2478" s="73" t="str">
        <f t="shared" si="270"/>
        <v/>
      </c>
    </row>
    <row r="2479" spans="2:11" x14ac:dyDescent="0.3">
      <c r="B2479" s="57">
        <f>'Historical Data'!B2474</f>
        <v>40203</v>
      </c>
      <c r="C2479" s="58">
        <f>'Historical Data'!D2474</f>
        <v>72.986366000000004</v>
      </c>
      <c r="D2479" s="61">
        <f t="shared" si="266"/>
        <v>8.5273999999998296E-2</v>
      </c>
      <c r="E2479" s="58">
        <f>'Historical Data'!E2474</f>
        <v>3.7730250908193321</v>
      </c>
      <c r="F2479" s="61">
        <f t="shared" si="267"/>
        <v>3.8265183944750536E-2</v>
      </c>
      <c r="G2479" s="61">
        <f t="shared" si="271"/>
        <v>-3.6778039156754767E-2</v>
      </c>
      <c r="H2479" s="61">
        <f t="shared" si="272"/>
        <v>1.1638458295651165E-4</v>
      </c>
      <c r="I2479" s="61">
        <f t="shared" si="268"/>
        <v>1.611507523653467E-2</v>
      </c>
      <c r="J2479" s="72">
        <f t="shared" si="269"/>
        <v>-20546.579337263585</v>
      </c>
      <c r="K2479" s="73" t="str">
        <f t="shared" si="270"/>
        <v/>
      </c>
    </row>
    <row r="2480" spans="2:11" x14ac:dyDescent="0.3">
      <c r="B2480" s="57">
        <f>'Historical Data'!B2475</f>
        <v>40202</v>
      </c>
      <c r="C2480" s="58">
        <f>'Historical Data'!D2475</f>
        <v>73.265502999999995</v>
      </c>
      <c r="D2480" s="61">
        <f t="shared" si="266"/>
        <v>-0.27913699999999153</v>
      </c>
      <c r="E2480" s="58">
        <f>'Historical Data'!E2475</f>
        <v>3.7367153497215306</v>
      </c>
      <c r="F2480" s="61">
        <f t="shared" si="267"/>
        <v>3.6309741097801496E-2</v>
      </c>
      <c r="G2480" s="61">
        <f t="shared" si="271"/>
        <v>0.12038970279450888</v>
      </c>
      <c r="H2480" s="61">
        <f t="shared" si="272"/>
        <v>1.2470877052596558E-3</v>
      </c>
      <c r="I2480" s="61">
        <f t="shared" si="268"/>
        <v>1.5291556169049553E-2</v>
      </c>
      <c r="J2480" s="72">
        <f t="shared" si="269"/>
        <v>136928.34666881809</v>
      </c>
      <c r="K2480" s="73" t="str">
        <f t="shared" si="270"/>
        <v/>
      </c>
    </row>
    <row r="2481" spans="2:11" x14ac:dyDescent="0.3">
      <c r="B2481" s="57">
        <f>'Historical Data'!B2476</f>
        <v>40201</v>
      </c>
      <c r="C2481" s="58">
        <f>'Historical Data'!D2476</f>
        <v>72.513328999999999</v>
      </c>
      <c r="D2481" s="61">
        <f t="shared" si="266"/>
        <v>0.75217399999999657</v>
      </c>
      <c r="E2481" s="58">
        <f>'Historical Data'!E2476</f>
        <v>3.694371537263569</v>
      </c>
      <c r="F2481" s="61">
        <f t="shared" si="267"/>
        <v>4.2343812457961594E-2</v>
      </c>
      <c r="G2481" s="61">
        <f t="shared" si="271"/>
        <v>-0.32440702705037044</v>
      </c>
      <c r="H2481" s="61">
        <f t="shared" si="272"/>
        <v>9.0552160980582556E-3</v>
      </c>
      <c r="I2481" s="61">
        <f t="shared" si="268"/>
        <v>1.7832756914144599E-2</v>
      </c>
      <c r="J2481" s="72">
        <f t="shared" si="269"/>
        <v>-297519.05403816758</v>
      </c>
      <c r="K2481" s="73" t="str">
        <f t="shared" si="270"/>
        <v/>
      </c>
    </row>
    <row r="2482" spans="2:11" x14ac:dyDescent="0.3">
      <c r="B2482" s="57">
        <f>'Historical Data'!B2477</f>
        <v>40200</v>
      </c>
      <c r="C2482" s="58">
        <f>'Historical Data'!D2477</f>
        <v>70.760779999999997</v>
      </c>
      <c r="D2482" s="61">
        <f t="shared" si="266"/>
        <v>1.7525490000000019</v>
      </c>
      <c r="E2482" s="58">
        <f>'Historical Data'!E2477</f>
        <v>3.6599901660633001</v>
      </c>
      <c r="F2482" s="61">
        <f t="shared" si="267"/>
        <v>3.4381371200268962E-2</v>
      </c>
      <c r="G2482" s="61">
        <f t="shared" si="271"/>
        <v>-0.75586129120403367</v>
      </c>
      <c r="H2482" s="61">
        <f t="shared" si="272"/>
        <v>4.9158941509519452E-2</v>
      </c>
      <c r="I2482" s="61">
        <f t="shared" si="268"/>
        <v>1.4479438657018917E-2</v>
      </c>
      <c r="J2482" s="72">
        <f t="shared" si="269"/>
        <v>-692222.91103749524</v>
      </c>
      <c r="K2482" s="73" t="str">
        <f t="shared" si="270"/>
        <v/>
      </c>
    </row>
    <row r="2483" spans="2:11" x14ac:dyDescent="0.3">
      <c r="B2483" s="57">
        <f>'Historical Data'!B2478</f>
        <v>40199</v>
      </c>
      <c r="C2483" s="58">
        <f>'Historical Data'!D2478</f>
        <v>71.280327</v>
      </c>
      <c r="D2483" s="61">
        <f t="shared" si="266"/>
        <v>-0.51954700000000287</v>
      </c>
      <c r="E2483" s="58">
        <f>'Historical Data'!E2478</f>
        <v>3.6432637870457527</v>
      </c>
      <c r="F2483" s="61">
        <f t="shared" si="267"/>
        <v>1.6726379017547366E-2</v>
      </c>
      <c r="G2483" s="61">
        <f t="shared" si="271"/>
        <v>0.22407673980081802</v>
      </c>
      <c r="H2483" s="61">
        <f t="shared" si="272"/>
        <v>4.3202797274544116E-3</v>
      </c>
      <c r="I2483" s="61">
        <f t="shared" si="268"/>
        <v>7.0441803361446743E-3</v>
      </c>
      <c r="J2483" s="72">
        <f t="shared" si="269"/>
        <v>235441.19986441711</v>
      </c>
      <c r="K2483" s="73" t="str">
        <f t="shared" si="270"/>
        <v/>
      </c>
    </row>
    <row r="2484" spans="2:11" x14ac:dyDescent="0.3">
      <c r="B2484" s="57">
        <f>'Historical Data'!B2479</f>
        <v>40198</v>
      </c>
      <c r="C2484" s="58">
        <f>'Historical Data'!D2479</f>
        <v>70.970161000000004</v>
      </c>
      <c r="D2484" s="61">
        <f t="shared" si="266"/>
        <v>0.31016599999999528</v>
      </c>
      <c r="E2484" s="58">
        <f>'Historical Data'!E2479</f>
        <v>3.6208109958887902</v>
      </c>
      <c r="F2484" s="61">
        <f t="shared" si="267"/>
        <v>2.2452791156962526E-2</v>
      </c>
      <c r="G2484" s="61">
        <f t="shared" si="271"/>
        <v>-0.13377227869097327</v>
      </c>
      <c r="H2484" s="61">
        <f t="shared" si="272"/>
        <v>1.5397512414259524E-3</v>
      </c>
      <c r="I2484" s="61">
        <f t="shared" si="268"/>
        <v>9.4558128686139335E-3</v>
      </c>
      <c r="J2484" s="72">
        <f t="shared" si="269"/>
        <v>-122776.71458093339</v>
      </c>
      <c r="K2484" s="73" t="str">
        <f t="shared" si="270"/>
        <v/>
      </c>
    </row>
    <row r="2485" spans="2:11" x14ac:dyDescent="0.3">
      <c r="B2485" s="57">
        <f>'Historical Data'!B2480</f>
        <v>40197</v>
      </c>
      <c r="C2485" s="58">
        <f>'Historical Data'!D2480</f>
        <v>70.838310000000007</v>
      </c>
      <c r="D2485" s="61">
        <f t="shared" si="266"/>
        <v>0.1318509999999975</v>
      </c>
      <c r="E2485" s="58">
        <f>'Historical Data'!E2480</f>
        <v>3.6016463420303744</v>
      </c>
      <c r="F2485" s="61">
        <f t="shared" si="267"/>
        <v>1.9164653858415814E-2</v>
      </c>
      <c r="G2485" s="61">
        <f t="shared" si="271"/>
        <v>-5.6866351301185329E-2</v>
      </c>
      <c r="H2485" s="61">
        <f t="shared" si="272"/>
        <v>2.7824607083071332E-4</v>
      </c>
      <c r="I2485" s="61">
        <f t="shared" si="268"/>
        <v>8.0710402243573658E-3</v>
      </c>
      <c r="J2485" s="72">
        <f t="shared" si="269"/>
        <v>-48517.065005997247</v>
      </c>
      <c r="K2485" s="73" t="str">
        <f t="shared" si="270"/>
        <v/>
      </c>
    </row>
    <row r="2486" spans="2:11" x14ac:dyDescent="0.3">
      <c r="B2486" s="57">
        <f>'Historical Data'!B2481</f>
        <v>40196</v>
      </c>
      <c r="C2486" s="58">
        <f>'Historical Data'!D2481</f>
        <v>70.915854999999993</v>
      </c>
      <c r="D2486" s="61">
        <f t="shared" si="266"/>
        <v>-7.754499999998643E-2</v>
      </c>
      <c r="E2486" s="58">
        <f>'Historical Data'!E2481</f>
        <v>3.5834949502818647</v>
      </c>
      <c r="F2486" s="61">
        <f t="shared" si="267"/>
        <v>1.815139174850966E-2</v>
      </c>
      <c r="G2486" s="61">
        <f t="shared" si="271"/>
        <v>3.3444579196591065E-2</v>
      </c>
      <c r="H2486" s="61">
        <f t="shared" si="272"/>
        <v>9.6243140277248401E-5</v>
      </c>
      <c r="I2486" s="61">
        <f t="shared" si="268"/>
        <v>7.6443130156486879E-3</v>
      </c>
      <c r="J2486" s="72">
        <f t="shared" si="269"/>
        <v>41185.135352517005</v>
      </c>
      <c r="K2486" s="73" t="str">
        <f t="shared" si="270"/>
        <v/>
      </c>
    </row>
    <row r="2487" spans="2:11" x14ac:dyDescent="0.3">
      <c r="B2487" s="57">
        <f>'Historical Data'!B2482</f>
        <v>40195</v>
      </c>
      <c r="C2487" s="58">
        <f>'Historical Data'!D2482</f>
        <v>72.389235999999997</v>
      </c>
      <c r="D2487" s="61">
        <f t="shared" si="266"/>
        <v>-1.4733810000000034</v>
      </c>
      <c r="E2487" s="58">
        <f>'Historical Data'!E2482</f>
        <v>3.5633071466495956</v>
      </c>
      <c r="F2487" s="61">
        <f t="shared" si="267"/>
        <v>2.018780363226913E-2</v>
      </c>
      <c r="G2487" s="61">
        <f t="shared" si="271"/>
        <v>0.63545821834110872</v>
      </c>
      <c r="H2487" s="61">
        <f t="shared" si="272"/>
        <v>3.4744999883720054E-2</v>
      </c>
      <c r="I2487" s="61">
        <f t="shared" si="268"/>
        <v>8.5019315434137731E-3</v>
      </c>
      <c r="J2487" s="72">
        <f t="shared" si="269"/>
        <v>678705.1497682425</v>
      </c>
      <c r="K2487" s="73" t="str">
        <f t="shared" si="270"/>
        <v/>
      </c>
    </row>
    <row r="2488" spans="2:11" x14ac:dyDescent="0.3">
      <c r="B2488" s="57">
        <f>'Historical Data'!B2483</f>
        <v>40194</v>
      </c>
      <c r="C2488" s="58">
        <f>'Historical Data'!D2483</f>
        <v>72.521079999999998</v>
      </c>
      <c r="D2488" s="61">
        <f t="shared" si="266"/>
        <v>-0.13184400000000096</v>
      </c>
      <c r="E2488" s="58">
        <f>'Historical Data'!E2483</f>
        <v>3.5291298137455103</v>
      </c>
      <c r="F2488" s="61">
        <f t="shared" si="267"/>
        <v>3.4177332904085311E-2</v>
      </c>
      <c r="G2488" s="61">
        <f t="shared" si="271"/>
        <v>5.6863332253480635E-2</v>
      </c>
      <c r="H2488" s="61">
        <f t="shared" si="272"/>
        <v>2.7821652731883499E-4</v>
      </c>
      <c r="I2488" s="61">
        <f t="shared" si="268"/>
        <v>1.4393509565474987E-2</v>
      </c>
      <c r="J2488" s="72">
        <f t="shared" si="269"/>
        <v>71535.058346274454</v>
      </c>
      <c r="K2488" s="73" t="str">
        <f t="shared" si="270"/>
        <v/>
      </c>
    </row>
    <row r="2489" spans="2:11" x14ac:dyDescent="0.3">
      <c r="B2489" s="57">
        <f>'Historical Data'!B2484</f>
        <v>40193</v>
      </c>
      <c r="C2489" s="58">
        <f>'Historical Data'!D2484</f>
        <v>72.179855000000003</v>
      </c>
      <c r="D2489" s="61">
        <f t="shared" si="266"/>
        <v>0.34122499999999434</v>
      </c>
      <c r="E2489" s="58">
        <f>'Historical Data'!E2484</f>
        <v>3.4900705776601382</v>
      </c>
      <c r="F2489" s="61">
        <f t="shared" si="267"/>
        <v>3.9059236085372095E-2</v>
      </c>
      <c r="G2489" s="61">
        <f t="shared" si="271"/>
        <v>-0.14716779336331928</v>
      </c>
      <c r="H2489" s="61">
        <f t="shared" si="272"/>
        <v>1.8635620990489364E-3</v>
      </c>
      <c r="I2489" s="61">
        <f t="shared" si="268"/>
        <v>1.6449483925287445E-2</v>
      </c>
      <c r="J2489" s="72">
        <f t="shared" si="269"/>
        <v>-128854.7473389829</v>
      </c>
      <c r="K2489" s="73" t="str">
        <f t="shared" si="270"/>
        <v/>
      </c>
    </row>
    <row r="2490" spans="2:11" x14ac:dyDescent="0.3">
      <c r="B2490" s="57">
        <f>'Historical Data'!B2485</f>
        <v>40192</v>
      </c>
      <c r="C2490" s="58">
        <f>'Historical Data'!D2485</f>
        <v>72.311706999999998</v>
      </c>
      <c r="D2490" s="61">
        <f t="shared" si="266"/>
        <v>-0.13185199999999497</v>
      </c>
      <c r="E2490" s="58">
        <f>'Historical Data'!E2485</f>
        <v>3.4516675504677141</v>
      </c>
      <c r="F2490" s="61">
        <f t="shared" si="267"/>
        <v>3.8403027192424055E-2</v>
      </c>
      <c r="G2490" s="61">
        <f t="shared" si="271"/>
        <v>5.6866782593713694E-2</v>
      </c>
      <c r="H2490" s="61">
        <f t="shared" si="272"/>
        <v>2.7825029146044358E-4</v>
      </c>
      <c r="I2490" s="61">
        <f t="shared" si="268"/>
        <v>1.6173126814447224E-2</v>
      </c>
      <c r="J2490" s="72">
        <f t="shared" si="269"/>
        <v>73318.159699621363</v>
      </c>
      <c r="K2490" s="73" t="str">
        <f t="shared" si="270"/>
        <v/>
      </c>
    </row>
    <row r="2491" spans="2:11" x14ac:dyDescent="0.3">
      <c r="B2491" s="57">
        <f>'Historical Data'!B2486</f>
        <v>40191</v>
      </c>
      <c r="C2491" s="58">
        <f>'Historical Data'!D2486</f>
        <v>72.745964000000001</v>
      </c>
      <c r="D2491" s="61">
        <f t="shared" si="266"/>
        <v>-0.43425700000000234</v>
      </c>
      <c r="E2491" s="58">
        <f>'Historical Data'!E2486</f>
        <v>3.4129193439601284</v>
      </c>
      <c r="F2491" s="61">
        <f t="shared" si="267"/>
        <v>3.8748206507585703E-2</v>
      </c>
      <c r="G2491" s="61">
        <f t="shared" si="271"/>
        <v>0.18729179996359102</v>
      </c>
      <c r="H2491" s="61">
        <f t="shared" si="272"/>
        <v>3.0182543825694997E-3</v>
      </c>
      <c r="I2491" s="61">
        <f t="shared" si="268"/>
        <v>1.6318496313832281E-2</v>
      </c>
      <c r="J2491" s="72">
        <f t="shared" si="269"/>
        <v>206628.55065999279</v>
      </c>
      <c r="K2491" s="73" t="str">
        <f t="shared" si="270"/>
        <v/>
      </c>
    </row>
    <row r="2492" spans="2:11" x14ac:dyDescent="0.3">
      <c r="B2492" s="57">
        <f>'Historical Data'!B2487</f>
        <v>40190</v>
      </c>
      <c r="C2492" s="58">
        <f>'Historical Data'!D2487</f>
        <v>72.482292000000001</v>
      </c>
      <c r="D2492" s="61">
        <f t="shared" si="266"/>
        <v>0.26367199999999968</v>
      </c>
      <c r="E2492" s="58">
        <f>'Historical Data'!E2487</f>
        <v>3.3659544719651193</v>
      </c>
      <c r="F2492" s="61">
        <f t="shared" si="267"/>
        <v>4.6964871995009094E-2</v>
      </c>
      <c r="G2492" s="61">
        <f t="shared" si="271"/>
        <v>-0.11371976382648903</v>
      </c>
      <c r="H2492" s="61">
        <f t="shared" si="272"/>
        <v>1.1127310609034687E-3</v>
      </c>
      <c r="I2492" s="61">
        <f t="shared" si="268"/>
        <v>1.9778879065799448E-2</v>
      </c>
      <c r="J2492" s="72">
        <f t="shared" si="269"/>
        <v>-92828.153699786111</v>
      </c>
      <c r="K2492" s="73" t="str">
        <f t="shared" si="270"/>
        <v/>
      </c>
    </row>
    <row r="2493" spans="2:11" x14ac:dyDescent="0.3">
      <c r="B2493" s="57">
        <f>'Historical Data'!B2488</f>
        <v>40189</v>
      </c>
      <c r="C2493" s="58">
        <f>'Historical Data'!D2488</f>
        <v>72.203140000000005</v>
      </c>
      <c r="D2493" s="61">
        <f t="shared" si="266"/>
        <v>0.27915199999999629</v>
      </c>
      <c r="E2493" s="58">
        <f>'Historical Data'!E2488</f>
        <v>3.32009685403139</v>
      </c>
      <c r="F2493" s="61">
        <f t="shared" si="267"/>
        <v>4.5857617933729333E-2</v>
      </c>
      <c r="G2493" s="61">
        <f t="shared" si="271"/>
        <v>-0.12039617218245276</v>
      </c>
      <c r="H2493" s="61">
        <f t="shared" si="272"/>
        <v>1.247221738499219E-3</v>
      </c>
      <c r="I2493" s="61">
        <f t="shared" si="268"/>
        <v>1.9312567900818631E-2</v>
      </c>
      <c r="J2493" s="72">
        <f t="shared" si="269"/>
        <v>-99836.382543134911</v>
      </c>
      <c r="K2493" s="73" t="str">
        <f t="shared" si="270"/>
        <v/>
      </c>
    </row>
    <row r="2494" spans="2:11" x14ac:dyDescent="0.3">
      <c r="B2494" s="57">
        <f>'Historical Data'!B2489</f>
        <v>40188</v>
      </c>
      <c r="C2494" s="58">
        <f>'Historical Data'!D2489</f>
        <v>72.34272</v>
      </c>
      <c r="D2494" s="61">
        <f t="shared" si="266"/>
        <v>-0.13957999999999515</v>
      </c>
      <c r="E2494" s="58">
        <f>'Historical Data'!E2489</f>
        <v>3.2740022358559639</v>
      </c>
      <c r="F2494" s="61">
        <f t="shared" si="267"/>
        <v>4.6094618175426039E-2</v>
      </c>
      <c r="G2494" s="61">
        <f t="shared" si="271"/>
        <v>6.0199811261342905E-2</v>
      </c>
      <c r="H2494" s="61">
        <f t="shared" si="272"/>
        <v>3.1182330645963515E-4</v>
      </c>
      <c r="I2494" s="61">
        <f t="shared" si="268"/>
        <v>1.9412378651278733E-2</v>
      </c>
      <c r="J2494" s="72">
        <f t="shared" si="269"/>
        <v>79924.013219081273</v>
      </c>
      <c r="K2494" s="73" t="str">
        <f t="shared" si="270"/>
        <v/>
      </c>
    </row>
    <row r="2495" spans="2:11" x14ac:dyDescent="0.3">
      <c r="B2495" s="57">
        <f>'Historical Data'!B2490</f>
        <v>40187</v>
      </c>
      <c r="C2495" s="58">
        <f>'Historical Data'!D2490</f>
        <v>71.396652000000003</v>
      </c>
      <c r="D2495" s="61">
        <f t="shared" si="266"/>
        <v>0.9460679999999968</v>
      </c>
      <c r="E2495" s="58">
        <f>'Historical Data'!E2490</f>
        <v>3.2233778708169423</v>
      </c>
      <c r="F2495" s="61">
        <f t="shared" si="267"/>
        <v>5.0624365039021679E-2</v>
      </c>
      <c r="G2495" s="61">
        <f t="shared" si="271"/>
        <v>-0.40803206075654064</v>
      </c>
      <c r="H2495" s="61">
        <f t="shared" si="272"/>
        <v>1.4325404390809171E-2</v>
      </c>
      <c r="I2495" s="61">
        <f t="shared" si="268"/>
        <v>2.1320045203063725E-2</v>
      </c>
      <c r="J2495" s="72">
        <f t="shared" si="269"/>
        <v>-372386.61116266774</v>
      </c>
      <c r="K2495" s="73" t="str">
        <f t="shared" si="270"/>
        <v/>
      </c>
    </row>
    <row r="2496" spans="2:11" x14ac:dyDescent="0.3">
      <c r="B2496" s="57">
        <f>'Historical Data'!B2491</f>
        <v>40186</v>
      </c>
      <c r="C2496" s="58">
        <f>'Historical Data'!D2491</f>
        <v>71.156257999999994</v>
      </c>
      <c r="D2496" s="61">
        <f t="shared" si="266"/>
        <v>0.2403940000000091</v>
      </c>
      <c r="E2496" s="58">
        <f>'Historical Data'!E2491</f>
        <v>3.1823065357741118</v>
      </c>
      <c r="F2496" s="61">
        <f t="shared" si="267"/>
        <v>4.1071335042830448E-2</v>
      </c>
      <c r="G2496" s="61">
        <f t="shared" si="271"/>
        <v>-0.10368013632583692</v>
      </c>
      <c r="H2496" s="61">
        <f t="shared" si="272"/>
        <v>9.2493120581311041E-4</v>
      </c>
      <c r="I2496" s="61">
        <f t="shared" si="268"/>
        <v>1.7296863259190859E-2</v>
      </c>
      <c r="J2496" s="72">
        <f t="shared" si="269"/>
        <v>-85458.341860832952</v>
      </c>
      <c r="K2496" s="73" t="str">
        <f t="shared" si="270"/>
        <v/>
      </c>
    </row>
    <row r="2497" spans="2:11" x14ac:dyDescent="0.3">
      <c r="B2497" s="57">
        <f>'Historical Data'!B2492</f>
        <v>40185</v>
      </c>
      <c r="C2497" s="58">
        <f>'Historical Data'!D2492</f>
        <v>71.668045000000006</v>
      </c>
      <c r="D2497" s="61">
        <f t="shared" si="266"/>
        <v>-0.51178700000001243</v>
      </c>
      <c r="E2497" s="58">
        <f>'Historical Data'!E2492</f>
        <v>3.1421980240207779</v>
      </c>
      <c r="F2497" s="61">
        <f t="shared" si="267"/>
        <v>4.0108511753333964E-2</v>
      </c>
      <c r="G2497" s="61">
        <f t="shared" si="271"/>
        <v>0.22072990977225046</v>
      </c>
      <c r="H2497" s="61">
        <f t="shared" si="272"/>
        <v>4.1921873634052469E-3</v>
      </c>
      <c r="I2497" s="61">
        <f t="shared" si="268"/>
        <v>1.6891377955053122E-2</v>
      </c>
      <c r="J2497" s="72">
        <f t="shared" si="269"/>
        <v>241813.47509070882</v>
      </c>
      <c r="K2497" s="73" t="str">
        <f t="shared" si="270"/>
        <v/>
      </c>
    </row>
    <row r="2498" spans="2:11" x14ac:dyDescent="0.3">
      <c r="B2498" s="57">
        <f>'Historical Data'!B2493</f>
        <v>40184</v>
      </c>
      <c r="C2498" s="58">
        <f>'Historical Data'!D2493</f>
        <v>71.799880999999999</v>
      </c>
      <c r="D2498" s="61">
        <f t="shared" si="266"/>
        <v>-0.13183599999999274</v>
      </c>
      <c r="E2498" s="58">
        <f>'Historical Data'!E2493</f>
        <v>3.0949326886201201</v>
      </c>
      <c r="F2498" s="61">
        <f t="shared" si="267"/>
        <v>4.7265335400657804E-2</v>
      </c>
      <c r="G2498" s="61">
        <f t="shared" si="271"/>
        <v>5.6859881913241449E-2</v>
      </c>
      <c r="H2498" s="61">
        <f t="shared" si="272"/>
        <v>2.7818276522583715E-4</v>
      </c>
      <c r="I2498" s="61">
        <f t="shared" si="268"/>
        <v>1.9905416818625767E-2</v>
      </c>
      <c r="J2498" s="72">
        <f t="shared" si="269"/>
        <v>77043.48149709306</v>
      </c>
      <c r="K2498" s="73" t="str">
        <f t="shared" si="270"/>
        <v/>
      </c>
    </row>
    <row r="2499" spans="2:11" x14ac:dyDescent="0.3">
      <c r="B2499" s="57">
        <f>'Historical Data'!B2494</f>
        <v>40183</v>
      </c>
      <c r="C2499" s="58">
        <f>'Historical Data'!D2494</f>
        <v>71.691306999999995</v>
      </c>
      <c r="D2499" s="61">
        <f t="shared" si="266"/>
        <v>0.10857400000000439</v>
      </c>
      <c r="E2499" s="58">
        <f>'Historical Data'!E2494</f>
        <v>3.0452373415702505</v>
      </c>
      <c r="F2499" s="61">
        <f t="shared" si="267"/>
        <v>4.9695347049869554E-2</v>
      </c>
      <c r="G2499" s="61">
        <f t="shared" si="271"/>
        <v>-4.6827155093061582E-2</v>
      </c>
      <c r="H2499" s="61">
        <f t="shared" si="272"/>
        <v>1.8867478357069588E-4</v>
      </c>
      <c r="I2499" s="61">
        <f t="shared" si="268"/>
        <v>2.0928796729963558E-2</v>
      </c>
      <c r="J2499" s="72">
        <f t="shared" si="269"/>
        <v>-25709.683579527329</v>
      </c>
      <c r="K2499" s="73" t="str">
        <f t="shared" si="270"/>
        <v/>
      </c>
    </row>
    <row r="2500" spans="2:11" x14ac:dyDescent="0.3">
      <c r="B2500" s="57">
        <f>'Historical Data'!B2495</f>
        <v>40182</v>
      </c>
      <c r="C2500" s="58">
        <f>'Historical Data'!D2495</f>
        <v>71.575378000000001</v>
      </c>
      <c r="D2500" s="61">
        <f t="shared" si="266"/>
        <v>0.11592899999999418</v>
      </c>
      <c r="E2500" s="58">
        <f>'Historical Data'!E2495</f>
        <v>2.9958309555924365</v>
      </c>
      <c r="F2500" s="61">
        <f t="shared" si="267"/>
        <v>4.9406385977813994E-2</v>
      </c>
      <c r="G2500" s="61">
        <f t="shared" si="271"/>
        <v>-4.9999311647199549E-2</v>
      </c>
      <c r="H2500" s="61">
        <f t="shared" si="272"/>
        <v>2.1510294860786506E-4</v>
      </c>
      <c r="I2500" s="61">
        <f t="shared" si="268"/>
        <v>2.0807103092652716E-2</v>
      </c>
      <c r="J2500" s="72">
        <f t="shared" si="269"/>
        <v>-28977.105605938967</v>
      </c>
      <c r="K2500" s="73" t="str">
        <f t="shared" si="270"/>
        <v/>
      </c>
    </row>
    <row r="2501" spans="2:11" x14ac:dyDescent="0.3">
      <c r="B2501" s="57">
        <f>'Historical Data'!B2496</f>
        <v>40181</v>
      </c>
      <c r="C2501" s="58">
        <f>'Historical Data'!D2496</f>
        <v>70.655547999999996</v>
      </c>
      <c r="D2501" s="61">
        <f t="shared" si="266"/>
        <v>0.91983000000000459</v>
      </c>
      <c r="E2501" s="58">
        <f>'Historical Data'!E2496</f>
        <v>2.9462093800846403</v>
      </c>
      <c r="F2501" s="61">
        <f t="shared" si="267"/>
        <v>4.9621575507796223E-2</v>
      </c>
      <c r="G2501" s="61">
        <f t="shared" si="271"/>
        <v>-0.39671580736870071</v>
      </c>
      <c r="H2501" s="61">
        <f t="shared" si="272"/>
        <v>1.3541828957944653E-2</v>
      </c>
      <c r="I2501" s="61">
        <f t="shared" si="268"/>
        <v>2.0897728436850335E-2</v>
      </c>
      <c r="J2501" s="72">
        <f t="shared" si="269"/>
        <v>-362276.24997390574</v>
      </c>
      <c r="K2501" s="73" t="str">
        <f t="shared" si="270"/>
        <v/>
      </c>
    </row>
    <row r="2502" spans="2:11" x14ac:dyDescent="0.3">
      <c r="B2502" s="57">
        <f>'Historical Data'!B2497</f>
        <v>40180</v>
      </c>
      <c r="C2502" s="58">
        <f>'Historical Data'!D2497</f>
        <v>70.864281000000005</v>
      </c>
      <c r="D2502" s="61">
        <f t="shared" si="266"/>
        <v>-0.20873300000000938</v>
      </c>
      <c r="E2502" s="58">
        <f>'Historical Data'!E2497</f>
        <v>2.9056554977443447</v>
      </c>
      <c r="F2502" s="61">
        <f t="shared" si="267"/>
        <v>4.0553882340295555E-2</v>
      </c>
      <c r="G2502" s="61">
        <f t="shared" si="271"/>
        <v>9.0024983550758636E-2</v>
      </c>
      <c r="H2502" s="61">
        <f t="shared" si="272"/>
        <v>6.9733973824408809E-4</v>
      </c>
      <c r="I2502" s="61">
        <f t="shared" si="268"/>
        <v>1.7078942204773923E-2</v>
      </c>
      <c r="J2502" s="72">
        <f t="shared" si="269"/>
        <v>107801.26549377663</v>
      </c>
      <c r="K2502" s="73" t="str">
        <f t="shared" si="270"/>
        <v/>
      </c>
    </row>
    <row r="2503" spans="2:11" x14ac:dyDescent="0.3">
      <c r="B2503" s="57">
        <f>'Historical Data'!B2498</f>
        <v>40179</v>
      </c>
      <c r="C2503" s="58">
        <f>'Historical Data'!D2498</f>
        <v>70.957024000000004</v>
      </c>
      <c r="D2503" s="61">
        <f t="shared" si="266"/>
        <v>-9.2742999999998688E-2</v>
      </c>
      <c r="E2503" s="58">
        <f>'Historical Data'!E2498</f>
        <v>2.8625160083249677</v>
      </c>
      <c r="F2503" s="61">
        <f t="shared" si="267"/>
        <v>4.3139489419377064E-2</v>
      </c>
      <c r="G2503" s="61">
        <f t="shared" si="271"/>
        <v>3.9999363059255194E-2</v>
      </c>
      <c r="H2503" s="61">
        <f t="shared" si="272"/>
        <v>1.3766529335882289E-4</v>
      </c>
      <c r="I2503" s="61">
        <f t="shared" si="268"/>
        <v>1.8167849883139634E-2</v>
      </c>
      <c r="J2503" s="72">
        <f t="shared" si="269"/>
        <v>58304.878235753655</v>
      </c>
      <c r="K2503" s="73" t="str">
        <f t="shared" si="270"/>
        <v/>
      </c>
    </row>
    <row r="2504" spans="2:11" x14ac:dyDescent="0.3">
      <c r="B2504" s="57">
        <f>'Historical Data'!B2499</f>
        <v>40178</v>
      </c>
      <c r="C2504" s="58">
        <f>'Historical Data'!D2499</f>
        <v>71.366675999999998</v>
      </c>
      <c r="D2504" s="61">
        <f t="shared" si="266"/>
        <v>-0.40965199999999413</v>
      </c>
      <c r="E2504" s="58">
        <f>'Historical Data'!E2499</f>
        <v>2.8167826315738456</v>
      </c>
      <c r="F2504" s="61">
        <f t="shared" si="267"/>
        <v>4.5733376751122101E-2</v>
      </c>
      <c r="G2504" s="61">
        <f t="shared" si="271"/>
        <v>0.17667984727634437</v>
      </c>
      <c r="H2504" s="61">
        <f t="shared" si="272"/>
        <v>2.6859154870392389E-3</v>
      </c>
      <c r="I2504" s="61">
        <f t="shared" si="268"/>
        <v>1.9260244723486402E-2</v>
      </c>
      <c r="J2504" s="72">
        <f t="shared" si="269"/>
        <v>198626.00748686999</v>
      </c>
      <c r="K2504" s="73" t="str">
        <f t="shared" si="270"/>
        <v/>
      </c>
    </row>
    <row r="2505" spans="2:11" x14ac:dyDescent="0.3">
      <c r="B2505" s="57">
        <f>'Historical Data'!B2500</f>
        <v>40177</v>
      </c>
      <c r="C2505" s="58">
        <f>'Historical Data'!D2500</f>
        <v>70.725121000000001</v>
      </c>
      <c r="D2505" s="61">
        <f t="shared" si="266"/>
        <v>0.64155499999999677</v>
      </c>
      <c r="E2505" s="58">
        <f>'Historical Data'!E2500</f>
        <v>2.7648240816576175</v>
      </c>
      <c r="F2505" s="61">
        <f t="shared" si="267"/>
        <v>5.1958549916228058E-2</v>
      </c>
      <c r="G2505" s="61">
        <f t="shared" si="271"/>
        <v>-0.27669787873457513</v>
      </c>
      <c r="H2505" s="61">
        <f t="shared" si="272"/>
        <v>6.5876417367264645E-3</v>
      </c>
      <c r="I2505" s="61">
        <f t="shared" si="268"/>
        <v>2.1881926460623369E-2</v>
      </c>
      <c r="J2505" s="72">
        <f t="shared" si="269"/>
        <v>-248228.31053722528</v>
      </c>
      <c r="K2505" s="73" t="str">
        <f t="shared" si="270"/>
        <v/>
      </c>
    </row>
    <row r="2506" spans="2:11" x14ac:dyDescent="0.3">
      <c r="B2506" s="57">
        <f>'Historical Data'!B2501</f>
        <v>40176</v>
      </c>
      <c r="C2506" s="58">
        <f>'Historical Data'!D2501</f>
        <v>70.153152000000006</v>
      </c>
      <c r="D2506" s="61">
        <f t="shared" ref="D2506:D2569" si="273">C2505-C2506</f>
        <v>0.57196899999999573</v>
      </c>
      <c r="E2506" s="58">
        <f>'Historical Data'!E2501</f>
        <v>2.7194041519386363</v>
      </c>
      <c r="F2506" s="61">
        <f t="shared" ref="F2506:F2569" si="274">E2505-E2506</f>
        <v>4.5419929718981233E-2</v>
      </c>
      <c r="G2506" s="61">
        <f t="shared" si="271"/>
        <v>-0.24668595677991101</v>
      </c>
      <c r="H2506" s="61">
        <f t="shared" si="272"/>
        <v>5.2360907717839992E-3</v>
      </c>
      <c r="I2506" s="61">
        <f t="shared" ref="I2506:I2569" si="275">F2506*$K$4</f>
        <v>1.9128239020523838E-2</v>
      </c>
      <c r="J2506" s="72">
        <f t="shared" ref="J2506:J2569" si="276">SUM(G2506:I2506)*$C$5</f>
        <v>-222321.62698760317</v>
      </c>
      <c r="K2506" s="73" t="str">
        <f t="shared" ref="K2506:K2569" si="277">IF(J2506&lt;-$G$4,J2506,"")</f>
        <v/>
      </c>
    </row>
    <row r="2507" spans="2:11" x14ac:dyDescent="0.3">
      <c r="B2507" s="57">
        <f>'Historical Data'!B2502</f>
        <v>40175</v>
      </c>
      <c r="C2507" s="58">
        <f>'Historical Data'!D2502</f>
        <v>70.756034999999997</v>
      </c>
      <c r="D2507" s="61">
        <f t="shared" si="273"/>
        <v>-0.6028829999999914</v>
      </c>
      <c r="E2507" s="58">
        <f>'Historical Data'!E2502</f>
        <v>2.6790806143596861</v>
      </c>
      <c r="F2507" s="61">
        <f t="shared" si="274"/>
        <v>4.032353757895013E-2</v>
      </c>
      <c r="G2507" s="61">
        <f t="shared" ref="G2507:G2570" si="278">D2507*$I$4</f>
        <v>0.26001893403548459</v>
      </c>
      <c r="H2507" s="61">
        <f t="shared" ref="H2507:H2570" si="279">0.5*D2507^2*$I$5</f>
        <v>5.8173910723043429E-3</v>
      </c>
      <c r="I2507" s="61">
        <f t="shared" si="275"/>
        <v>1.6981934356470288E-2</v>
      </c>
      <c r="J2507" s="72">
        <f t="shared" si="276"/>
        <v>282818.2594642592</v>
      </c>
      <c r="K2507" s="73" t="str">
        <f t="shared" si="277"/>
        <v/>
      </c>
    </row>
    <row r="2508" spans="2:11" x14ac:dyDescent="0.3">
      <c r="B2508" s="57">
        <f>'Historical Data'!B2503</f>
        <v>40174</v>
      </c>
      <c r="C2508" s="58">
        <f>'Historical Data'!D2503</f>
        <v>70.980209000000002</v>
      </c>
      <c r="D2508" s="61">
        <f t="shared" si="273"/>
        <v>-0.22417400000000498</v>
      </c>
      <c r="E2508" s="58">
        <f>'Historical Data'!E2503</f>
        <v>2.631014781691587</v>
      </c>
      <c r="F2508" s="61">
        <f t="shared" si="274"/>
        <v>4.8065832668099162E-2</v>
      </c>
      <c r="G2508" s="61">
        <f t="shared" si="278"/>
        <v>9.6684571498073163E-2</v>
      </c>
      <c r="H2508" s="61">
        <f t="shared" si="279"/>
        <v>8.0432703531284518E-4</v>
      </c>
      <c r="I2508" s="61">
        <f t="shared" si="275"/>
        <v>2.0242539820832781E-2</v>
      </c>
      <c r="J2508" s="72">
        <f t="shared" si="276"/>
        <v>117731.43835421879</v>
      </c>
      <c r="K2508" s="73" t="str">
        <f t="shared" si="277"/>
        <v/>
      </c>
    </row>
    <row r="2509" spans="2:11" x14ac:dyDescent="0.3">
      <c r="B2509" s="57">
        <f>'Historical Data'!B2504</f>
        <v>40173</v>
      </c>
      <c r="C2509" s="58">
        <f>'Historical Data'!D2504</f>
        <v>70.717399999999998</v>
      </c>
      <c r="D2509" s="61">
        <f t="shared" si="273"/>
        <v>0.26280900000000429</v>
      </c>
      <c r="E2509" s="58">
        <f>'Historical Data'!E2504</f>
        <v>2.5793189049324328</v>
      </c>
      <c r="F2509" s="61">
        <f t="shared" si="274"/>
        <v>5.1695876759154213E-2</v>
      </c>
      <c r="G2509" s="61">
        <f t="shared" si="278"/>
        <v>-0.11334755837357124</v>
      </c>
      <c r="H2509" s="61">
        <f t="shared" si="279"/>
        <v>1.1054590305534728E-3</v>
      </c>
      <c r="I2509" s="61">
        <f t="shared" si="275"/>
        <v>2.1771303767812718E-2</v>
      </c>
      <c r="J2509" s="72">
        <f t="shared" si="276"/>
        <v>-90470.795575205047</v>
      </c>
      <c r="K2509" s="73" t="str">
        <f t="shared" si="277"/>
        <v/>
      </c>
    </row>
    <row r="2510" spans="2:11" x14ac:dyDescent="0.3">
      <c r="B2510" s="57">
        <f>'Historical Data'!B2505</f>
        <v>40172</v>
      </c>
      <c r="C2510" s="58">
        <f>'Historical Data'!D2505</f>
        <v>70.771523000000002</v>
      </c>
      <c r="D2510" s="61">
        <f t="shared" si="273"/>
        <v>-5.412300000000414E-2</v>
      </c>
      <c r="E2510" s="58">
        <f>'Historical Data'!E2505</f>
        <v>2.529749680683882</v>
      </c>
      <c r="F2510" s="61">
        <f t="shared" si="274"/>
        <v>4.9569224248550814E-2</v>
      </c>
      <c r="G2510" s="61">
        <f t="shared" si="278"/>
        <v>2.3342845571700993E-2</v>
      </c>
      <c r="H2510" s="61">
        <f t="shared" si="279"/>
        <v>4.6884134893694678E-5</v>
      </c>
      <c r="I2510" s="61">
        <f t="shared" si="275"/>
        <v>2.0875681124006229E-2</v>
      </c>
      <c r="J2510" s="72">
        <f t="shared" si="276"/>
        <v>44265.410830600915</v>
      </c>
      <c r="K2510" s="73" t="str">
        <f t="shared" si="277"/>
        <v/>
      </c>
    </row>
    <row r="2511" spans="2:11" x14ac:dyDescent="0.3">
      <c r="B2511" s="57">
        <f>'Historical Data'!B2506</f>
        <v>40171</v>
      </c>
      <c r="C2511" s="58">
        <f>'Historical Data'!D2506</f>
        <v>69.936722000000003</v>
      </c>
      <c r="D2511" s="61">
        <f t="shared" si="273"/>
        <v>0.83480099999999879</v>
      </c>
      <c r="E2511" s="58">
        <f>'Historical Data'!E2506</f>
        <v>2.4779948248666863</v>
      </c>
      <c r="F2511" s="61">
        <f t="shared" si="274"/>
        <v>5.1754855817195633E-2</v>
      </c>
      <c r="G2511" s="61">
        <f t="shared" si="278"/>
        <v>-0.36004343488165919</v>
      </c>
      <c r="H2511" s="61">
        <f t="shared" si="279"/>
        <v>1.1153934905416956E-2</v>
      </c>
      <c r="I2511" s="61">
        <f t="shared" si="275"/>
        <v>2.1796142324948357E-2</v>
      </c>
      <c r="J2511" s="72">
        <f t="shared" si="276"/>
        <v>-327093.35765129386</v>
      </c>
      <c r="K2511" s="73" t="str">
        <f t="shared" si="277"/>
        <v/>
      </c>
    </row>
    <row r="2512" spans="2:11" x14ac:dyDescent="0.3">
      <c r="B2512" s="57">
        <f>'Historical Data'!B2507</f>
        <v>40170</v>
      </c>
      <c r="C2512" s="58">
        <f>'Historical Data'!D2507</f>
        <v>69.457488999999995</v>
      </c>
      <c r="D2512" s="61">
        <f t="shared" si="273"/>
        <v>0.47923300000000779</v>
      </c>
      <c r="E2512" s="58">
        <f>'Historical Data'!E2507</f>
        <v>2.4351963490064787</v>
      </c>
      <c r="F2512" s="61">
        <f t="shared" si="274"/>
        <v>4.2798475860207574E-2</v>
      </c>
      <c r="G2512" s="61">
        <f t="shared" si="278"/>
        <v>-0.20668961276836664</v>
      </c>
      <c r="H2512" s="61">
        <f t="shared" si="279"/>
        <v>3.675831678684756E-3</v>
      </c>
      <c r="I2512" s="61">
        <f t="shared" si="275"/>
        <v>1.802423475847097E-2</v>
      </c>
      <c r="J2512" s="72">
        <f t="shared" si="276"/>
        <v>-184989.54633121091</v>
      </c>
      <c r="K2512" s="73" t="str">
        <f t="shared" si="277"/>
        <v/>
      </c>
    </row>
    <row r="2513" spans="2:11" x14ac:dyDescent="0.3">
      <c r="B2513" s="57">
        <f>'Historical Data'!B2508</f>
        <v>40169</v>
      </c>
      <c r="C2513" s="58">
        <f>'Historical Data'!D2508</f>
        <v>69.426575</v>
      </c>
      <c r="D2513" s="61">
        <f t="shared" si="273"/>
        <v>3.0913999999995667E-2</v>
      </c>
      <c r="E2513" s="58">
        <f>'Historical Data'!E2508</f>
        <v>2.3986661871012225</v>
      </c>
      <c r="F2513" s="61">
        <f t="shared" si="274"/>
        <v>3.6530161905256264E-2</v>
      </c>
      <c r="G2513" s="61">
        <f t="shared" si="278"/>
        <v>-1.3332977255573567E-2</v>
      </c>
      <c r="H2513" s="61">
        <f t="shared" si="279"/>
        <v>1.5295813847432332E-5</v>
      </c>
      <c r="I2513" s="61">
        <f t="shared" si="275"/>
        <v>1.5384384623786895E-2</v>
      </c>
      <c r="J2513" s="72">
        <f t="shared" si="276"/>
        <v>2066.7031820607604</v>
      </c>
      <c r="K2513" s="73" t="str">
        <f t="shared" si="277"/>
        <v/>
      </c>
    </row>
    <row r="2514" spans="2:11" x14ac:dyDescent="0.3">
      <c r="B2514" s="57">
        <f>'Historical Data'!B2509</f>
        <v>40168</v>
      </c>
      <c r="C2514" s="58">
        <f>'Historical Data'!D2509</f>
        <v>67.208206000000004</v>
      </c>
      <c r="D2514" s="61">
        <f t="shared" si="273"/>
        <v>2.2183689999999956</v>
      </c>
      <c r="E2514" s="58">
        <f>'Historical Data'!E2509</f>
        <v>2.3604738919011288</v>
      </c>
      <c r="F2514" s="61">
        <f t="shared" si="274"/>
        <v>3.8192295200093707E-2</v>
      </c>
      <c r="G2514" s="61">
        <f t="shared" si="278"/>
        <v>-0.95676597727481283</v>
      </c>
      <c r="H2514" s="61">
        <f t="shared" si="279"/>
        <v>7.8764362034118574E-2</v>
      </c>
      <c r="I2514" s="61">
        <f t="shared" si="275"/>
        <v>1.6084378726471178E-2</v>
      </c>
      <c r="J2514" s="72">
        <f t="shared" si="276"/>
        <v>-861917.23651422304</v>
      </c>
      <c r="K2514" s="73" t="str">
        <f t="shared" si="277"/>
        <v/>
      </c>
    </row>
    <row r="2515" spans="2:11" x14ac:dyDescent="0.3">
      <c r="B2515" s="57">
        <f>'Historical Data'!B2510</f>
        <v>40167</v>
      </c>
      <c r="C2515" s="58">
        <f>'Historical Data'!D2510</f>
        <v>67.022689999999997</v>
      </c>
      <c r="D2515" s="61">
        <f t="shared" si="273"/>
        <v>0.1855160000000069</v>
      </c>
      <c r="E2515" s="58">
        <f>'Historical Data'!E2510</f>
        <v>2.3422970572837905</v>
      </c>
      <c r="F2515" s="61">
        <f t="shared" si="274"/>
        <v>1.8176834617338322E-2</v>
      </c>
      <c r="G2515" s="61">
        <f t="shared" si="278"/>
        <v>-8.0011664894398149E-2</v>
      </c>
      <c r="H2515" s="61">
        <f t="shared" si="279"/>
        <v>5.5083931271421142E-4</v>
      </c>
      <c r="I2515" s="61">
        <f t="shared" si="275"/>
        <v>7.6550280757408905E-3</v>
      </c>
      <c r="J2515" s="72">
        <f t="shared" si="276"/>
        <v>-71805.797505943046</v>
      </c>
      <c r="K2515" s="73" t="str">
        <f t="shared" si="277"/>
        <v/>
      </c>
    </row>
    <row r="2516" spans="2:11" x14ac:dyDescent="0.3">
      <c r="B2516" s="57">
        <f>'Historical Data'!B2511</f>
        <v>40166</v>
      </c>
      <c r="C2516" s="58">
        <f>'Historical Data'!D2511</f>
        <v>66.535720999999995</v>
      </c>
      <c r="D2516" s="61">
        <f t="shared" si="273"/>
        <v>0.48696900000000198</v>
      </c>
      <c r="E2516" s="58">
        <f>'Historical Data'!E2511</f>
        <v>2.3251803107245936</v>
      </c>
      <c r="F2516" s="61">
        <f t="shared" si="274"/>
        <v>1.7116746559196816E-2</v>
      </c>
      <c r="G2516" s="61">
        <f t="shared" si="278"/>
        <v>-0.21002609177622891</v>
      </c>
      <c r="H2516" s="61">
        <f t="shared" si="279"/>
        <v>3.7954634622389006E-3</v>
      </c>
      <c r="I2516" s="61">
        <f t="shared" si="275"/>
        <v>7.2085804945932787E-3</v>
      </c>
      <c r="J2516" s="72">
        <f t="shared" si="276"/>
        <v>-199022.04781939671</v>
      </c>
      <c r="K2516" s="73" t="str">
        <f t="shared" si="277"/>
        <v/>
      </c>
    </row>
    <row r="2517" spans="2:11" x14ac:dyDescent="0.3">
      <c r="B2517" s="57">
        <f>'Historical Data'!B2512</f>
        <v>40165</v>
      </c>
      <c r="C2517" s="58">
        <f>'Historical Data'!D2512</f>
        <v>65.469054999999997</v>
      </c>
      <c r="D2517" s="61">
        <f t="shared" si="273"/>
        <v>1.0666659999999979</v>
      </c>
      <c r="E2517" s="58">
        <f>'Historical Data'!E2512</f>
        <v>2.3113396009608</v>
      </c>
      <c r="F2517" s="61">
        <f t="shared" si="274"/>
        <v>1.3840709763793591E-2</v>
      </c>
      <c r="G2517" s="61">
        <f t="shared" si="278"/>
        <v>-0.46004507722376914</v>
      </c>
      <c r="H2517" s="61">
        <f t="shared" si="279"/>
        <v>1.8210383365984829E-2</v>
      </c>
      <c r="I2517" s="61">
        <f t="shared" si="275"/>
        <v>5.8289038801595076E-3</v>
      </c>
      <c r="J2517" s="72">
        <f t="shared" si="276"/>
        <v>-436005.78997762478</v>
      </c>
      <c r="K2517" s="73" t="str">
        <f t="shared" si="277"/>
        <v/>
      </c>
    </row>
    <row r="2518" spans="2:11" x14ac:dyDescent="0.3">
      <c r="B2518" s="57">
        <f>'Historical Data'!B2513</f>
        <v>40164</v>
      </c>
      <c r="C2518" s="58">
        <f>'Historical Data'!D2513</f>
        <v>65.074875000000006</v>
      </c>
      <c r="D2518" s="61">
        <f t="shared" si="273"/>
        <v>0.39417999999999154</v>
      </c>
      <c r="E2518" s="58">
        <f>'Historical Data'!E2513</f>
        <v>2.3037823468170986</v>
      </c>
      <c r="F2518" s="61">
        <f t="shared" si="274"/>
        <v>7.5572541437014529E-3</v>
      </c>
      <c r="G2518" s="61">
        <f t="shared" si="278"/>
        <v>-0.17000688926061369</v>
      </c>
      <c r="H2518" s="61">
        <f t="shared" si="279"/>
        <v>2.4868601014408219E-3</v>
      </c>
      <c r="I2518" s="61">
        <f t="shared" si="275"/>
        <v>3.1826769546751295E-3</v>
      </c>
      <c r="J2518" s="72">
        <f t="shared" si="276"/>
        <v>-164337.35220449773</v>
      </c>
      <c r="K2518" s="73" t="str">
        <f t="shared" si="277"/>
        <v/>
      </c>
    </row>
    <row r="2519" spans="2:11" x14ac:dyDescent="0.3">
      <c r="B2519" s="57">
        <f>'Historical Data'!B2514</f>
        <v>40163</v>
      </c>
      <c r="C2519" s="58">
        <f>'Historical Data'!D2514</f>
        <v>65.074875000000006</v>
      </c>
      <c r="D2519" s="61">
        <f t="shared" si="273"/>
        <v>0</v>
      </c>
      <c r="E2519" s="58">
        <f>'Historical Data'!E2514</f>
        <v>2.298895856991253</v>
      </c>
      <c r="F2519" s="61">
        <f t="shared" si="274"/>
        <v>4.886489825845608E-3</v>
      </c>
      <c r="G2519" s="61">
        <f t="shared" si="278"/>
        <v>0</v>
      </c>
      <c r="H2519" s="61">
        <f t="shared" si="279"/>
        <v>0</v>
      </c>
      <c r="I2519" s="61">
        <f t="shared" si="275"/>
        <v>2.0579059883721286E-3</v>
      </c>
      <c r="J2519" s="72">
        <f t="shared" si="276"/>
        <v>2057.9059883721284</v>
      </c>
      <c r="K2519" s="73" t="str">
        <f t="shared" si="277"/>
        <v/>
      </c>
    </row>
    <row r="2520" spans="2:11" x14ac:dyDescent="0.3">
      <c r="B2520" s="57">
        <f>'Historical Data'!B2515</f>
        <v>40162</v>
      </c>
      <c r="C2520" s="58">
        <f>'Historical Data'!D2515</f>
        <v>64.927978999999993</v>
      </c>
      <c r="D2520" s="61">
        <f t="shared" si="273"/>
        <v>0.14689600000001235</v>
      </c>
      <c r="E2520" s="58">
        <f>'Historical Data'!E2515</f>
        <v>2.2932395142303181</v>
      </c>
      <c r="F2520" s="61">
        <f t="shared" si="274"/>
        <v>5.6563427609348516E-3</v>
      </c>
      <c r="G2520" s="61">
        <f t="shared" si="278"/>
        <v>-6.3355147406843948E-2</v>
      </c>
      <c r="H2520" s="61">
        <f t="shared" si="279"/>
        <v>3.4536802291458882E-4</v>
      </c>
      <c r="I2520" s="61">
        <f t="shared" si="275"/>
        <v>2.3821233758526917E-3</v>
      </c>
      <c r="J2520" s="72">
        <f t="shared" si="276"/>
        <v>-60627.656008076672</v>
      </c>
      <c r="K2520" s="73" t="str">
        <f t="shared" si="277"/>
        <v/>
      </c>
    </row>
    <row r="2521" spans="2:11" x14ac:dyDescent="0.3">
      <c r="B2521" s="57">
        <f>'Historical Data'!B2516</f>
        <v>40161</v>
      </c>
      <c r="C2521" s="58">
        <f>'Historical Data'!D2516</f>
        <v>64.263237000000004</v>
      </c>
      <c r="D2521" s="61">
        <f t="shared" si="273"/>
        <v>0.66474199999998973</v>
      </c>
      <c r="E2521" s="58">
        <f>'Historical Data'!E2516</f>
        <v>2.2888690366107949</v>
      </c>
      <c r="F2521" s="61">
        <f t="shared" si="274"/>
        <v>4.3704776195232498E-3</v>
      </c>
      <c r="G2521" s="61">
        <f t="shared" si="278"/>
        <v>-0.28669825861504783</v>
      </c>
      <c r="H2521" s="61">
        <f t="shared" si="279"/>
        <v>7.0724261810643004E-3</v>
      </c>
      <c r="I2521" s="61">
        <f t="shared" si="275"/>
        <v>1.8405915873787463E-3</v>
      </c>
      <c r="J2521" s="72">
        <f t="shared" si="276"/>
        <v>-277785.24084660475</v>
      </c>
      <c r="K2521" s="73" t="str">
        <f t="shared" si="277"/>
        <v/>
      </c>
    </row>
    <row r="2522" spans="2:11" x14ac:dyDescent="0.3">
      <c r="B2522" s="57">
        <f>'Historical Data'!B2517</f>
        <v>40160</v>
      </c>
      <c r="C2522" s="58">
        <f>'Historical Data'!D2517</f>
        <v>64.093177999999995</v>
      </c>
      <c r="D2522" s="61">
        <f t="shared" si="273"/>
        <v>0.17005900000000906</v>
      </c>
      <c r="E2522" s="58">
        <f>'Historical Data'!E2517</f>
        <v>2.2882662611698494</v>
      </c>
      <c r="F2522" s="61">
        <f t="shared" si="274"/>
        <v>6.0277544094544666E-4</v>
      </c>
      <c r="G2522" s="61">
        <f t="shared" si="278"/>
        <v>-7.334517626661137E-2</v>
      </c>
      <c r="H2522" s="61">
        <f t="shared" si="279"/>
        <v>4.6287254994003532E-4</v>
      </c>
      <c r="I2522" s="61">
        <f t="shared" si="275"/>
        <v>2.5385404119830006E-4</v>
      </c>
      <c r="J2522" s="72">
        <f t="shared" si="276"/>
        <v>-72628.449675473021</v>
      </c>
      <c r="K2522" s="73" t="str">
        <f t="shared" si="277"/>
        <v/>
      </c>
    </row>
    <row r="2523" spans="2:11" x14ac:dyDescent="0.3">
      <c r="B2523" s="57">
        <f>'Historical Data'!B2518</f>
        <v>40159</v>
      </c>
      <c r="C2523" s="58">
        <f>'Historical Data'!D2518</f>
        <v>64.232330000000005</v>
      </c>
      <c r="D2523" s="61">
        <f t="shared" si="273"/>
        <v>-0.13915200000000993</v>
      </c>
      <c r="E2523" s="58">
        <f>'Historical Data'!E2518</f>
        <v>2.2878529110497943</v>
      </c>
      <c r="F2523" s="61">
        <f t="shared" si="274"/>
        <v>4.1335012005516703E-4</v>
      </c>
      <c r="G2523" s="61">
        <f t="shared" si="278"/>
        <v>6.0015218058742492E-2</v>
      </c>
      <c r="H2523" s="61">
        <f t="shared" si="279"/>
        <v>3.0991392463428617E-4</v>
      </c>
      <c r="I2523" s="61">
        <f t="shared" si="275"/>
        <v>1.740790869668216E-4</v>
      </c>
      <c r="J2523" s="72">
        <f t="shared" si="276"/>
        <v>60499.211070343605</v>
      </c>
      <c r="K2523" s="73" t="str">
        <f t="shared" si="277"/>
        <v/>
      </c>
    </row>
    <row r="2524" spans="2:11" x14ac:dyDescent="0.3">
      <c r="B2524" s="57">
        <f>'Historical Data'!B2519</f>
        <v>40158</v>
      </c>
      <c r="C2524" s="58">
        <f>'Historical Data'!D2519</f>
        <v>63.111556999999998</v>
      </c>
      <c r="D2524" s="61">
        <f t="shared" si="273"/>
        <v>1.1207730000000069</v>
      </c>
      <c r="E2524" s="58">
        <f>'Historical Data'!E2519</f>
        <v>2.2864207423832448</v>
      </c>
      <c r="F2524" s="61">
        <f t="shared" si="274"/>
        <v>1.4321686665494937E-3</v>
      </c>
      <c r="G2524" s="61">
        <f t="shared" si="278"/>
        <v>-0.48338102211500095</v>
      </c>
      <c r="H2524" s="61">
        <f t="shared" si="279"/>
        <v>2.0104695713553972E-2</v>
      </c>
      <c r="I2524" s="61">
        <f t="shared" si="275"/>
        <v>6.031463443681895E-4</v>
      </c>
      <c r="J2524" s="72">
        <f t="shared" si="276"/>
        <v>-462673.18005707877</v>
      </c>
      <c r="K2524" s="73" t="str">
        <f t="shared" si="277"/>
        <v/>
      </c>
    </row>
    <row r="2525" spans="2:11" x14ac:dyDescent="0.3">
      <c r="B2525" s="57">
        <f>'Historical Data'!B2520</f>
        <v>40157</v>
      </c>
      <c r="C2525" s="58">
        <f>'Historical Data'!D2520</f>
        <v>63.281609000000003</v>
      </c>
      <c r="D2525" s="61">
        <f t="shared" si="273"/>
        <v>-0.17005200000000542</v>
      </c>
      <c r="E2525" s="58">
        <f>'Historical Data'!E2520</f>
        <v>2.2868723389618317</v>
      </c>
      <c r="F2525" s="61">
        <f t="shared" si="274"/>
        <v>-4.5159657858695468E-4</v>
      </c>
      <c r="G2525" s="61">
        <f t="shared" si="278"/>
        <v>7.3342157218903609E-2</v>
      </c>
      <c r="H2525" s="61">
        <f t="shared" si="279"/>
        <v>4.6283444503331106E-4</v>
      </c>
      <c r="I2525" s="61">
        <f t="shared" si="275"/>
        <v>-1.9018627614591127E-4</v>
      </c>
      <c r="J2525" s="72">
        <f t="shared" si="276"/>
        <v>73614.805387791013</v>
      </c>
      <c r="K2525" s="73" t="str">
        <f t="shared" si="277"/>
        <v/>
      </c>
    </row>
    <row r="2526" spans="2:11" x14ac:dyDescent="0.3">
      <c r="B2526" s="57">
        <f>'Historical Data'!B2521</f>
        <v>40156</v>
      </c>
      <c r="C2526" s="58">
        <f>'Historical Data'!D2521</f>
        <v>63.335692999999999</v>
      </c>
      <c r="D2526" s="61">
        <f t="shared" si="273"/>
        <v>-5.4083999999996024E-2</v>
      </c>
      <c r="E2526" s="58">
        <f>'Historical Data'!E2521</f>
        <v>2.2873990497951677</v>
      </c>
      <c r="F2526" s="61">
        <f t="shared" si="274"/>
        <v>-5.2671083333599711E-4</v>
      </c>
      <c r="G2526" s="61">
        <f t="shared" si="278"/>
        <v>2.3326025163048741E-2</v>
      </c>
      <c r="H2526" s="61">
        <f t="shared" si="279"/>
        <v>4.6816591613503311E-5</v>
      </c>
      <c r="I2526" s="61">
        <f t="shared" si="275"/>
        <v>-2.2182004193062039E-4</v>
      </c>
      <c r="J2526" s="72">
        <f t="shared" si="276"/>
        <v>23151.021712731625</v>
      </c>
      <c r="K2526" s="73" t="str">
        <f t="shared" si="277"/>
        <v/>
      </c>
    </row>
    <row r="2527" spans="2:11" x14ac:dyDescent="0.3">
      <c r="B2527" s="57">
        <f>'Historical Data'!B2522</f>
        <v>40155</v>
      </c>
      <c r="C2527" s="58">
        <f>'Historical Data'!D2522</f>
        <v>63.374352000000002</v>
      </c>
      <c r="D2527" s="61">
        <f t="shared" si="273"/>
        <v>-3.8659000000002663E-2</v>
      </c>
      <c r="E2527" s="58">
        <f>'Historical Data'!E2522</f>
        <v>2.2876063075482755</v>
      </c>
      <c r="F2527" s="61">
        <f t="shared" si="274"/>
        <v>-2.0725775310781458E-4</v>
      </c>
      <c r="G2527" s="61">
        <f t="shared" si="278"/>
        <v>1.6673337896206453E-2</v>
      </c>
      <c r="H2527" s="61">
        <f t="shared" si="279"/>
        <v>2.3920123415806889E-5</v>
      </c>
      <c r="I2527" s="61">
        <f t="shared" si="275"/>
        <v>-8.7284939999504639E-5</v>
      </c>
      <c r="J2527" s="72">
        <f t="shared" si="276"/>
        <v>16609.973079622752</v>
      </c>
      <c r="K2527" s="73" t="str">
        <f t="shared" si="277"/>
        <v/>
      </c>
    </row>
    <row r="2528" spans="2:11" x14ac:dyDescent="0.3">
      <c r="B2528" s="57">
        <f>'Historical Data'!B2523</f>
        <v>40154</v>
      </c>
      <c r="C2528" s="58">
        <f>'Historical Data'!D2523</f>
        <v>63.451641000000002</v>
      </c>
      <c r="D2528" s="61">
        <f t="shared" si="273"/>
        <v>-7.7289000000000385E-2</v>
      </c>
      <c r="E2528" s="58">
        <f>'Historical Data'!E2523</f>
        <v>2.2892820642456817</v>
      </c>
      <c r="F2528" s="61">
        <f t="shared" si="274"/>
        <v>-1.6757566974061611E-3</v>
      </c>
      <c r="G2528" s="61">
        <f t="shared" si="278"/>
        <v>3.3334168309056576E-2</v>
      </c>
      <c r="H2528" s="61">
        <f t="shared" si="279"/>
        <v>9.5608732522203577E-5</v>
      </c>
      <c r="I2528" s="61">
        <f t="shared" si="275"/>
        <v>-7.0573148938257897E-4</v>
      </c>
      <c r="J2528" s="72">
        <f t="shared" si="276"/>
        <v>32724.045552196207</v>
      </c>
      <c r="K2528" s="73" t="str">
        <f t="shared" si="277"/>
        <v/>
      </c>
    </row>
    <row r="2529" spans="2:11" x14ac:dyDescent="0.3">
      <c r="B2529" s="57">
        <f>'Historical Data'!B2524</f>
        <v>40153</v>
      </c>
      <c r="C2529" s="58">
        <f>'Historical Data'!D2524</f>
        <v>63.768551000000002</v>
      </c>
      <c r="D2529" s="61">
        <f t="shared" si="273"/>
        <v>-0.31691000000000003</v>
      </c>
      <c r="E2529" s="58">
        <f>'Historical Data'!E2524</f>
        <v>2.2952782088506636</v>
      </c>
      <c r="F2529" s="61">
        <f t="shared" si="274"/>
        <v>-5.996144604981879E-3</v>
      </c>
      <c r="G2529" s="61">
        <f t="shared" si="278"/>
        <v>0.13668091550962061</v>
      </c>
      <c r="H2529" s="61">
        <f t="shared" si="279"/>
        <v>1.6074374090855176E-3</v>
      </c>
      <c r="I2529" s="61">
        <f t="shared" si="275"/>
        <v>-2.5252281964184969E-3</v>
      </c>
      <c r="J2529" s="72">
        <f t="shared" si="276"/>
        <v>135763.12472228764</v>
      </c>
      <c r="K2529" s="73" t="str">
        <f t="shared" si="277"/>
        <v/>
      </c>
    </row>
    <row r="2530" spans="2:11" x14ac:dyDescent="0.3">
      <c r="B2530" s="57">
        <f>'Historical Data'!B2525</f>
        <v>40152</v>
      </c>
      <c r="C2530" s="58">
        <f>'Historical Data'!D2525</f>
        <v>63.382088000000003</v>
      </c>
      <c r="D2530" s="61">
        <f t="shared" si="273"/>
        <v>0.38646299999999911</v>
      </c>
      <c r="E2530" s="58">
        <f>'Historical Data'!E2525</f>
        <v>2.302786399134741</v>
      </c>
      <c r="F2530" s="61">
        <f t="shared" si="274"/>
        <v>-7.5081902840774539E-3</v>
      </c>
      <c r="G2530" s="61">
        <f t="shared" si="278"/>
        <v>-0.16667860481081184</v>
      </c>
      <c r="H2530" s="61">
        <f t="shared" si="279"/>
        <v>2.3904409834564233E-3</v>
      </c>
      <c r="I2530" s="61">
        <f t="shared" si="275"/>
        <v>-3.1620141038084739E-3</v>
      </c>
      <c r="J2530" s="72">
        <f t="shared" si="276"/>
        <v>-167450.1779311639</v>
      </c>
      <c r="K2530" s="73" t="str">
        <f t="shared" si="277"/>
        <v/>
      </c>
    </row>
    <row r="2531" spans="2:11" x14ac:dyDescent="0.3">
      <c r="B2531" s="57">
        <f>'Historical Data'!B2526</f>
        <v>40151</v>
      </c>
      <c r="C2531" s="58">
        <f>'Historical Data'!D2526</f>
        <v>62.771464999999999</v>
      </c>
      <c r="D2531" s="61">
        <f t="shared" si="273"/>
        <v>0.61062300000000391</v>
      </c>
      <c r="E2531" s="58">
        <f>'Historical Data'!E2526</f>
        <v>2.308610541062349</v>
      </c>
      <c r="F2531" s="61">
        <f t="shared" si="274"/>
        <v>-5.8241419276079398E-3</v>
      </c>
      <c r="G2531" s="61">
        <f t="shared" si="278"/>
        <v>-0.26335713821347256</v>
      </c>
      <c r="H2531" s="61">
        <f t="shared" si="279"/>
        <v>5.9677208699982619E-3</v>
      </c>
      <c r="I2531" s="61">
        <f t="shared" si="275"/>
        <v>-2.4527906487310596E-3</v>
      </c>
      <c r="J2531" s="72">
        <f t="shared" si="276"/>
        <v>-259842.20799220537</v>
      </c>
      <c r="K2531" s="73" t="str">
        <f t="shared" si="277"/>
        <v/>
      </c>
    </row>
    <row r="2532" spans="2:11" x14ac:dyDescent="0.3">
      <c r="B2532" s="57">
        <f>'Historical Data'!B2527</f>
        <v>40150</v>
      </c>
      <c r="C2532" s="58">
        <f>'Historical Data'!D2527</f>
        <v>63.080649999999999</v>
      </c>
      <c r="D2532" s="61">
        <f t="shared" si="273"/>
        <v>-0.30918499999999938</v>
      </c>
      <c r="E2532" s="58">
        <f>'Historical Data'!E2527</f>
        <v>2.3143679187273882</v>
      </c>
      <c r="F2532" s="61">
        <f t="shared" si="274"/>
        <v>-5.7573776650392539E-3</v>
      </c>
      <c r="G2532" s="61">
        <f t="shared" si="278"/>
        <v>0.13334918071957955</v>
      </c>
      <c r="H2532" s="61">
        <f t="shared" si="279"/>
        <v>1.5300267245380629E-3</v>
      </c>
      <c r="I2532" s="61">
        <f t="shared" si="275"/>
        <v>-2.4246734151654355E-3</v>
      </c>
      <c r="J2532" s="72">
        <f t="shared" si="276"/>
        <v>132454.53402895216</v>
      </c>
      <c r="K2532" s="73" t="str">
        <f t="shared" si="277"/>
        <v/>
      </c>
    </row>
    <row r="2533" spans="2:11" x14ac:dyDescent="0.3">
      <c r="B2533" s="57">
        <f>'Historical Data'!B2528</f>
        <v>40149</v>
      </c>
      <c r="C2533" s="58">
        <f>'Historical Data'!D2528</f>
        <v>64.479682999999994</v>
      </c>
      <c r="D2533" s="61">
        <f t="shared" si="273"/>
        <v>-1.3990329999999958</v>
      </c>
      <c r="E2533" s="58">
        <f>'Historical Data'!E2528</f>
        <v>2.3221435345445469</v>
      </c>
      <c r="F2533" s="61">
        <f t="shared" si="274"/>
        <v>-7.7756158171586875E-3</v>
      </c>
      <c r="G2533" s="61">
        <f t="shared" si="278"/>
        <v>0.60339248136117651</v>
      </c>
      <c r="H2533" s="61">
        <f t="shared" si="279"/>
        <v>3.1326949112279484E-2</v>
      </c>
      <c r="I2533" s="61">
        <f t="shared" si="275"/>
        <v>-3.2746382216487773E-3</v>
      </c>
      <c r="J2533" s="72">
        <f t="shared" si="276"/>
        <v>631444.79225180729</v>
      </c>
      <c r="K2533" s="73" t="str">
        <f t="shared" si="277"/>
        <v/>
      </c>
    </row>
    <row r="2534" spans="2:11" x14ac:dyDescent="0.3">
      <c r="B2534" s="57">
        <f>'Historical Data'!B2529</f>
        <v>40148</v>
      </c>
      <c r="C2534" s="58">
        <f>'Historical Data'!D2529</f>
        <v>63.281609000000003</v>
      </c>
      <c r="D2534" s="61">
        <f t="shared" si="273"/>
        <v>1.1980739999999912</v>
      </c>
      <c r="E2534" s="58">
        <f>'Historical Data'!E2529</f>
        <v>2.3223038769239555</v>
      </c>
      <c r="F2534" s="61">
        <f t="shared" si="274"/>
        <v>-1.6034237940854013E-4</v>
      </c>
      <c r="G2534" s="61">
        <f t="shared" si="278"/>
        <v>-0.51672036593440407</v>
      </c>
      <c r="H2534" s="61">
        <f t="shared" si="279"/>
        <v>2.2973622007774679E-2</v>
      </c>
      <c r="I2534" s="61">
        <f t="shared" si="275"/>
        <v>-6.7526906743854592E-5</v>
      </c>
      <c r="J2534" s="72">
        <f t="shared" si="276"/>
        <v>-493814.27083337319</v>
      </c>
      <c r="K2534" s="73" t="str">
        <f t="shared" si="277"/>
        <v/>
      </c>
    </row>
    <row r="2535" spans="2:11" x14ac:dyDescent="0.3">
      <c r="B2535" s="57">
        <f>'Historical Data'!B2530</f>
        <v>40147</v>
      </c>
      <c r="C2535" s="58">
        <f>'Historical Data'!D2530</f>
        <v>63.567599999999999</v>
      </c>
      <c r="D2535" s="61">
        <f t="shared" si="273"/>
        <v>-0.28599099999999567</v>
      </c>
      <c r="E2535" s="58">
        <f>'Historical Data'!E2530</f>
        <v>2.3237863622137978</v>
      </c>
      <c r="F2535" s="61">
        <f t="shared" si="274"/>
        <v>-1.4824852898422947E-3</v>
      </c>
      <c r="G2535" s="61">
        <f t="shared" si="278"/>
        <v>0.12334578179139602</v>
      </c>
      <c r="H2535" s="61">
        <f t="shared" si="279"/>
        <v>1.3090821978785797E-3</v>
      </c>
      <c r="I2535" s="61">
        <f t="shared" si="275"/>
        <v>-6.2433678660368537E-4</v>
      </c>
      <c r="J2535" s="72">
        <f t="shared" si="276"/>
        <v>124030.52720267091</v>
      </c>
      <c r="K2535" s="73" t="str">
        <f t="shared" si="277"/>
        <v/>
      </c>
    </row>
    <row r="2536" spans="2:11" x14ac:dyDescent="0.3">
      <c r="B2536" s="57">
        <f>'Historical Data'!B2531</f>
        <v>40146</v>
      </c>
      <c r="C2536" s="58">
        <f>'Historical Data'!D2531</f>
        <v>64.108649999999997</v>
      </c>
      <c r="D2536" s="61">
        <f t="shared" si="273"/>
        <v>-0.54104999999999848</v>
      </c>
      <c r="E2536" s="58">
        <f>'Historical Data'!E2531</f>
        <v>2.3231396573835403</v>
      </c>
      <c r="F2536" s="61">
        <f t="shared" si="274"/>
        <v>6.4670483025741632E-4</v>
      </c>
      <c r="G2536" s="61">
        <f t="shared" si="278"/>
        <v>0.23335082306168947</v>
      </c>
      <c r="H2536" s="61">
        <f t="shared" si="279"/>
        <v>4.6852955022086314E-3</v>
      </c>
      <c r="I2536" s="61">
        <f t="shared" si="275"/>
        <v>2.7235455108424642E-4</v>
      </c>
      <c r="J2536" s="72">
        <f t="shared" si="276"/>
        <v>238308.47311498236</v>
      </c>
      <c r="K2536" s="73" t="str">
        <f t="shared" si="277"/>
        <v/>
      </c>
    </row>
    <row r="2537" spans="2:11" x14ac:dyDescent="0.3">
      <c r="B2537" s="57">
        <f>'Historical Data'!B2532</f>
        <v>40145</v>
      </c>
      <c r="C2537" s="58">
        <f>'Historical Data'!D2532</f>
        <v>63.745392000000002</v>
      </c>
      <c r="D2537" s="61">
        <f t="shared" si="273"/>
        <v>0.36325799999999475</v>
      </c>
      <c r="E2537" s="58">
        <f>'Historical Data'!E2532</f>
        <v>2.3214433135330084</v>
      </c>
      <c r="F2537" s="61">
        <f t="shared" si="274"/>
        <v>1.6963438505319672E-3</v>
      </c>
      <c r="G2537" s="61">
        <f t="shared" si="278"/>
        <v>-0.15667046166480403</v>
      </c>
      <c r="H2537" s="61">
        <f t="shared" si="279"/>
        <v>2.1119934129951233E-3</v>
      </c>
      <c r="I2537" s="61">
        <f t="shared" si="275"/>
        <v>7.1440160376142132E-4</v>
      </c>
      <c r="J2537" s="72">
        <f t="shared" si="276"/>
        <v>-153844.06664804748</v>
      </c>
      <c r="K2537" s="73" t="str">
        <f t="shared" si="277"/>
        <v/>
      </c>
    </row>
    <row r="2538" spans="2:11" x14ac:dyDescent="0.3">
      <c r="B2538" s="57">
        <f>'Historical Data'!B2533</f>
        <v>40144</v>
      </c>
      <c r="C2538" s="58">
        <f>'Historical Data'!D2533</f>
        <v>63.544403000000003</v>
      </c>
      <c r="D2538" s="61">
        <f t="shared" si="273"/>
        <v>0.20098899999999986</v>
      </c>
      <c r="E2538" s="58">
        <f>'Historical Data'!E2533</f>
        <v>2.3201169879434267</v>
      </c>
      <c r="F2538" s="61">
        <f t="shared" si="274"/>
        <v>1.3263255895816783E-3</v>
      </c>
      <c r="G2538" s="61">
        <f t="shared" si="278"/>
        <v>-8.6685054202654113E-2</v>
      </c>
      <c r="H2538" s="61">
        <f t="shared" si="279"/>
        <v>6.4655691838303429E-4</v>
      </c>
      <c r="I2538" s="61">
        <f t="shared" si="275"/>
        <v>5.5857138162750553E-4</v>
      </c>
      <c r="J2538" s="72">
        <f t="shared" si="276"/>
        <v>-85479.92590264359</v>
      </c>
      <c r="K2538" s="73" t="str">
        <f t="shared" si="277"/>
        <v/>
      </c>
    </row>
    <row r="2539" spans="2:11" x14ac:dyDescent="0.3">
      <c r="B2539" s="57">
        <f>'Historical Data'!B2534</f>
        <v>40143</v>
      </c>
      <c r="C2539" s="58">
        <f>'Historical Data'!D2534</f>
        <v>63.598517999999999</v>
      </c>
      <c r="D2539" s="61">
        <f t="shared" si="273"/>
        <v>-5.4114999999995916E-2</v>
      </c>
      <c r="E2539" s="58">
        <f>'Historical Data'!E2534</f>
        <v>2.318988252646605</v>
      </c>
      <c r="F2539" s="61">
        <f t="shared" si="274"/>
        <v>1.1287352968216702E-3</v>
      </c>
      <c r="G2539" s="61">
        <f t="shared" si="278"/>
        <v>2.3339395231461803E-2</v>
      </c>
      <c r="H2539" s="61">
        <f t="shared" si="279"/>
        <v>4.6870275892549722E-5</v>
      </c>
      <c r="I2539" s="61">
        <f t="shared" si="275"/>
        <v>4.7535781499644087E-4</v>
      </c>
      <c r="J2539" s="72">
        <f t="shared" si="276"/>
        <v>23861.623322350795</v>
      </c>
      <c r="K2539" s="73" t="str">
        <f t="shared" si="277"/>
        <v/>
      </c>
    </row>
    <row r="2540" spans="2:11" x14ac:dyDescent="0.3">
      <c r="B2540" s="57">
        <f>'Historical Data'!B2535</f>
        <v>40142</v>
      </c>
      <c r="C2540" s="58">
        <f>'Historical Data'!D2535</f>
        <v>62.555016000000002</v>
      </c>
      <c r="D2540" s="61">
        <f t="shared" si="273"/>
        <v>1.0435019999999966</v>
      </c>
      <c r="E2540" s="58">
        <f>'Historical Data'!E2535</f>
        <v>2.3174089904502817</v>
      </c>
      <c r="F2540" s="61">
        <f t="shared" si="274"/>
        <v>1.5792621963233167E-3</v>
      </c>
      <c r="G2540" s="61">
        <f t="shared" si="278"/>
        <v>-0.45005461707147026</v>
      </c>
      <c r="H2540" s="61">
        <f t="shared" si="279"/>
        <v>1.7428048341954477E-2</v>
      </c>
      <c r="I2540" s="61">
        <f t="shared" si="275"/>
        <v>6.6509360437705715E-4</v>
      </c>
      <c r="J2540" s="72">
        <f t="shared" si="276"/>
        <v>-431961.47512513871</v>
      </c>
      <c r="K2540" s="73" t="str">
        <f t="shared" si="277"/>
        <v/>
      </c>
    </row>
    <row r="2541" spans="2:11" x14ac:dyDescent="0.3">
      <c r="B2541" s="57">
        <f>'Historical Data'!B2536</f>
        <v>40141</v>
      </c>
      <c r="C2541" s="58">
        <f>'Historical Data'!D2536</f>
        <v>62.346297999999997</v>
      </c>
      <c r="D2541" s="61">
        <f t="shared" si="273"/>
        <v>0.20871800000000462</v>
      </c>
      <c r="E2541" s="58">
        <f>'Historical Data'!E2536</f>
        <v>2.3173258261081182</v>
      </c>
      <c r="F2541" s="61">
        <f t="shared" si="274"/>
        <v>8.3164342163488669E-5</v>
      </c>
      <c r="G2541" s="61">
        <f t="shared" si="278"/>
        <v>-9.0018514162814756E-2</v>
      </c>
      <c r="H2541" s="61">
        <f t="shared" si="279"/>
        <v>6.9723951719389914E-4</v>
      </c>
      <c r="I2541" s="61">
        <f t="shared" si="275"/>
        <v>3.502399551761176E-5</v>
      </c>
      <c r="J2541" s="72">
        <f t="shared" si="276"/>
        <v>-89286.250650103248</v>
      </c>
      <c r="K2541" s="73" t="str">
        <f t="shared" si="277"/>
        <v/>
      </c>
    </row>
    <row r="2542" spans="2:11" x14ac:dyDescent="0.3">
      <c r="B2542" s="57">
        <f>'Historical Data'!B2537</f>
        <v>40140</v>
      </c>
      <c r="C2542" s="58">
        <f>'Historical Data'!D2537</f>
        <v>61.372394999999997</v>
      </c>
      <c r="D2542" s="61">
        <f t="shared" si="273"/>
        <v>0.97390299999999996</v>
      </c>
      <c r="E2542" s="58">
        <f>'Historical Data'!E2537</f>
        <v>2.31757841564204</v>
      </c>
      <c r="F2542" s="61">
        <f t="shared" si="274"/>
        <v>-2.5258953392182093E-4</v>
      </c>
      <c r="G2542" s="61">
        <f t="shared" si="278"/>
        <v>-0.42003708831392517</v>
      </c>
      <c r="H2542" s="61">
        <f t="shared" si="279"/>
        <v>1.5180762700777678E-2</v>
      </c>
      <c r="I2542" s="61">
        <f t="shared" si="275"/>
        <v>-1.0637605581587143E-4</v>
      </c>
      <c r="J2542" s="72">
        <f t="shared" si="276"/>
        <v>-404962.70166896336</v>
      </c>
      <c r="K2542" s="73" t="str">
        <f t="shared" si="277"/>
        <v/>
      </c>
    </row>
    <row r="2543" spans="2:11" x14ac:dyDescent="0.3">
      <c r="B2543" s="57">
        <f>'Historical Data'!B2538</f>
        <v>40139</v>
      </c>
      <c r="C2543" s="58">
        <f>'Historical Data'!D2538</f>
        <v>62.052612000000003</v>
      </c>
      <c r="D2543" s="61">
        <f t="shared" si="273"/>
        <v>-0.68021700000000607</v>
      </c>
      <c r="E2543" s="58">
        <f>'Historical Data'!E2538</f>
        <v>2.3170923636232055</v>
      </c>
      <c r="F2543" s="61">
        <f t="shared" si="274"/>
        <v>4.8605201883455962E-4</v>
      </c>
      <c r="G2543" s="61">
        <f t="shared" si="278"/>
        <v>0.29337251050837276</v>
      </c>
      <c r="H2543" s="61">
        <f t="shared" si="279"/>
        <v>7.4055470858873634E-3</v>
      </c>
      <c r="I2543" s="61">
        <f t="shared" si="275"/>
        <v>2.0469690838799805E-4</v>
      </c>
      <c r="J2543" s="72">
        <f t="shared" si="276"/>
        <v>300982.75450264808</v>
      </c>
      <c r="K2543" s="73" t="str">
        <f t="shared" si="277"/>
        <v/>
      </c>
    </row>
    <row r="2544" spans="2:11" x14ac:dyDescent="0.3">
      <c r="B2544" s="57">
        <f>'Historical Data'!B2539</f>
        <v>40138</v>
      </c>
      <c r="C2544" s="58">
        <f>'Historical Data'!D2539</f>
        <v>62.493206000000001</v>
      </c>
      <c r="D2544" s="61">
        <f t="shared" si="273"/>
        <v>-0.44059399999999727</v>
      </c>
      <c r="E2544" s="58">
        <f>'Historical Data'!E2539</f>
        <v>2.3171923097106539</v>
      </c>
      <c r="F2544" s="61">
        <f t="shared" si="274"/>
        <v>-9.994608744845479E-5</v>
      </c>
      <c r="G2544" s="61">
        <f t="shared" si="278"/>
        <v>0.19002490072274589</v>
      </c>
      <c r="H2544" s="61">
        <f t="shared" si="279"/>
        <v>3.1069863240382081E-3</v>
      </c>
      <c r="I2544" s="61">
        <f t="shared" si="275"/>
        <v>-4.2091492913104892E-5</v>
      </c>
      <c r="J2544" s="72">
        <f t="shared" si="276"/>
        <v>193089.79555387102</v>
      </c>
      <c r="K2544" s="73" t="str">
        <f t="shared" si="277"/>
        <v/>
      </c>
    </row>
    <row r="2545" spans="2:11" x14ac:dyDescent="0.3">
      <c r="B2545" s="57">
        <f>'Historical Data'!B2540</f>
        <v>40137</v>
      </c>
      <c r="C2545" s="58">
        <f>'Historical Data'!D2540</f>
        <v>62.926029</v>
      </c>
      <c r="D2545" s="61">
        <f t="shared" si="273"/>
        <v>-0.43282299999999907</v>
      </c>
      <c r="E2545" s="58">
        <f>'Historical Data'!E2540</f>
        <v>2.3192521311015164</v>
      </c>
      <c r="F2545" s="61">
        <f t="shared" si="274"/>
        <v>-2.0598213908624707E-3</v>
      </c>
      <c r="G2545" s="61">
        <f t="shared" si="278"/>
        <v>0.18667332647635099</v>
      </c>
      <c r="H2545" s="61">
        <f t="shared" si="279"/>
        <v>2.9983535839677731E-3</v>
      </c>
      <c r="I2545" s="61">
        <f t="shared" si="275"/>
        <v>-8.6747725387913599E-4</v>
      </c>
      <c r="J2545" s="72">
        <f t="shared" si="276"/>
        <v>188804.2028064396</v>
      </c>
      <c r="K2545" s="73" t="str">
        <f t="shared" si="277"/>
        <v/>
      </c>
    </row>
    <row r="2546" spans="2:11" x14ac:dyDescent="0.3">
      <c r="B2546" s="57">
        <f>'Historical Data'!B2541</f>
        <v>40136</v>
      </c>
      <c r="C2546" s="58">
        <f>'Historical Data'!D2541</f>
        <v>62.585968000000001</v>
      </c>
      <c r="D2546" s="61">
        <f t="shared" si="273"/>
        <v>0.34006099999999861</v>
      </c>
      <c r="E2546" s="58">
        <f>'Historical Data'!E2541</f>
        <v>2.3207636952521322</v>
      </c>
      <c r="F2546" s="61">
        <f t="shared" si="274"/>
        <v>-1.5115641506158184E-3</v>
      </c>
      <c r="G2546" s="61">
        <f t="shared" si="278"/>
        <v>-0.14666576885903537</v>
      </c>
      <c r="H2546" s="61">
        <f t="shared" si="279"/>
        <v>1.8508696733652999E-3</v>
      </c>
      <c r="I2546" s="61">
        <f t="shared" si="275"/>
        <v>-6.3658311553378157E-4</v>
      </c>
      <c r="J2546" s="72">
        <f t="shared" si="276"/>
        <v>-145451.48230120383</v>
      </c>
      <c r="K2546" s="73" t="str">
        <f t="shared" si="277"/>
        <v/>
      </c>
    </row>
    <row r="2547" spans="2:11" x14ac:dyDescent="0.3">
      <c r="B2547" s="57">
        <f>'Historical Data'!B2542</f>
        <v>40135</v>
      </c>
      <c r="C2547" s="58">
        <f>'Historical Data'!D2542</f>
        <v>62.779186000000003</v>
      </c>
      <c r="D2547" s="61">
        <f t="shared" si="273"/>
        <v>-0.19321800000000167</v>
      </c>
      <c r="E2547" s="58">
        <f>'Historical Data'!E2542</f>
        <v>2.3210341808549275</v>
      </c>
      <c r="F2547" s="61">
        <f t="shared" si="274"/>
        <v>-2.7048560279530065E-4</v>
      </c>
      <c r="G2547" s="61">
        <f t="shared" si="278"/>
        <v>8.3333479956259185E-2</v>
      </c>
      <c r="H2547" s="61">
        <f t="shared" si="279"/>
        <v>5.9752674543592395E-4</v>
      </c>
      <c r="I2547" s="61">
        <f t="shared" si="275"/>
        <v>-1.1391284165102474E-4</v>
      </c>
      <c r="J2547" s="72">
        <f t="shared" si="276"/>
        <v>83817.093860044086</v>
      </c>
      <c r="K2547" s="73" t="str">
        <f t="shared" si="277"/>
        <v/>
      </c>
    </row>
    <row r="2548" spans="2:11" x14ac:dyDescent="0.3">
      <c r="B2548" s="57">
        <f>'Historical Data'!B2543</f>
        <v>40134</v>
      </c>
      <c r="C2548" s="58">
        <f>'Historical Data'!D2543</f>
        <v>62.918312</v>
      </c>
      <c r="D2548" s="61">
        <f t="shared" si="273"/>
        <v>-0.13912599999999742</v>
      </c>
      <c r="E2548" s="58">
        <f>'Historical Data'!E2543</f>
        <v>2.3212134847917234</v>
      </c>
      <c r="F2548" s="61">
        <f t="shared" si="274"/>
        <v>-1.7930393679588263E-4</v>
      </c>
      <c r="G2548" s="61">
        <f t="shared" si="278"/>
        <v>6.0004004452971257E-2</v>
      </c>
      <c r="H2548" s="61">
        <f t="shared" si="279"/>
        <v>3.0979812307535917E-4</v>
      </c>
      <c r="I2548" s="61">
        <f t="shared" si="275"/>
        <v>-7.5512414518757472E-5</v>
      </c>
      <c r="J2548" s="72">
        <f t="shared" si="276"/>
        <v>60238.290161527861</v>
      </c>
      <c r="K2548" s="73" t="str">
        <f t="shared" si="277"/>
        <v/>
      </c>
    </row>
    <row r="2549" spans="2:11" x14ac:dyDescent="0.3">
      <c r="B2549" s="57">
        <f>'Historical Data'!B2544</f>
        <v>40133</v>
      </c>
      <c r="C2549" s="58">
        <f>'Historical Data'!D2544</f>
        <v>62.083542000000001</v>
      </c>
      <c r="D2549" s="61">
        <f t="shared" si="273"/>
        <v>0.8347699999999989</v>
      </c>
      <c r="E2549" s="58">
        <f>'Historical Data'!E2544</f>
        <v>2.3207916995267963</v>
      </c>
      <c r="F2549" s="61">
        <f t="shared" si="274"/>
        <v>4.2178526492708812E-4</v>
      </c>
      <c r="G2549" s="61">
        <f t="shared" si="278"/>
        <v>-0.36003006481324612</v>
      </c>
      <c r="H2549" s="61">
        <f t="shared" si="279"/>
        <v>1.1153106527008173E-2</v>
      </c>
      <c r="I2549" s="61">
        <f t="shared" si="275"/>
        <v>1.7763148055882278E-4</v>
      </c>
      <c r="J2549" s="72">
        <f t="shared" si="276"/>
        <v>-348699.32680567913</v>
      </c>
      <c r="K2549" s="73" t="str">
        <f t="shared" si="277"/>
        <v/>
      </c>
    </row>
    <row r="2550" spans="2:11" x14ac:dyDescent="0.3">
      <c r="B2550" s="57">
        <f>'Historical Data'!B2545</f>
        <v>40132</v>
      </c>
      <c r="C2550" s="58">
        <f>'Historical Data'!D2545</f>
        <v>61.743426999999997</v>
      </c>
      <c r="D2550" s="61">
        <f t="shared" si="273"/>
        <v>0.34011500000000439</v>
      </c>
      <c r="E2550" s="58">
        <f>'Historical Data'!E2545</f>
        <v>2.3213895677180276</v>
      </c>
      <c r="F2550" s="61">
        <f t="shared" si="274"/>
        <v>-5.9786819123130996E-4</v>
      </c>
      <c r="G2550" s="61">
        <f t="shared" si="278"/>
        <v>-0.14668905865562842</v>
      </c>
      <c r="H2550" s="61">
        <f t="shared" si="279"/>
        <v>1.8514575378832149E-3</v>
      </c>
      <c r="I2550" s="61">
        <f t="shared" si="275"/>
        <v>-2.5178739234952001E-4</v>
      </c>
      <c r="J2550" s="72">
        <f t="shared" si="276"/>
        <v>-145089.38851009472</v>
      </c>
      <c r="K2550" s="73" t="str">
        <f t="shared" si="277"/>
        <v/>
      </c>
    </row>
    <row r="2551" spans="2:11" x14ac:dyDescent="0.3">
      <c r="B2551" s="57">
        <f>'Historical Data'!B2546</f>
        <v>40131</v>
      </c>
      <c r="C2551" s="58">
        <f>'Historical Data'!D2546</f>
        <v>61.356945000000003</v>
      </c>
      <c r="D2551" s="61">
        <f t="shared" si="273"/>
        <v>0.38648199999999377</v>
      </c>
      <c r="E2551" s="58">
        <f>'Historical Data'!E2546</f>
        <v>2.321283504103111</v>
      </c>
      <c r="F2551" s="61">
        <f t="shared" si="274"/>
        <v>1.0606361491660721E-4</v>
      </c>
      <c r="G2551" s="61">
        <f t="shared" si="278"/>
        <v>-0.16668679936886918</v>
      </c>
      <c r="H2551" s="61">
        <f t="shared" si="279"/>
        <v>2.3906760356872635E-3</v>
      </c>
      <c r="I2551" s="61">
        <f t="shared" si="275"/>
        <v>4.4667840528555676E-5</v>
      </c>
      <c r="J2551" s="72">
        <f t="shared" si="276"/>
        <v>-164251.45549265336</v>
      </c>
      <c r="K2551" s="73" t="str">
        <f t="shared" si="277"/>
        <v/>
      </c>
    </row>
    <row r="2552" spans="2:11" x14ac:dyDescent="0.3">
      <c r="B2552" s="57">
        <f>'Historical Data'!B2547</f>
        <v>40130</v>
      </c>
      <c r="C2552" s="58">
        <f>'Historical Data'!D2547</f>
        <v>60.808163</v>
      </c>
      <c r="D2552" s="61">
        <f t="shared" si="273"/>
        <v>0.54878200000000277</v>
      </c>
      <c r="E2552" s="58">
        <f>'Historical Data'!E2547</f>
        <v>2.3206840051095536</v>
      </c>
      <c r="F2552" s="61">
        <f t="shared" si="274"/>
        <v>5.9949899355737912E-4</v>
      </c>
      <c r="G2552" s="61">
        <f t="shared" si="278"/>
        <v>-0.23668557689943828</v>
      </c>
      <c r="H2552" s="61">
        <f t="shared" si="279"/>
        <v>4.8201649518700906E-3</v>
      </c>
      <c r="I2552" s="61">
        <f t="shared" si="275"/>
        <v>2.5247419166605969E-4</v>
      </c>
      <c r="J2552" s="72">
        <f t="shared" si="276"/>
        <v>-231612.93775590212</v>
      </c>
      <c r="K2552" s="73" t="str">
        <f t="shared" si="277"/>
        <v/>
      </c>
    </row>
    <row r="2553" spans="2:11" x14ac:dyDescent="0.3">
      <c r="B2553" s="57">
        <f>'Historical Data'!B2548</f>
        <v>40129</v>
      </c>
      <c r="C2553" s="58">
        <f>'Historical Data'!D2548</f>
        <v>61.024577999999998</v>
      </c>
      <c r="D2553" s="61">
        <f t="shared" si="273"/>
        <v>-0.2164149999999978</v>
      </c>
      <c r="E2553" s="58">
        <f>'Historical Data'!E2548</f>
        <v>2.319148553201261</v>
      </c>
      <c r="F2553" s="61">
        <f t="shared" si="274"/>
        <v>1.5354519082926288E-3</v>
      </c>
      <c r="G2553" s="61">
        <f t="shared" si="278"/>
        <v>9.3338172762027827E-2</v>
      </c>
      <c r="H2553" s="61">
        <f t="shared" si="279"/>
        <v>7.4961264221360844E-4</v>
      </c>
      <c r="I2553" s="61">
        <f t="shared" si="275"/>
        <v>6.4664325304023462E-4</v>
      </c>
      <c r="J2553" s="72">
        <f t="shared" si="276"/>
        <v>94734.428657281664</v>
      </c>
      <c r="K2553" s="73" t="str">
        <f t="shared" si="277"/>
        <v/>
      </c>
    </row>
    <row r="2554" spans="2:11" x14ac:dyDescent="0.3">
      <c r="B2554" s="57">
        <f>'Historical Data'!B2549</f>
        <v>40128</v>
      </c>
      <c r="C2554" s="58">
        <f>'Historical Data'!D2549</f>
        <v>61.279651999999999</v>
      </c>
      <c r="D2554" s="61">
        <f t="shared" si="273"/>
        <v>-0.25507400000000047</v>
      </c>
      <c r="E2554" s="58">
        <f>'Historical Data'!E2549</f>
        <v>2.3185312816461265</v>
      </c>
      <c r="F2554" s="61">
        <f t="shared" si="274"/>
        <v>6.1727155513446874E-4</v>
      </c>
      <c r="G2554" s="61">
        <f t="shared" si="278"/>
        <v>0.11001151065823428</v>
      </c>
      <c r="H2554" s="61">
        <f t="shared" si="279"/>
        <v>1.0413448409045875E-3</v>
      </c>
      <c r="I2554" s="61">
        <f t="shared" si="275"/>
        <v>2.5995896339417354E-4</v>
      </c>
      <c r="J2554" s="72">
        <f t="shared" si="276"/>
        <v>111312.81446253303</v>
      </c>
      <c r="K2554" s="73" t="str">
        <f t="shared" si="277"/>
        <v/>
      </c>
    </row>
    <row r="2555" spans="2:11" x14ac:dyDescent="0.3">
      <c r="B2555" s="57">
        <f>'Historical Data'!B2550</f>
        <v>40127</v>
      </c>
      <c r="C2555" s="58">
        <f>'Historical Data'!D2550</f>
        <v>61.758892000000003</v>
      </c>
      <c r="D2555" s="61">
        <f t="shared" si="273"/>
        <v>-0.47924000000000433</v>
      </c>
      <c r="E2555" s="58">
        <f>'Historical Data'!E2550</f>
        <v>2.3185410320848407</v>
      </c>
      <c r="F2555" s="61">
        <f t="shared" si="274"/>
        <v>-9.7504387142066662E-6</v>
      </c>
      <c r="G2555" s="61">
        <f t="shared" si="278"/>
        <v>0.20669263181607134</v>
      </c>
      <c r="H2555" s="61">
        <f t="shared" si="279"/>
        <v>3.6759390628158944E-3</v>
      </c>
      <c r="I2555" s="61">
        <f t="shared" si="275"/>
        <v>-4.1063190417569323E-6</v>
      </c>
      <c r="J2555" s="72">
        <f t="shared" si="276"/>
        <v>210364.46455984545</v>
      </c>
      <c r="K2555" s="73" t="str">
        <f t="shared" si="277"/>
        <v/>
      </c>
    </row>
    <row r="2556" spans="2:11" x14ac:dyDescent="0.3">
      <c r="B2556" s="57">
        <f>'Historical Data'!B2551</f>
        <v>40126</v>
      </c>
      <c r="C2556" s="58">
        <f>'Historical Data'!D2551</f>
        <v>61.349220000000003</v>
      </c>
      <c r="D2556" s="61">
        <f t="shared" si="273"/>
        <v>0.40967200000000048</v>
      </c>
      <c r="E2556" s="58">
        <f>'Historical Data'!E2551</f>
        <v>2.3184203696687735</v>
      </c>
      <c r="F2556" s="61">
        <f t="shared" si="274"/>
        <v>1.2066241606722983E-4</v>
      </c>
      <c r="G2556" s="61">
        <f t="shared" si="278"/>
        <v>-0.1766884731269362</v>
      </c>
      <c r="H2556" s="61">
        <f t="shared" si="279"/>
        <v>2.6861777565805743E-3</v>
      </c>
      <c r="I2556" s="61">
        <f t="shared" si="275"/>
        <v>5.0816008514502779E-5</v>
      </c>
      <c r="J2556" s="72">
        <f t="shared" si="276"/>
        <v>-173951.47936184111</v>
      </c>
      <c r="K2556" s="73" t="str">
        <f t="shared" si="277"/>
        <v/>
      </c>
    </row>
    <row r="2557" spans="2:11" x14ac:dyDescent="0.3">
      <c r="B2557" s="57">
        <f>'Historical Data'!B2552</f>
        <v>40125</v>
      </c>
      <c r="C2557" s="58">
        <f>'Historical Data'!D2552</f>
        <v>61.132804999999998</v>
      </c>
      <c r="D2557" s="61">
        <f t="shared" si="273"/>
        <v>0.21641500000000491</v>
      </c>
      <c r="E2557" s="58">
        <f>'Historical Data'!E2552</f>
        <v>2.3177803265383159</v>
      </c>
      <c r="F2557" s="61">
        <f t="shared" si="274"/>
        <v>6.4004313045762373E-4</v>
      </c>
      <c r="G2557" s="61">
        <f t="shared" si="278"/>
        <v>-9.3338172762030894E-2</v>
      </c>
      <c r="H2557" s="61">
        <f t="shared" si="279"/>
        <v>7.4961264221365777E-4</v>
      </c>
      <c r="I2557" s="61">
        <f t="shared" si="275"/>
        <v>2.695490296569388E-4</v>
      </c>
      <c r="J2557" s="72">
        <f t="shared" si="276"/>
        <v>-92319.011090160304</v>
      </c>
      <c r="K2557" s="73" t="str">
        <f t="shared" si="277"/>
        <v/>
      </c>
    </row>
    <row r="2558" spans="2:11" x14ac:dyDescent="0.3">
      <c r="B2558" s="57">
        <f>'Historical Data'!B2553</f>
        <v>40124</v>
      </c>
      <c r="C2558" s="58">
        <f>'Historical Data'!D2553</f>
        <v>59.579166000000001</v>
      </c>
      <c r="D2558" s="61">
        <f t="shared" si="273"/>
        <v>1.5536389999999969</v>
      </c>
      <c r="E2558" s="58">
        <f>'Historical Data'!E2553</f>
        <v>2.3167682062843666</v>
      </c>
      <c r="F2558" s="61">
        <f t="shared" si="274"/>
        <v>1.0121202539492558E-3</v>
      </c>
      <c r="G2558" s="61">
        <f t="shared" si="278"/>
        <v>-0.67007289417011451</v>
      </c>
      <c r="H2558" s="61">
        <f t="shared" si="279"/>
        <v>3.8633353983484574E-2</v>
      </c>
      <c r="I2558" s="61">
        <f t="shared" si="275"/>
        <v>4.26246325232951E-4</v>
      </c>
      <c r="J2558" s="72">
        <f t="shared" si="276"/>
        <v>-631013.29386139708</v>
      </c>
      <c r="K2558" s="73" t="str">
        <f t="shared" si="277"/>
        <v/>
      </c>
    </row>
    <row r="2559" spans="2:11" x14ac:dyDescent="0.3">
      <c r="B2559" s="57">
        <f>'Historical Data'!B2554</f>
        <v>40123</v>
      </c>
      <c r="C2559" s="58">
        <f>'Historical Data'!D2554</f>
        <v>59.269981000000001</v>
      </c>
      <c r="D2559" s="61">
        <f t="shared" si="273"/>
        <v>0.30918499999999938</v>
      </c>
      <c r="E2559" s="58">
        <f>'Historical Data'!E2554</f>
        <v>2.3111498408852191</v>
      </c>
      <c r="F2559" s="61">
        <f t="shared" si="274"/>
        <v>5.6183653991475069E-3</v>
      </c>
      <c r="G2559" s="61">
        <f t="shared" si="278"/>
        <v>-0.13334918071957955</v>
      </c>
      <c r="H2559" s="61">
        <f t="shared" si="279"/>
        <v>1.5300267245380629E-3</v>
      </c>
      <c r="I2559" s="61">
        <f t="shared" si="275"/>
        <v>2.3661295146087001E-3</v>
      </c>
      <c r="J2559" s="72">
        <f t="shared" si="276"/>
        <v>-129453.02448043278</v>
      </c>
      <c r="K2559" s="73" t="str">
        <f t="shared" si="277"/>
        <v/>
      </c>
    </row>
    <row r="2560" spans="2:11" x14ac:dyDescent="0.3">
      <c r="B2560" s="57">
        <f>'Historical Data'!B2555</f>
        <v>40122</v>
      </c>
      <c r="C2560" s="58">
        <f>'Historical Data'!D2555</f>
        <v>58.342438000000001</v>
      </c>
      <c r="D2560" s="61">
        <f t="shared" si="273"/>
        <v>0.92754300000000001</v>
      </c>
      <c r="E2560" s="58">
        <f>'Historical Data'!E2555</f>
        <v>2.3036851588142286</v>
      </c>
      <c r="F2560" s="61">
        <f t="shared" si="274"/>
        <v>7.4646820709904915E-3</v>
      </c>
      <c r="G2560" s="61">
        <f t="shared" si="278"/>
        <v>-0.40004236664838605</v>
      </c>
      <c r="H2560" s="61">
        <f t="shared" si="279"/>
        <v>1.3769884225383361E-2</v>
      </c>
      <c r="I2560" s="61">
        <f t="shared" si="275"/>
        <v>3.1436909689108103E-3</v>
      </c>
      <c r="J2560" s="72">
        <f t="shared" si="276"/>
        <v>-383128.7914540919</v>
      </c>
      <c r="K2560" s="73" t="str">
        <f t="shared" si="277"/>
        <v/>
      </c>
    </row>
    <row r="2561" spans="2:11" x14ac:dyDescent="0.3">
      <c r="B2561" s="57">
        <f>'Historical Data'!B2556</f>
        <v>40121</v>
      </c>
      <c r="C2561" s="58">
        <f>'Historical Data'!D2556</f>
        <v>58.543399999999998</v>
      </c>
      <c r="D2561" s="61">
        <f t="shared" si="273"/>
        <v>-0.20096199999999698</v>
      </c>
      <c r="E2561" s="58">
        <f>'Historical Data'!E2556</f>
        <v>2.2909378409225178</v>
      </c>
      <c r="F2561" s="61">
        <f t="shared" si="274"/>
        <v>1.2747317891710797E-2</v>
      </c>
      <c r="G2561" s="61">
        <f t="shared" si="278"/>
        <v>8.6673409304357574E-2</v>
      </c>
      <c r="H2561" s="61">
        <f t="shared" si="279"/>
        <v>6.4638321868557339E-4</v>
      </c>
      <c r="I2561" s="61">
        <f t="shared" si="275"/>
        <v>5.3684306649498118E-3</v>
      </c>
      <c r="J2561" s="72">
        <f t="shared" si="276"/>
        <v>92688.22318799296</v>
      </c>
      <c r="K2561" s="73" t="str">
        <f t="shared" si="277"/>
        <v/>
      </c>
    </row>
    <row r="2562" spans="2:11" x14ac:dyDescent="0.3">
      <c r="B2562" s="57">
        <f>'Historical Data'!B2557</f>
        <v>40120</v>
      </c>
      <c r="C2562" s="58">
        <f>'Historical Data'!D2557</f>
        <v>58.272869</v>
      </c>
      <c r="D2562" s="61">
        <f t="shared" si="273"/>
        <v>0.2705309999999983</v>
      </c>
      <c r="E2562" s="58">
        <f>'Historical Data'!E2557</f>
        <v>2.2788397512101843</v>
      </c>
      <c r="F2562" s="61">
        <f t="shared" si="274"/>
        <v>1.2098089712333504E-2</v>
      </c>
      <c r="G2562" s="61">
        <f t="shared" si="278"/>
        <v>-0.11667799928602107</v>
      </c>
      <c r="H2562" s="61">
        <f t="shared" si="279"/>
        <v>1.1713758339381771E-3</v>
      </c>
      <c r="I2562" s="61">
        <f t="shared" si="275"/>
        <v>5.0950134256272555E-3</v>
      </c>
      <c r="J2562" s="72">
        <f t="shared" si="276"/>
        <v>-110411.61002645564</v>
      </c>
      <c r="K2562" s="73" t="str">
        <f t="shared" si="277"/>
        <v/>
      </c>
    </row>
    <row r="2563" spans="2:11" x14ac:dyDescent="0.3">
      <c r="B2563" s="57">
        <f>'Historical Data'!B2558</f>
        <v>40119</v>
      </c>
      <c r="C2563" s="58">
        <f>'Historical Data'!D2558</f>
        <v>58.226500999999999</v>
      </c>
      <c r="D2563" s="61">
        <f t="shared" si="273"/>
        <v>4.6368000000001075E-2</v>
      </c>
      <c r="E2563" s="58">
        <f>'Historical Data'!E2558</f>
        <v>2.2664093580905891</v>
      </c>
      <c r="F2563" s="61">
        <f t="shared" si="274"/>
        <v>1.2430393119595262E-2</v>
      </c>
      <c r="G2563" s="61">
        <f t="shared" si="278"/>
        <v>-1.999817200577525E-2</v>
      </c>
      <c r="H2563" s="61">
        <f t="shared" si="279"/>
        <v>3.4411128226943176E-5</v>
      </c>
      <c r="I2563" s="61">
        <f t="shared" si="275"/>
        <v>5.2349603396970278E-3</v>
      </c>
      <c r="J2563" s="72">
        <f t="shared" si="276"/>
        <v>-14728.800537851277</v>
      </c>
      <c r="K2563" s="73" t="str">
        <f t="shared" si="277"/>
        <v/>
      </c>
    </row>
    <row r="2564" spans="2:11" x14ac:dyDescent="0.3">
      <c r="B2564" s="57">
        <f>'Historical Data'!B2559</f>
        <v>40118</v>
      </c>
      <c r="C2564" s="58">
        <f>'Historical Data'!D2559</f>
        <v>58.141460000000002</v>
      </c>
      <c r="D2564" s="61">
        <f t="shared" si="273"/>
        <v>8.5040999999996814E-2</v>
      </c>
      <c r="E2564" s="58">
        <f>'Historical Data'!E2559</f>
        <v>2.2531142345223865</v>
      </c>
      <c r="F2564" s="61">
        <f t="shared" si="274"/>
        <v>1.3295123568202616E-2</v>
      </c>
      <c r="G2564" s="61">
        <f t="shared" si="278"/>
        <v>-3.6677547997391084E-2</v>
      </c>
      <c r="H2564" s="61">
        <f t="shared" si="279"/>
        <v>1.1574944070497029E-4</v>
      </c>
      <c r="I2564" s="61">
        <f t="shared" si="275"/>
        <v>5.5991346308424811E-3</v>
      </c>
      <c r="J2564" s="72">
        <f t="shared" si="276"/>
        <v>-30962.663925843633</v>
      </c>
      <c r="K2564" s="73" t="str">
        <f t="shared" si="277"/>
        <v/>
      </c>
    </row>
    <row r="2565" spans="2:11" x14ac:dyDescent="0.3">
      <c r="B2565" s="57">
        <f>'Historical Data'!B2560</f>
        <v>40117</v>
      </c>
      <c r="C2565" s="58">
        <f>'Historical Data'!D2560</f>
        <v>58.441749999999999</v>
      </c>
      <c r="D2565" s="61">
        <f t="shared" si="273"/>
        <v>-0.30028999999999684</v>
      </c>
      <c r="E2565" s="58">
        <f>'Historical Data'!E2560</f>
        <v>2.2385815978835386</v>
      </c>
      <c r="F2565" s="61">
        <f t="shared" si="274"/>
        <v>1.4532636638847851E-2</v>
      </c>
      <c r="G2565" s="61">
        <f t="shared" si="278"/>
        <v>0.12951283367007521</v>
      </c>
      <c r="H2565" s="61">
        <f t="shared" si="279"/>
        <v>1.443257836321513E-3</v>
      </c>
      <c r="I2565" s="61">
        <f t="shared" si="275"/>
        <v>6.1203033326168478E-3</v>
      </c>
      <c r="J2565" s="72">
        <f t="shared" si="276"/>
        <v>137076.39483901358</v>
      </c>
      <c r="K2565" s="73" t="str">
        <f t="shared" si="277"/>
        <v/>
      </c>
    </row>
    <row r="2566" spans="2:11" x14ac:dyDescent="0.3">
      <c r="B2566" s="57">
        <f>'Historical Data'!B2561</f>
        <v>40116</v>
      </c>
      <c r="C2566" s="58">
        <f>'Historical Data'!D2561</f>
        <v>58.765067999999999</v>
      </c>
      <c r="D2566" s="61">
        <f t="shared" si="273"/>
        <v>-0.32331800000000044</v>
      </c>
      <c r="E2566" s="58">
        <f>'Historical Data'!E2561</f>
        <v>2.2256150428798596</v>
      </c>
      <c r="F2566" s="61">
        <f t="shared" si="274"/>
        <v>1.2966555003679048E-2</v>
      </c>
      <c r="G2566" s="61">
        <f t="shared" si="278"/>
        <v>0.13944463803836915</v>
      </c>
      <c r="H2566" s="61">
        <f t="shared" si="279"/>
        <v>1.6731002020168677E-3</v>
      </c>
      <c r="I2566" s="61">
        <f t="shared" si="275"/>
        <v>5.4607606158291831E-3</v>
      </c>
      <c r="J2566" s="72">
        <f t="shared" si="276"/>
        <v>146578.49885621518</v>
      </c>
      <c r="K2566" s="73" t="str">
        <f t="shared" si="277"/>
        <v/>
      </c>
    </row>
    <row r="2567" spans="2:11" x14ac:dyDescent="0.3">
      <c r="B2567" s="57">
        <f>'Historical Data'!B2562</f>
        <v>40115</v>
      </c>
      <c r="C2567" s="58">
        <f>'Historical Data'!D2562</f>
        <v>58.757381000000002</v>
      </c>
      <c r="D2567" s="61">
        <f t="shared" si="273"/>
        <v>7.6869999999971128E-3</v>
      </c>
      <c r="E2567" s="58">
        <f>'Historical Data'!E2562</f>
        <v>2.2162145394856574</v>
      </c>
      <c r="F2567" s="61">
        <f t="shared" si="274"/>
        <v>9.4005033942021754E-3</v>
      </c>
      <c r="G2567" s="61">
        <f t="shared" si="278"/>
        <v>-3.3153456739202264E-3</v>
      </c>
      <c r="H2567" s="61">
        <f t="shared" si="279"/>
        <v>9.4574912136183267E-7</v>
      </c>
      <c r="I2567" s="61">
        <f t="shared" si="275"/>
        <v>3.9589465890872821E-3</v>
      </c>
      <c r="J2567" s="72">
        <f t="shared" si="276"/>
        <v>644.54666428841745</v>
      </c>
      <c r="K2567" s="73" t="str">
        <f t="shared" si="277"/>
        <v/>
      </c>
    </row>
    <row r="2568" spans="2:11" x14ac:dyDescent="0.3">
      <c r="B2568" s="57">
        <f>'Historical Data'!B2563</f>
        <v>40114</v>
      </c>
      <c r="C2568" s="58">
        <f>'Historical Data'!D2563</f>
        <v>58.618786</v>
      </c>
      <c r="D2568" s="61">
        <f t="shared" si="273"/>
        <v>0.13859500000000224</v>
      </c>
      <c r="E2568" s="58">
        <f>'Historical Data'!E2563</f>
        <v>2.2051845171946933</v>
      </c>
      <c r="F2568" s="61">
        <f t="shared" si="274"/>
        <v>1.1030022290964059E-2</v>
      </c>
      <c r="G2568" s="61">
        <f t="shared" si="278"/>
        <v>-5.9774988119832673E-2</v>
      </c>
      <c r="H2568" s="61">
        <f t="shared" si="279"/>
        <v>3.0743783275248809E-4</v>
      </c>
      <c r="I2568" s="61">
        <f t="shared" si="275"/>
        <v>4.6452053996705045E-3</v>
      </c>
      <c r="J2568" s="72">
        <f t="shared" si="276"/>
        <v>-54822.344887409679</v>
      </c>
      <c r="K2568" s="73" t="str">
        <f t="shared" si="277"/>
        <v/>
      </c>
    </row>
    <row r="2569" spans="2:11" x14ac:dyDescent="0.3">
      <c r="B2569" s="57">
        <f>'Historical Data'!B2564</f>
        <v>40113</v>
      </c>
      <c r="C2569" s="58">
        <f>'Historical Data'!D2564</f>
        <v>59.596541999999999</v>
      </c>
      <c r="D2569" s="61">
        <f t="shared" si="273"/>
        <v>-0.9777559999999994</v>
      </c>
      <c r="E2569" s="58">
        <f>'Historical Data'!E2564</f>
        <v>2.1931742175780347</v>
      </c>
      <c r="F2569" s="61">
        <f t="shared" si="274"/>
        <v>1.2010299616658671E-2</v>
      </c>
      <c r="G2569" s="61">
        <f t="shared" si="278"/>
        <v>0.42169885842991545</v>
      </c>
      <c r="H2569" s="61">
        <f t="shared" si="279"/>
        <v>1.5301117976467231E-2</v>
      </c>
      <c r="I2569" s="61">
        <f t="shared" si="275"/>
        <v>5.0580413311283705E-3</v>
      </c>
      <c r="J2569" s="72">
        <f t="shared" si="276"/>
        <v>442058.01773751102</v>
      </c>
      <c r="K2569" s="73" t="str">
        <f t="shared" si="277"/>
        <v/>
      </c>
    </row>
    <row r="2570" spans="2:11" x14ac:dyDescent="0.3">
      <c r="B2570" s="57">
        <f>'Historical Data'!B2565</f>
        <v>40112</v>
      </c>
      <c r="C2570" s="58">
        <f>'Historical Data'!D2565</f>
        <v>59.250103000000003</v>
      </c>
      <c r="D2570" s="61">
        <f t="shared" ref="D2570:D2633" si="280">C2569-C2570</f>
        <v>0.34643899999999661</v>
      </c>
      <c r="E2570" s="58">
        <f>'Historical Data'!E2565</f>
        <v>2.1869206763192834</v>
      </c>
      <c r="F2570" s="61">
        <f t="shared" ref="F2570:F2633" si="281">E2569-E2570</f>
        <v>6.2535412587512162E-3</v>
      </c>
      <c r="G2570" s="61">
        <f t="shared" si="278"/>
        <v>-0.14941655261189923</v>
      </c>
      <c r="H2570" s="61">
        <f t="shared" si="279"/>
        <v>1.9209485676466153E-3</v>
      </c>
      <c r="I2570" s="61">
        <f t="shared" ref="I2570:I2633" si="282">F2570*$K$4</f>
        <v>2.6336287321931115E-3</v>
      </c>
      <c r="J2570" s="72">
        <f t="shared" ref="J2570:J2633" si="283">SUM(G2570:I2570)*$C$5</f>
        <v>-144861.97531205951</v>
      </c>
      <c r="K2570" s="73" t="str">
        <f t="shared" ref="K2570:K2633" si="284">IF(J2570&lt;-$G$4,J2570,"")</f>
        <v/>
      </c>
    </row>
    <row r="2571" spans="2:11" x14ac:dyDescent="0.3">
      <c r="B2571" s="57">
        <f>'Historical Data'!B2566</f>
        <v>40111</v>
      </c>
      <c r="C2571" s="58">
        <f>'Historical Data'!D2566</f>
        <v>58.626480000000001</v>
      </c>
      <c r="D2571" s="61">
        <f t="shared" si="280"/>
        <v>0.62362300000000204</v>
      </c>
      <c r="E2571" s="58">
        <f>'Historical Data'!E2566</f>
        <v>2.1791845199607529</v>
      </c>
      <c r="F2571" s="61">
        <f t="shared" si="281"/>
        <v>7.7361563585305326E-3</v>
      </c>
      <c r="G2571" s="61">
        <f t="shared" ref="G2571:G2634" si="285">D2571*$I$4</f>
        <v>-0.26896394109638827</v>
      </c>
      <c r="H2571" s="61">
        <f t="shared" ref="H2571:H2634" si="286">0.5*D2571^2*$I$5</f>
        <v>6.2245281110138388E-3</v>
      </c>
      <c r="I2571" s="61">
        <f t="shared" si="282"/>
        <v>3.2580201872103756E-3</v>
      </c>
      <c r="J2571" s="72">
        <f t="shared" si="283"/>
        <v>-259481.39279816407</v>
      </c>
      <c r="K2571" s="73" t="str">
        <f t="shared" si="284"/>
        <v/>
      </c>
    </row>
    <row r="2572" spans="2:11" x14ac:dyDescent="0.3">
      <c r="B2572" s="57">
        <f>'Historical Data'!B2567</f>
        <v>40110</v>
      </c>
      <c r="C2572" s="58">
        <f>'Historical Data'!D2567</f>
        <v>58.380119000000001</v>
      </c>
      <c r="D2572" s="61">
        <f t="shared" si="280"/>
        <v>0.24636100000000027</v>
      </c>
      <c r="E2572" s="58">
        <f>'Historical Data'!E2567</f>
        <v>2.167345381460883</v>
      </c>
      <c r="F2572" s="61">
        <f t="shared" si="281"/>
        <v>1.183913849986995E-2</v>
      </c>
      <c r="G2572" s="61">
        <f t="shared" si="285"/>
        <v>-0.10625365884909178</v>
      </c>
      <c r="H2572" s="61">
        <f t="shared" si="286"/>
        <v>9.7141789788873442E-4</v>
      </c>
      <c r="I2572" s="61">
        <f t="shared" si="282"/>
        <v>4.9859581999299922E-3</v>
      </c>
      <c r="J2572" s="72">
        <f t="shared" si="283"/>
        <v>-100296.28275127306</v>
      </c>
      <c r="K2572" s="73" t="str">
        <f t="shared" si="284"/>
        <v/>
      </c>
    </row>
    <row r="2573" spans="2:11" x14ac:dyDescent="0.3">
      <c r="B2573" s="57">
        <f>'Historical Data'!B2568</f>
        <v>40109</v>
      </c>
      <c r="C2573" s="58">
        <f>'Historical Data'!D2568</f>
        <v>58.426349999999999</v>
      </c>
      <c r="D2573" s="61">
        <f t="shared" si="280"/>
        <v>-4.6230999999998801E-2</v>
      </c>
      <c r="E2573" s="58">
        <f>'Historical Data'!E2568</f>
        <v>2.1539269215623094</v>
      </c>
      <c r="F2573" s="61">
        <f t="shared" si="281"/>
        <v>1.3418459898573598E-2</v>
      </c>
      <c r="G2573" s="61">
        <f t="shared" si="285"/>
        <v>1.9939084929238918E-2</v>
      </c>
      <c r="H2573" s="61">
        <f t="shared" si="286"/>
        <v>3.4208084746991463E-5</v>
      </c>
      <c r="I2573" s="61">
        <f t="shared" si="282"/>
        <v>5.6510767369145759E-3</v>
      </c>
      <c r="J2573" s="72">
        <f t="shared" si="283"/>
        <v>25624.369750900485</v>
      </c>
      <c r="K2573" s="73" t="str">
        <f t="shared" si="284"/>
        <v/>
      </c>
    </row>
    <row r="2574" spans="2:11" x14ac:dyDescent="0.3">
      <c r="B2574" s="57">
        <f>'Historical Data'!B2569</f>
        <v>40108</v>
      </c>
      <c r="C2574" s="58">
        <f>'Historical Data'!D2569</f>
        <v>58.503307</v>
      </c>
      <c r="D2574" s="61">
        <f t="shared" si="280"/>
        <v>-7.6957000000000164E-2</v>
      </c>
      <c r="E2574" s="58">
        <f>'Historical Data'!E2569</f>
        <v>2.1407167293484259</v>
      </c>
      <c r="F2574" s="61">
        <f t="shared" si="281"/>
        <v>1.321019221388342E-2</v>
      </c>
      <c r="G2574" s="61">
        <f t="shared" si="285"/>
        <v>3.3190979189277381E-2</v>
      </c>
      <c r="H2574" s="61">
        <f t="shared" si="286"/>
        <v>9.4789109443719702E-5</v>
      </c>
      <c r="I2574" s="61">
        <f t="shared" si="282"/>
        <v>5.5633664723313183E-3</v>
      </c>
      <c r="J2574" s="72">
        <f t="shared" si="283"/>
        <v>38849.134771052421</v>
      </c>
      <c r="K2574" s="73" t="str">
        <f t="shared" si="284"/>
        <v/>
      </c>
    </row>
    <row r="2575" spans="2:11" x14ac:dyDescent="0.3">
      <c r="B2575" s="57">
        <f>'Historical Data'!B2570</f>
        <v>40107</v>
      </c>
      <c r="C2575" s="58">
        <f>'Historical Data'!D2570</f>
        <v>57.633316000000001</v>
      </c>
      <c r="D2575" s="61">
        <f t="shared" si="280"/>
        <v>0.86999099999999885</v>
      </c>
      <c r="E2575" s="58">
        <f>'Historical Data'!E2570</f>
        <v>2.1283347370967958</v>
      </c>
      <c r="F2575" s="61">
        <f t="shared" si="281"/>
        <v>1.2381992251630169E-2</v>
      </c>
      <c r="G2575" s="61">
        <f t="shared" si="285"/>
        <v>-0.37522061899318471</v>
      </c>
      <c r="H2575" s="61">
        <f t="shared" si="286"/>
        <v>1.2114115334950881E-2</v>
      </c>
      <c r="I2575" s="61">
        <f t="shared" si="282"/>
        <v>5.214576702448682E-3</v>
      </c>
      <c r="J2575" s="72">
        <f t="shared" si="283"/>
        <v>-357891.92695578514</v>
      </c>
      <c r="K2575" s="73" t="str">
        <f t="shared" si="284"/>
        <v/>
      </c>
    </row>
    <row r="2576" spans="2:11" x14ac:dyDescent="0.3">
      <c r="B2576" s="57">
        <f>'Historical Data'!B2571</f>
        <v>40106</v>
      </c>
      <c r="C2576" s="58">
        <f>'Historical Data'!D2571</f>
        <v>58.110672000000001</v>
      </c>
      <c r="D2576" s="61">
        <f t="shared" si="280"/>
        <v>-0.47735600000000034</v>
      </c>
      <c r="E2576" s="58">
        <f>'Historical Data'!E2571</f>
        <v>2.1081444222957288</v>
      </c>
      <c r="F2576" s="61">
        <f t="shared" si="281"/>
        <v>2.0190314801066922E-2</v>
      </c>
      <c r="G2576" s="61">
        <f t="shared" si="285"/>
        <v>0.20588007669057617</v>
      </c>
      <c r="H2576" s="61">
        <f t="shared" si="286"/>
        <v>3.6470939897523496E-3</v>
      </c>
      <c r="I2576" s="61">
        <f t="shared" si="282"/>
        <v>8.5029891020071552E-3</v>
      </c>
      <c r="J2576" s="72">
        <f t="shared" si="283"/>
        <v>218030.15978233569</v>
      </c>
      <c r="K2576" s="73" t="str">
        <f t="shared" si="284"/>
        <v/>
      </c>
    </row>
    <row r="2577" spans="2:11" x14ac:dyDescent="0.3">
      <c r="B2577" s="57">
        <f>'Historical Data'!B2572</f>
        <v>40105</v>
      </c>
      <c r="C2577" s="58">
        <f>'Historical Data'!D2572</f>
        <v>58.564914999999999</v>
      </c>
      <c r="D2577" s="61">
        <f t="shared" si="280"/>
        <v>-0.45424299999999818</v>
      </c>
      <c r="E2577" s="58">
        <f>'Historical Data'!E2572</f>
        <v>2.092227241180983</v>
      </c>
      <c r="F2577" s="61">
        <f t="shared" si="281"/>
        <v>1.5917181114745826E-2</v>
      </c>
      <c r="G2577" s="61">
        <f t="shared" si="285"/>
        <v>0.19591161245727917</v>
      </c>
      <c r="H2577" s="61">
        <f t="shared" si="286"/>
        <v>3.3024684039592942E-3</v>
      </c>
      <c r="I2577" s="61">
        <f t="shared" si="282"/>
        <v>6.7033931311564219E-3</v>
      </c>
      <c r="J2577" s="72">
        <f t="shared" si="283"/>
        <v>205917.47399239487</v>
      </c>
      <c r="K2577" s="73" t="str">
        <f t="shared" si="284"/>
        <v/>
      </c>
    </row>
    <row r="2578" spans="2:11" x14ac:dyDescent="0.3">
      <c r="B2578" s="57">
        <f>'Historical Data'!B2573</f>
        <v>40104</v>
      </c>
      <c r="C2578" s="58">
        <f>'Historical Data'!D2573</f>
        <v>57.171416999999998</v>
      </c>
      <c r="D2578" s="61">
        <f t="shared" si="280"/>
        <v>1.393498000000001</v>
      </c>
      <c r="E2578" s="58">
        <f>'Historical Data'!E2573</f>
        <v>2.0777248576632541</v>
      </c>
      <c r="F2578" s="61">
        <f t="shared" si="281"/>
        <v>1.4502383517728923E-2</v>
      </c>
      <c r="G2578" s="61">
        <f t="shared" si="285"/>
        <v>-0.60100527721064467</v>
      </c>
      <c r="H2578" s="61">
        <f t="shared" si="286"/>
        <v>3.1079561577707835E-2</v>
      </c>
      <c r="I2578" s="61">
        <f t="shared" si="282"/>
        <v>6.1075624733627687E-3</v>
      </c>
      <c r="J2578" s="72">
        <f t="shared" si="283"/>
        <v>-563818.15315957402</v>
      </c>
      <c r="K2578" s="73" t="str">
        <f t="shared" si="284"/>
        <v/>
      </c>
    </row>
    <row r="2579" spans="2:11" x14ac:dyDescent="0.3">
      <c r="B2579" s="57">
        <f>'Historical Data'!B2574</f>
        <v>40103</v>
      </c>
      <c r="C2579" s="58">
        <f>'Historical Data'!D2574</f>
        <v>56.740276000000001</v>
      </c>
      <c r="D2579" s="61">
        <f t="shared" si="280"/>
        <v>0.43114099999999667</v>
      </c>
      <c r="E2579" s="58">
        <f>'Historical Data'!E2574</f>
        <v>2.0490274505674533</v>
      </c>
      <c r="F2579" s="61">
        <f t="shared" si="281"/>
        <v>2.869740709580082E-2</v>
      </c>
      <c r="G2579" s="61">
        <f t="shared" si="285"/>
        <v>-0.18594789244180643</v>
      </c>
      <c r="H2579" s="61">
        <f t="shared" si="286"/>
        <v>2.975094970443657E-3</v>
      </c>
      <c r="I2579" s="61">
        <f t="shared" si="282"/>
        <v>1.2085682773928947E-2</v>
      </c>
      <c r="J2579" s="72">
        <f t="shared" si="283"/>
        <v>-170887.11469743383</v>
      </c>
      <c r="K2579" s="73" t="str">
        <f t="shared" si="284"/>
        <v/>
      </c>
    </row>
    <row r="2580" spans="2:11" x14ac:dyDescent="0.3">
      <c r="B2580" s="57">
        <f>'Historical Data'!B2575</f>
        <v>40102</v>
      </c>
      <c r="C2580" s="58">
        <f>'Historical Data'!D2575</f>
        <v>56.640205000000002</v>
      </c>
      <c r="D2580" s="61">
        <f t="shared" si="280"/>
        <v>0.1000709999999998</v>
      </c>
      <c r="E2580" s="58">
        <f>'Historical Data'!E2575</f>
        <v>2.0147279124623387</v>
      </c>
      <c r="F2580" s="61">
        <f t="shared" si="281"/>
        <v>3.4299538105114546E-2</v>
      </c>
      <c r="G2580" s="61">
        <f t="shared" si="285"/>
        <v>-4.3159874715102756E-2</v>
      </c>
      <c r="H2580" s="61">
        <f t="shared" si="286"/>
        <v>1.602797527050668E-4</v>
      </c>
      <c r="I2580" s="61">
        <f t="shared" si="282"/>
        <v>1.4444975305499271E-2</v>
      </c>
      <c r="J2580" s="72">
        <f t="shared" si="283"/>
        <v>-28554.61965689842</v>
      </c>
      <c r="K2580" s="73" t="str">
        <f t="shared" si="284"/>
        <v/>
      </c>
    </row>
    <row r="2581" spans="2:11" x14ac:dyDescent="0.3">
      <c r="B2581" s="57">
        <f>'Historical Data'!B2576</f>
        <v>40101</v>
      </c>
      <c r="C2581" s="58">
        <f>'Historical Data'!D2576</f>
        <v>57.156016999999999</v>
      </c>
      <c r="D2581" s="61">
        <f t="shared" si="280"/>
        <v>-0.51581199999999683</v>
      </c>
      <c r="E2581" s="58">
        <f>'Historical Data'!E2576</f>
        <v>1.9783446786244767</v>
      </c>
      <c r="F2581" s="61">
        <f t="shared" si="281"/>
        <v>3.6383233837862017E-2</v>
      </c>
      <c r="G2581" s="61">
        <f t="shared" si="285"/>
        <v>0.22246586220330059</v>
      </c>
      <c r="H2581" s="61">
        <f t="shared" si="286"/>
        <v>4.2583864111102997E-3</v>
      </c>
      <c r="I2581" s="61">
        <f t="shared" si="282"/>
        <v>1.5322507046931767E-2</v>
      </c>
      <c r="J2581" s="72">
        <f t="shared" si="283"/>
        <v>242046.75566134264</v>
      </c>
      <c r="K2581" s="73" t="str">
        <f t="shared" si="284"/>
        <v/>
      </c>
    </row>
    <row r="2582" spans="2:11" x14ac:dyDescent="0.3">
      <c r="B2582" s="57">
        <f>'Historical Data'!B2577</f>
        <v>40100</v>
      </c>
      <c r="C2582" s="58">
        <f>'Historical Data'!D2577</f>
        <v>58.110672000000001</v>
      </c>
      <c r="D2582" s="61">
        <f t="shared" si="280"/>
        <v>-0.95465500000000247</v>
      </c>
      <c r="E2582" s="58">
        <f>'Historical Data'!E2577</f>
        <v>1.9476071466547418</v>
      </c>
      <c r="F2582" s="61">
        <f t="shared" si="281"/>
        <v>3.0737531969734944E-2</v>
      </c>
      <c r="G2582" s="61">
        <f t="shared" si="285"/>
        <v>0.41173556970697417</v>
      </c>
      <c r="H2582" s="61">
        <f t="shared" si="286"/>
        <v>1.4586634046041642E-2</v>
      </c>
      <c r="I2582" s="61">
        <f t="shared" si="282"/>
        <v>1.2944864997718686E-2</v>
      </c>
      <c r="J2582" s="72">
        <f t="shared" si="283"/>
        <v>439267.0687507345</v>
      </c>
      <c r="K2582" s="73" t="str">
        <f t="shared" si="284"/>
        <v/>
      </c>
    </row>
    <row r="2583" spans="2:11" x14ac:dyDescent="0.3">
      <c r="B2583" s="57">
        <f>'Historical Data'!B2578</f>
        <v>40099</v>
      </c>
      <c r="C2583" s="58">
        <f>'Historical Data'!D2578</f>
        <v>58.872855999999999</v>
      </c>
      <c r="D2583" s="61">
        <f t="shared" si="280"/>
        <v>-0.76218399999999775</v>
      </c>
      <c r="E2583" s="58">
        <f>'Historical Data'!E2578</f>
        <v>1.9290077930124876</v>
      </c>
      <c r="F2583" s="61">
        <f t="shared" si="281"/>
        <v>1.8599353642254179E-2</v>
      </c>
      <c r="G2583" s="61">
        <f t="shared" si="285"/>
        <v>0.32872426527021664</v>
      </c>
      <c r="H2583" s="61">
        <f t="shared" si="286"/>
        <v>9.297835103439088E-3</v>
      </c>
      <c r="I2583" s="61">
        <f t="shared" si="282"/>
        <v>7.8329685734324066E-3</v>
      </c>
      <c r="J2583" s="72">
        <f t="shared" si="283"/>
        <v>345855.06894708809</v>
      </c>
      <c r="K2583" s="73" t="str">
        <f t="shared" si="284"/>
        <v/>
      </c>
    </row>
    <row r="2584" spans="2:11" x14ac:dyDescent="0.3">
      <c r="B2584" s="57">
        <f>'Historical Data'!B2579</f>
        <v>40098</v>
      </c>
      <c r="C2584" s="58">
        <f>'Historical Data'!D2579</f>
        <v>59.026825000000002</v>
      </c>
      <c r="D2584" s="61">
        <f t="shared" si="280"/>
        <v>-0.15396900000000358</v>
      </c>
      <c r="E2584" s="58">
        <f>'Historical Data'!E2579</f>
        <v>1.9206228169675907</v>
      </c>
      <c r="F2584" s="61">
        <f t="shared" si="281"/>
        <v>8.3849760448968524E-3</v>
      </c>
      <c r="G2584" s="61">
        <f t="shared" si="285"/>
        <v>6.6405679467676199E-2</v>
      </c>
      <c r="H2584" s="61">
        <f t="shared" si="286"/>
        <v>3.7942746354274195E-4</v>
      </c>
      <c r="I2584" s="61">
        <f t="shared" si="282"/>
        <v>3.5312653929784892E-3</v>
      </c>
      <c r="J2584" s="72">
        <f t="shared" si="283"/>
        <v>70316.372324197437</v>
      </c>
      <c r="K2584" s="73" t="str">
        <f t="shared" si="284"/>
        <v/>
      </c>
    </row>
    <row r="2585" spans="2:11" x14ac:dyDescent="0.3">
      <c r="B2585" s="57">
        <f>'Historical Data'!B2580</f>
        <v>40097</v>
      </c>
      <c r="C2585" s="58">
        <f>'Historical Data'!D2580</f>
        <v>58.834361999999999</v>
      </c>
      <c r="D2585" s="61">
        <f t="shared" si="280"/>
        <v>0.1924630000000036</v>
      </c>
      <c r="E2585" s="58">
        <f>'Historical Data'!E2580</f>
        <v>1.9120653966395611</v>
      </c>
      <c r="F2585" s="61">
        <f t="shared" si="281"/>
        <v>8.5574203280296413E-3</v>
      </c>
      <c r="G2585" s="61">
        <f t="shared" si="285"/>
        <v>-8.3007854096521408E-2</v>
      </c>
      <c r="H2585" s="61">
        <f t="shared" si="286"/>
        <v>5.9286619319412384E-4</v>
      </c>
      <c r="I2585" s="61">
        <f t="shared" si="282"/>
        <v>3.6038889193884911E-3</v>
      </c>
      <c r="J2585" s="72">
        <f t="shared" si="283"/>
        <v>-78811.098983938791</v>
      </c>
      <c r="K2585" s="73" t="str">
        <f t="shared" si="284"/>
        <v/>
      </c>
    </row>
    <row r="2586" spans="2:11" x14ac:dyDescent="0.3">
      <c r="B2586" s="57">
        <f>'Historical Data'!B2581</f>
        <v>40096</v>
      </c>
      <c r="C2586" s="58">
        <f>'Historical Data'!D2581</f>
        <v>60.120060000000002</v>
      </c>
      <c r="D2586" s="61">
        <f t="shared" si="280"/>
        <v>-1.2856980000000036</v>
      </c>
      <c r="E2586" s="58">
        <f>'Historical Data'!E2581</f>
        <v>1.9113239840504521</v>
      </c>
      <c r="F2586" s="61">
        <f t="shared" si="281"/>
        <v>7.4141258910898067E-4</v>
      </c>
      <c r="G2586" s="61">
        <f t="shared" si="285"/>
        <v>0.55451194253538438</v>
      </c>
      <c r="H2586" s="61">
        <f t="shared" si="286"/>
        <v>2.6456970982900268E-2</v>
      </c>
      <c r="I2586" s="61">
        <f t="shared" si="282"/>
        <v>3.1223996393317429E-4</v>
      </c>
      <c r="J2586" s="72">
        <f t="shared" si="283"/>
        <v>581281.15348221781</v>
      </c>
      <c r="K2586" s="73" t="str">
        <f t="shared" si="284"/>
        <v/>
      </c>
    </row>
    <row r="2587" spans="2:11" x14ac:dyDescent="0.3">
      <c r="B2587" s="57">
        <f>'Historical Data'!B2582</f>
        <v>40095</v>
      </c>
      <c r="C2587" s="58">
        <f>'Historical Data'!D2582</f>
        <v>59.873711</v>
      </c>
      <c r="D2587" s="61">
        <f t="shared" si="280"/>
        <v>0.24634900000000215</v>
      </c>
      <c r="E2587" s="58">
        <f>'Historical Data'!E2582</f>
        <v>1.9301498457163713</v>
      </c>
      <c r="F2587" s="61">
        <f t="shared" si="281"/>
        <v>-1.8825861665919152E-2</v>
      </c>
      <c r="G2587" s="61">
        <f t="shared" si="285"/>
        <v>-0.10624848333873912</v>
      </c>
      <c r="H2587" s="61">
        <f t="shared" si="286"/>
        <v>9.7132326658855262E-4</v>
      </c>
      <c r="I2587" s="61">
        <f t="shared" si="282"/>
        <v>-7.9283606104420846E-3</v>
      </c>
      <c r="J2587" s="72">
        <f t="shared" si="283"/>
        <v>-113205.52068259266</v>
      </c>
      <c r="K2587" s="73" t="str">
        <f t="shared" si="284"/>
        <v/>
      </c>
    </row>
    <row r="2588" spans="2:11" x14ac:dyDescent="0.3">
      <c r="B2588" s="57">
        <f>'Historical Data'!B2583</f>
        <v>40094</v>
      </c>
      <c r="C2588" s="58">
        <f>'Historical Data'!D2583</f>
        <v>60.066166000000003</v>
      </c>
      <c r="D2588" s="61">
        <f t="shared" si="280"/>
        <v>-0.19245500000000249</v>
      </c>
      <c r="E2588" s="58">
        <f>'Historical Data'!E2583</f>
        <v>1.9558789088753878</v>
      </c>
      <c r="F2588" s="61">
        <f t="shared" si="281"/>
        <v>-2.5729063159016574E-2</v>
      </c>
      <c r="G2588" s="61">
        <f t="shared" si="285"/>
        <v>8.3004403756285289E-2</v>
      </c>
      <c r="H2588" s="61">
        <f t="shared" si="286"/>
        <v>5.9281690755508796E-4</v>
      </c>
      <c r="I2588" s="61">
        <f t="shared" si="282"/>
        <v>-1.0835588538441757E-2</v>
      </c>
      <c r="J2588" s="72">
        <f t="shared" si="283"/>
        <v>72761.63212539861</v>
      </c>
      <c r="K2588" s="73" t="str">
        <f t="shared" si="284"/>
        <v/>
      </c>
    </row>
    <row r="2589" spans="2:11" x14ac:dyDescent="0.3">
      <c r="B2589" s="57">
        <f>'Historical Data'!B2584</f>
        <v>40093</v>
      </c>
      <c r="C2589" s="58">
        <f>'Historical Data'!D2584</f>
        <v>59.142302999999998</v>
      </c>
      <c r="D2589" s="61">
        <f t="shared" si="280"/>
        <v>0.92386300000000432</v>
      </c>
      <c r="E2589" s="58">
        <f>'Historical Data'!E2584</f>
        <v>1.9833243014181279</v>
      </c>
      <c r="F2589" s="61">
        <f t="shared" si="281"/>
        <v>-2.7445392542740032E-2</v>
      </c>
      <c r="G2589" s="61">
        <f t="shared" si="285"/>
        <v>-0.39845521013999308</v>
      </c>
      <c r="H2589" s="61">
        <f t="shared" si="286"/>
        <v>1.3660837740694185E-2</v>
      </c>
      <c r="I2589" s="61">
        <f t="shared" si="282"/>
        <v>-1.1558406889173169E-2</v>
      </c>
      <c r="J2589" s="72">
        <f t="shared" si="283"/>
        <v>-396352.77928847203</v>
      </c>
      <c r="K2589" s="73" t="str">
        <f t="shared" si="284"/>
        <v/>
      </c>
    </row>
    <row r="2590" spans="2:11" x14ac:dyDescent="0.3">
      <c r="B2590" s="57">
        <f>'Historical Data'!B2585</f>
        <v>40092</v>
      </c>
      <c r="C2590" s="58">
        <f>'Historical Data'!D2585</f>
        <v>59.735115</v>
      </c>
      <c r="D2590" s="61">
        <f t="shared" si="280"/>
        <v>-0.59281200000000212</v>
      </c>
      <c r="E2590" s="58">
        <f>'Historical Data'!E2585</f>
        <v>2.0089193112265313</v>
      </c>
      <c r="F2590" s="61">
        <f t="shared" si="281"/>
        <v>-2.5595009808403457E-2</v>
      </c>
      <c r="G2590" s="61">
        <f t="shared" si="285"/>
        <v>0.25567538697134673</v>
      </c>
      <c r="H2590" s="61">
        <f t="shared" si="286"/>
        <v>5.6246584663885045E-3</v>
      </c>
      <c r="I2590" s="61">
        <f t="shared" si="282"/>
        <v>-1.0779133045271802E-2</v>
      </c>
      <c r="J2590" s="72">
        <f t="shared" si="283"/>
        <v>250520.91239246345</v>
      </c>
      <c r="K2590" s="73" t="str">
        <f t="shared" si="284"/>
        <v/>
      </c>
    </row>
    <row r="2591" spans="2:11" x14ac:dyDescent="0.3">
      <c r="B2591" s="57">
        <f>'Historical Data'!B2586</f>
        <v>40091</v>
      </c>
      <c r="C2591" s="58">
        <f>'Historical Data'!D2586</f>
        <v>58.942138999999997</v>
      </c>
      <c r="D2591" s="61">
        <f t="shared" si="280"/>
        <v>0.79297600000000301</v>
      </c>
      <c r="E2591" s="58">
        <f>'Historical Data'!E2586</f>
        <v>2.0331872118114727</v>
      </c>
      <c r="F2591" s="61">
        <f t="shared" si="281"/>
        <v>-2.4267900584941327E-2</v>
      </c>
      <c r="G2591" s="61">
        <f t="shared" si="285"/>
        <v>-0.34200462483720084</v>
      </c>
      <c r="H2591" s="61">
        <f t="shared" si="286"/>
        <v>1.0064269804743243E-2</v>
      </c>
      <c r="I2591" s="61">
        <f t="shared" si="282"/>
        <v>-1.0220231642522233E-2</v>
      </c>
      <c r="J2591" s="72">
        <f t="shared" si="283"/>
        <v>-342160.58667497983</v>
      </c>
      <c r="K2591" s="73" t="str">
        <f t="shared" si="284"/>
        <v/>
      </c>
    </row>
    <row r="2592" spans="2:11" x14ac:dyDescent="0.3">
      <c r="B2592" s="57">
        <f>'Historical Data'!B2587</f>
        <v>40090</v>
      </c>
      <c r="C2592" s="58">
        <f>'Historical Data'!D2587</f>
        <v>58.996040000000001</v>
      </c>
      <c r="D2592" s="61">
        <f t="shared" si="280"/>
        <v>-5.3901000000003307E-2</v>
      </c>
      <c r="E2592" s="58">
        <f>'Historical Data'!E2587</f>
        <v>2.0473207179693298</v>
      </c>
      <c r="F2592" s="61">
        <f t="shared" si="281"/>
        <v>-1.4133506157857134E-2</v>
      </c>
      <c r="G2592" s="61">
        <f t="shared" si="285"/>
        <v>2.3247098630161597E-2</v>
      </c>
      <c r="H2592" s="61">
        <f t="shared" si="286"/>
        <v>4.6500307989246755E-5</v>
      </c>
      <c r="I2592" s="61">
        <f t="shared" si="282"/>
        <v>-5.9522127325652039E-3</v>
      </c>
      <c r="J2592" s="72">
        <f t="shared" si="283"/>
        <v>17341.386205585641</v>
      </c>
      <c r="K2592" s="73" t="str">
        <f t="shared" si="284"/>
        <v/>
      </c>
    </row>
    <row r="2593" spans="2:11" x14ac:dyDescent="0.3">
      <c r="B2593" s="57">
        <f>'Historical Data'!B2588</f>
        <v>40089</v>
      </c>
      <c r="C2593" s="58">
        <f>'Historical Data'!D2588</f>
        <v>59.396369999999997</v>
      </c>
      <c r="D2593" s="61">
        <f t="shared" si="280"/>
        <v>-0.40032999999999674</v>
      </c>
      <c r="E2593" s="58">
        <f>'Historical Data'!E2588</f>
        <v>2.0739084040225362</v>
      </c>
      <c r="F2593" s="61">
        <f t="shared" si="281"/>
        <v>-2.6587686053206383E-2</v>
      </c>
      <c r="G2593" s="61">
        <f t="shared" si="285"/>
        <v>0.17265933831676492</v>
      </c>
      <c r="H2593" s="61">
        <f t="shared" si="286"/>
        <v>2.5650654881562633E-3</v>
      </c>
      <c r="I2593" s="61">
        <f t="shared" si="282"/>
        <v>-1.1197190682042014E-2</v>
      </c>
      <c r="J2593" s="72">
        <f t="shared" si="283"/>
        <v>164027.21312287918</v>
      </c>
      <c r="K2593" s="73" t="str">
        <f t="shared" si="284"/>
        <v/>
      </c>
    </row>
    <row r="2594" spans="2:11" x14ac:dyDescent="0.3">
      <c r="B2594" s="57">
        <f>'Historical Data'!B2589</f>
        <v>40088</v>
      </c>
      <c r="C2594" s="58">
        <f>'Historical Data'!D2589</f>
        <v>59.357875999999997</v>
      </c>
      <c r="D2594" s="61">
        <f t="shared" si="280"/>
        <v>3.8494000000000028E-2</v>
      </c>
      <c r="E2594" s="58">
        <f>'Historical Data'!E2589</f>
        <v>2.1015360691342075</v>
      </c>
      <c r="F2594" s="61">
        <f t="shared" si="281"/>
        <v>-2.7627665111671362E-2</v>
      </c>
      <c r="G2594" s="61">
        <f t="shared" si="285"/>
        <v>-1.660217462884522E-2</v>
      </c>
      <c r="H2594" s="61">
        <f t="shared" si="286"/>
        <v>2.3716372792352124E-5</v>
      </c>
      <c r="I2594" s="61">
        <f t="shared" si="282"/>
        <v>-1.1635169519299968E-2</v>
      </c>
      <c r="J2594" s="72">
        <f t="shared" si="283"/>
        <v>-28213.627775352834</v>
      </c>
      <c r="K2594" s="73" t="str">
        <f t="shared" si="284"/>
        <v/>
      </c>
    </row>
    <row r="2595" spans="2:11" x14ac:dyDescent="0.3">
      <c r="B2595" s="57">
        <f>'Historical Data'!B2590</f>
        <v>40087</v>
      </c>
      <c r="C2595" s="58">
        <f>'Historical Data'!D2590</f>
        <v>59.427169999999997</v>
      </c>
      <c r="D2595" s="61">
        <f t="shared" si="280"/>
        <v>-6.9293999999999301E-2</v>
      </c>
      <c r="E2595" s="58">
        <f>'Historical Data'!E2590</f>
        <v>2.117028912124836</v>
      </c>
      <c r="F2595" s="61">
        <f t="shared" si="281"/>
        <v>-1.5492842990628475E-2</v>
      </c>
      <c r="G2595" s="61">
        <f t="shared" si="285"/>
        <v>2.9885984536062459E-2</v>
      </c>
      <c r="H2595" s="61">
        <f t="shared" si="286"/>
        <v>7.6851694522465418E-5</v>
      </c>
      <c r="I2595" s="61">
        <f t="shared" si="282"/>
        <v>-6.5246865344298901E-3</v>
      </c>
      <c r="J2595" s="72">
        <f t="shared" si="283"/>
        <v>23438.149696155037</v>
      </c>
      <c r="K2595" s="73" t="str">
        <f t="shared" si="284"/>
        <v/>
      </c>
    </row>
    <row r="2596" spans="2:11" x14ac:dyDescent="0.3">
      <c r="B2596" s="57">
        <f>'Historical Data'!B2591</f>
        <v>40086</v>
      </c>
      <c r="C2596" s="58">
        <f>'Historical Data'!D2591</f>
        <v>60.281719000000002</v>
      </c>
      <c r="D2596" s="61">
        <f t="shared" si="280"/>
        <v>-0.85454900000000578</v>
      </c>
      <c r="E2596" s="58">
        <f>'Historical Data'!E2591</f>
        <v>2.121093144502014</v>
      </c>
      <c r="F2596" s="61">
        <f t="shared" si="281"/>
        <v>-4.064232377178012E-3</v>
      </c>
      <c r="G2596" s="61">
        <f t="shared" si="285"/>
        <v>0.36856059975334182</v>
      </c>
      <c r="H2596" s="61">
        <f t="shared" si="286"/>
        <v>1.168789025139772E-2</v>
      </c>
      <c r="I2596" s="61">
        <f t="shared" si="282"/>
        <v>-1.7116188604123746E-3</v>
      </c>
      <c r="J2596" s="72">
        <f t="shared" si="283"/>
        <v>378536.87114432716</v>
      </c>
      <c r="K2596" s="73" t="str">
        <f t="shared" si="284"/>
        <v/>
      </c>
    </row>
    <row r="2597" spans="2:11" x14ac:dyDescent="0.3">
      <c r="B2597" s="57">
        <f>'Historical Data'!B2592</f>
        <v>40085</v>
      </c>
      <c r="C2597" s="58">
        <f>'Historical Data'!D2592</f>
        <v>60.043056</v>
      </c>
      <c r="D2597" s="61">
        <f t="shared" si="280"/>
        <v>0.23866300000000251</v>
      </c>
      <c r="E2597" s="58">
        <f>'Historical Data'!E2592</f>
        <v>2.1344111705942255</v>
      </c>
      <c r="F2597" s="61">
        <f t="shared" si="281"/>
        <v>-1.3318026092211444E-2</v>
      </c>
      <c r="G2597" s="61">
        <f t="shared" si="285"/>
        <v>-0.10293356895734727</v>
      </c>
      <c r="H2597" s="61">
        <f t="shared" si="286"/>
        <v>9.1165889808080816E-4</v>
      </c>
      <c r="I2597" s="61">
        <f t="shared" si="282"/>
        <v>-5.6087798450936838E-3</v>
      </c>
      <c r="J2597" s="72">
        <f t="shared" si="283"/>
        <v>-107630.68990436014</v>
      </c>
      <c r="K2597" s="73" t="str">
        <f t="shared" si="284"/>
        <v/>
      </c>
    </row>
    <row r="2598" spans="2:11" x14ac:dyDescent="0.3">
      <c r="B2598" s="57">
        <f>'Historical Data'!B2593</f>
        <v>40084</v>
      </c>
      <c r="C2598" s="58">
        <f>'Historical Data'!D2593</f>
        <v>59.796700000000001</v>
      </c>
      <c r="D2598" s="61">
        <f t="shared" si="280"/>
        <v>0.24635599999999869</v>
      </c>
      <c r="E2598" s="58">
        <f>'Historical Data'!E2593</f>
        <v>2.145658487877256</v>
      </c>
      <c r="F2598" s="61">
        <f t="shared" si="281"/>
        <v>-1.1247317283030522E-2</v>
      </c>
      <c r="G2598" s="61">
        <f t="shared" si="285"/>
        <v>-0.10625150238644382</v>
      </c>
      <c r="H2598" s="61">
        <f t="shared" si="286"/>
        <v>9.7137846762012324E-4</v>
      </c>
      <c r="I2598" s="61">
        <f t="shared" si="282"/>
        <v>-4.7367174423338628E-3</v>
      </c>
      <c r="J2598" s="72">
        <f t="shared" si="283"/>
        <v>-110016.84136115757</v>
      </c>
      <c r="K2598" s="73" t="str">
        <f t="shared" si="284"/>
        <v/>
      </c>
    </row>
    <row r="2599" spans="2:11" x14ac:dyDescent="0.3">
      <c r="B2599" s="57">
        <f>'Historical Data'!B2594</f>
        <v>40083</v>
      </c>
      <c r="C2599" s="58">
        <f>'Historical Data'!D2594</f>
        <v>60.012272000000003</v>
      </c>
      <c r="D2599" s="61">
        <f t="shared" si="280"/>
        <v>-0.21557200000000165</v>
      </c>
      <c r="E2599" s="58">
        <f>'Historical Data'!E2594</f>
        <v>2.1565822680803728</v>
      </c>
      <c r="F2599" s="61">
        <f t="shared" si="281"/>
        <v>-1.0923780203116795E-2</v>
      </c>
      <c r="G2599" s="61">
        <f t="shared" si="285"/>
        <v>9.2974593159698832E-2</v>
      </c>
      <c r="H2599" s="61">
        <f t="shared" si="286"/>
        <v>7.4378409341956304E-4</v>
      </c>
      <c r="I2599" s="61">
        <f t="shared" si="282"/>
        <v>-4.6004623966989988E-3</v>
      </c>
      <c r="J2599" s="72">
        <f t="shared" si="283"/>
        <v>89117.914856419404</v>
      </c>
      <c r="K2599" s="73" t="str">
        <f t="shared" si="284"/>
        <v/>
      </c>
    </row>
    <row r="2600" spans="2:11" x14ac:dyDescent="0.3">
      <c r="B2600" s="57">
        <f>'Historical Data'!B2595</f>
        <v>40082</v>
      </c>
      <c r="C2600" s="58">
        <f>'Historical Data'!D2595</f>
        <v>60.481926000000001</v>
      </c>
      <c r="D2600" s="61">
        <f t="shared" si="280"/>
        <v>-0.46965399999999846</v>
      </c>
      <c r="E2600" s="58">
        <f>'Historical Data'!E2595</f>
        <v>2.1646394880271234</v>
      </c>
      <c r="F2600" s="61">
        <f t="shared" si="281"/>
        <v>-8.0572199467505712E-3</v>
      </c>
      <c r="G2600" s="61">
        <f t="shared" si="285"/>
        <v>0.20255826162871207</v>
      </c>
      <c r="H2600" s="61">
        <f t="shared" si="286"/>
        <v>3.5303538352855503E-3</v>
      </c>
      <c r="I2600" s="61">
        <f t="shared" si="282"/>
        <v>-3.3932335416619881E-3</v>
      </c>
      <c r="J2600" s="72">
        <f t="shared" si="283"/>
        <v>202695.38192233563</v>
      </c>
      <c r="K2600" s="73" t="str">
        <f t="shared" si="284"/>
        <v/>
      </c>
    </row>
    <row r="2601" spans="2:11" x14ac:dyDescent="0.3">
      <c r="B2601" s="57">
        <f>'Historical Data'!B2596</f>
        <v>40081</v>
      </c>
      <c r="C2601" s="58">
        <f>'Historical Data'!D2596</f>
        <v>59.827511000000001</v>
      </c>
      <c r="D2601" s="61">
        <f t="shared" si="280"/>
        <v>0.65441500000000019</v>
      </c>
      <c r="E2601" s="58">
        <f>'Historical Data'!E2596</f>
        <v>2.1790843254450367</v>
      </c>
      <c r="F2601" s="61">
        <f t="shared" si="281"/>
        <v>-1.4444837417913359E-2</v>
      </c>
      <c r="G2601" s="61">
        <f t="shared" si="285"/>
        <v>-0.28224430066336936</v>
      </c>
      <c r="H2601" s="61">
        <f t="shared" si="286"/>
        <v>6.8543878507095202E-3</v>
      </c>
      <c r="I2601" s="61">
        <f t="shared" si="282"/>
        <v>-6.0833273950880659E-3</v>
      </c>
      <c r="J2601" s="72">
        <f t="shared" si="283"/>
        <v>-281473.24020774791</v>
      </c>
      <c r="K2601" s="73" t="str">
        <f t="shared" si="284"/>
        <v/>
      </c>
    </row>
    <row r="2602" spans="2:11" x14ac:dyDescent="0.3">
      <c r="B2602" s="57">
        <f>'Historical Data'!B2597</f>
        <v>40080</v>
      </c>
      <c r="C2602" s="58">
        <f>'Historical Data'!D2597</f>
        <v>59.227009000000002</v>
      </c>
      <c r="D2602" s="61">
        <f t="shared" si="280"/>
        <v>0.60050199999999876</v>
      </c>
      <c r="E2602" s="58">
        <f>'Historical Data'!E2597</f>
        <v>2.2002663540295693</v>
      </c>
      <c r="F2602" s="61">
        <f t="shared" si="281"/>
        <v>-2.1182028584532553E-2</v>
      </c>
      <c r="G2602" s="61">
        <f t="shared" si="285"/>
        <v>-0.25899202652285513</v>
      </c>
      <c r="H2602" s="61">
        <f t="shared" si="286"/>
        <v>5.7715319040662297E-3</v>
      </c>
      <c r="I2602" s="61">
        <f t="shared" si="282"/>
        <v>-8.9206414059064942E-3</v>
      </c>
      <c r="J2602" s="72">
        <f t="shared" si="283"/>
        <v>-262141.13602469541</v>
      </c>
      <c r="K2602" s="73" t="str">
        <f t="shared" si="284"/>
        <v/>
      </c>
    </row>
    <row r="2603" spans="2:11" x14ac:dyDescent="0.3">
      <c r="B2603" s="57">
        <f>'Historical Data'!B2598</f>
        <v>40079</v>
      </c>
      <c r="C2603" s="58">
        <f>'Historical Data'!D2598</f>
        <v>59.296272000000002</v>
      </c>
      <c r="D2603" s="61">
        <f t="shared" si="280"/>
        <v>-6.9262999999999408E-2</v>
      </c>
      <c r="E2603" s="58">
        <f>'Historical Data'!E2598</f>
        <v>2.2167001316126034</v>
      </c>
      <c r="F2603" s="61">
        <f t="shared" si="281"/>
        <v>-1.6433777583034104E-2</v>
      </c>
      <c r="G2603" s="61">
        <f t="shared" si="285"/>
        <v>2.9872614467649397E-2</v>
      </c>
      <c r="H2603" s="61">
        <f t="shared" si="286"/>
        <v>7.6782947744289702E-5</v>
      </c>
      <c r="I2603" s="61">
        <f t="shared" si="282"/>
        <v>-6.9209535893895195E-3</v>
      </c>
      <c r="J2603" s="72">
        <f t="shared" si="283"/>
        <v>23028.443826004168</v>
      </c>
      <c r="K2603" s="73" t="str">
        <f t="shared" si="284"/>
        <v/>
      </c>
    </row>
    <row r="2604" spans="2:11" x14ac:dyDescent="0.3">
      <c r="B2604" s="57">
        <f>'Historical Data'!B2599</f>
        <v>40078</v>
      </c>
      <c r="C2604" s="58">
        <f>'Historical Data'!D2599</f>
        <v>59.765900000000002</v>
      </c>
      <c r="D2604" s="61">
        <f t="shared" si="280"/>
        <v>-0.46962800000000016</v>
      </c>
      <c r="E2604" s="58">
        <f>'Historical Data'!E2599</f>
        <v>2.2354893759787062</v>
      </c>
      <c r="F2604" s="61">
        <f t="shared" si="281"/>
        <v>-1.8789244366102853E-2</v>
      </c>
      <c r="G2604" s="61">
        <f t="shared" si="285"/>
        <v>0.20254704802294696</v>
      </c>
      <c r="H2604" s="61">
        <f t="shared" si="286"/>
        <v>3.5299629660116129E-3</v>
      </c>
      <c r="I2604" s="61">
        <f t="shared" si="282"/>
        <v>-7.9129395283861238E-3</v>
      </c>
      <c r="J2604" s="72">
        <f t="shared" si="283"/>
        <v>198164.07146057245</v>
      </c>
      <c r="K2604" s="73" t="str">
        <f t="shared" si="284"/>
        <v/>
      </c>
    </row>
    <row r="2605" spans="2:11" x14ac:dyDescent="0.3">
      <c r="B2605" s="57">
        <f>'Historical Data'!B2600</f>
        <v>40077</v>
      </c>
      <c r="C2605" s="58">
        <f>'Historical Data'!D2600</f>
        <v>59.303973999999997</v>
      </c>
      <c r="D2605" s="61">
        <f t="shared" si="280"/>
        <v>0.46192600000000539</v>
      </c>
      <c r="E2605" s="58">
        <f>'Historical Data'!E2600</f>
        <v>2.2554035251318618</v>
      </c>
      <c r="F2605" s="61">
        <f t="shared" si="281"/>
        <v>-1.9914149153155591E-2</v>
      </c>
      <c r="G2605" s="61">
        <f t="shared" si="285"/>
        <v>-0.19922523296108591</v>
      </c>
      <c r="H2605" s="61">
        <f t="shared" si="286"/>
        <v>3.4151281090892306E-3</v>
      </c>
      <c r="I2605" s="61">
        <f t="shared" si="282"/>
        <v>-8.3866841549235811E-3</v>
      </c>
      <c r="J2605" s="72">
        <f t="shared" si="283"/>
        <v>-204196.78900692027</v>
      </c>
      <c r="K2605" s="73" t="str">
        <f t="shared" si="284"/>
        <v/>
      </c>
    </row>
    <row r="2606" spans="2:11" x14ac:dyDescent="0.3">
      <c r="B2606" s="57">
        <f>'Historical Data'!B2601</f>
        <v>40076</v>
      </c>
      <c r="C2606" s="58">
        <f>'Historical Data'!D2601</f>
        <v>60.936138</v>
      </c>
      <c r="D2606" s="61">
        <f t="shared" si="280"/>
        <v>-1.6321640000000031</v>
      </c>
      <c r="E2606" s="58">
        <f>'Historical Data'!E2601</f>
        <v>2.2736103872588629</v>
      </c>
      <c r="F2606" s="61">
        <f t="shared" si="281"/>
        <v>-1.8206862127001067E-2</v>
      </c>
      <c r="G2606" s="61">
        <f t="shared" si="285"/>
        <v>0.70394014004558014</v>
      </c>
      <c r="H2606" s="61">
        <f t="shared" si="286"/>
        <v>4.2637307678642662E-2</v>
      </c>
      <c r="I2606" s="61">
        <f t="shared" si="282"/>
        <v>-7.6676739205401622E-3</v>
      </c>
      <c r="J2606" s="72">
        <f t="shared" si="283"/>
        <v>738909.77380368276</v>
      </c>
      <c r="K2606" s="73" t="str">
        <f t="shared" si="284"/>
        <v/>
      </c>
    </row>
    <row r="2607" spans="2:11" x14ac:dyDescent="0.3">
      <c r="B2607" s="57">
        <f>'Historical Data'!B2602</f>
        <v>40075</v>
      </c>
      <c r="C2607" s="58">
        <f>'Historical Data'!D2602</f>
        <v>61.405766</v>
      </c>
      <c r="D2607" s="61">
        <f t="shared" si="280"/>
        <v>-0.46962800000000016</v>
      </c>
      <c r="E2607" s="58">
        <f>'Historical Data'!E2602</f>
        <v>2.2967642483849229</v>
      </c>
      <c r="F2607" s="61">
        <f t="shared" si="281"/>
        <v>-2.3153861126059994E-2</v>
      </c>
      <c r="G2607" s="61">
        <f t="shared" si="285"/>
        <v>0.20254704802294696</v>
      </c>
      <c r="H2607" s="61">
        <f t="shared" si="286"/>
        <v>3.5299629660116129E-3</v>
      </c>
      <c r="I2607" s="61">
        <f t="shared" si="282"/>
        <v>-9.7510628617772516E-3</v>
      </c>
      <c r="J2607" s="72">
        <f t="shared" si="283"/>
        <v>196325.9481271813</v>
      </c>
      <c r="K2607" s="73" t="str">
        <f t="shared" si="284"/>
        <v/>
      </c>
    </row>
    <row r="2608" spans="2:11" x14ac:dyDescent="0.3">
      <c r="B2608" s="57">
        <f>'Historical Data'!B2603</f>
        <v>40074</v>
      </c>
      <c r="C2608" s="58">
        <f>'Historical Data'!D2603</f>
        <v>60.866847999999997</v>
      </c>
      <c r="D2608" s="61">
        <f t="shared" si="280"/>
        <v>0.53891800000000245</v>
      </c>
      <c r="E2608" s="58">
        <f>'Historical Data'!E2603</f>
        <v>2.3209655339992326</v>
      </c>
      <c r="F2608" s="61">
        <f t="shared" si="281"/>
        <v>-2.4201285614309676E-2</v>
      </c>
      <c r="G2608" s="61">
        <f t="shared" si="285"/>
        <v>-0.23243130738889289</v>
      </c>
      <c r="H2608" s="61">
        <f t="shared" si="286"/>
        <v>4.6484435692842382E-3</v>
      </c>
      <c r="I2608" s="61">
        <f t="shared" si="282"/>
        <v>-1.01921772820582E-2</v>
      </c>
      <c r="J2608" s="72">
        <f t="shared" si="283"/>
        <v>-237975.04110166687</v>
      </c>
      <c r="K2608" s="73" t="str">
        <f t="shared" si="284"/>
        <v/>
      </c>
    </row>
    <row r="2609" spans="2:11" x14ac:dyDescent="0.3">
      <c r="B2609" s="57">
        <f>'Historical Data'!B2604</f>
        <v>40073</v>
      </c>
      <c r="C2609" s="58">
        <f>'Historical Data'!D2604</f>
        <v>61.220996999999997</v>
      </c>
      <c r="D2609" s="61">
        <f t="shared" si="280"/>
        <v>-0.3541489999999996</v>
      </c>
      <c r="E2609" s="58">
        <f>'Historical Data'!E2604</f>
        <v>2.3383290382444013</v>
      </c>
      <c r="F2609" s="61">
        <f t="shared" si="281"/>
        <v>-1.7363504245168748E-2</v>
      </c>
      <c r="G2609" s="61">
        <f t="shared" si="285"/>
        <v>0.15274181801399947</v>
      </c>
      <c r="H2609" s="61">
        <f t="shared" si="286"/>
        <v>2.0074014060754578E-3</v>
      </c>
      <c r="I2609" s="61">
        <f t="shared" si="282"/>
        <v>-7.3125005144309566E-3</v>
      </c>
      <c r="J2609" s="72">
        <f t="shared" si="283"/>
        <v>147436.71890564397</v>
      </c>
      <c r="K2609" s="73" t="str">
        <f t="shared" si="284"/>
        <v/>
      </c>
    </row>
    <row r="2610" spans="2:11" x14ac:dyDescent="0.3">
      <c r="B2610" s="57">
        <f>'Historical Data'!B2605</f>
        <v>40072</v>
      </c>
      <c r="C2610" s="58">
        <f>'Historical Data'!D2605</f>
        <v>62.121758</v>
      </c>
      <c r="D2610" s="61">
        <f t="shared" si="280"/>
        <v>-0.90076100000000281</v>
      </c>
      <c r="E2610" s="58">
        <f>'Historical Data'!E2605</f>
        <v>2.3479556046944734</v>
      </c>
      <c r="F2610" s="61">
        <f t="shared" si="281"/>
        <v>-9.6265664500720938E-3</v>
      </c>
      <c r="G2610" s="61">
        <f t="shared" si="285"/>
        <v>0.38849149012452033</v>
      </c>
      <c r="H2610" s="61">
        <f t="shared" si="286"/>
        <v>1.2986177453457187E-2</v>
      </c>
      <c r="I2610" s="61">
        <f t="shared" si="282"/>
        <v>-4.0541512314798203E-3</v>
      </c>
      <c r="J2610" s="72">
        <f t="shared" si="283"/>
        <v>397423.51634649769</v>
      </c>
      <c r="K2610" s="73" t="str">
        <f t="shared" si="284"/>
        <v/>
      </c>
    </row>
    <row r="2611" spans="2:11" x14ac:dyDescent="0.3">
      <c r="B2611" s="57">
        <f>'Historical Data'!B2606</f>
        <v>40071</v>
      </c>
      <c r="C2611" s="58">
        <f>'Historical Data'!D2606</f>
        <v>61.513545999999998</v>
      </c>
      <c r="D2611" s="61">
        <f t="shared" si="280"/>
        <v>0.60821200000000175</v>
      </c>
      <c r="E2611" s="58">
        <f>'Historical Data'!E2606</f>
        <v>2.3612370210962617</v>
      </c>
      <c r="F2611" s="61">
        <f t="shared" si="281"/>
        <v>-1.328141640178826E-2</v>
      </c>
      <c r="G2611" s="61">
        <f t="shared" si="285"/>
        <v>-0.26231729192495534</v>
      </c>
      <c r="H2611" s="61">
        <f t="shared" si="286"/>
        <v>5.9206876934155767E-3</v>
      </c>
      <c r="I2611" s="61">
        <f t="shared" si="282"/>
        <v>-5.5933619676725877E-3</v>
      </c>
      <c r="J2611" s="72">
        <f t="shared" si="283"/>
        <v>-261989.96619921233</v>
      </c>
      <c r="K2611" s="73" t="str">
        <f t="shared" si="284"/>
        <v/>
      </c>
    </row>
    <row r="2612" spans="2:11" x14ac:dyDescent="0.3">
      <c r="B2612" s="57">
        <f>'Historical Data'!B2607</f>
        <v>40070</v>
      </c>
      <c r="C2612" s="58">
        <f>'Historical Data'!D2607</f>
        <v>61.713721999999997</v>
      </c>
      <c r="D2612" s="61">
        <f t="shared" si="280"/>
        <v>-0.20017599999999902</v>
      </c>
      <c r="E2612" s="58">
        <f>'Historical Data'!E2607</f>
        <v>2.3809914230123344</v>
      </c>
      <c r="F2612" s="61">
        <f t="shared" si="281"/>
        <v>-1.9754401916072695E-2</v>
      </c>
      <c r="G2612" s="61">
        <f t="shared" si="285"/>
        <v>8.6334413376206745E-2</v>
      </c>
      <c r="H2612" s="61">
        <f t="shared" si="286"/>
        <v>6.4133685512967633E-4</v>
      </c>
      <c r="I2612" s="61">
        <f t="shared" si="282"/>
        <v>-8.3194078875956506E-3</v>
      </c>
      <c r="J2612" s="72">
        <f t="shared" si="283"/>
        <v>78656.342343740776</v>
      </c>
      <c r="K2612" s="73" t="str">
        <f t="shared" si="284"/>
        <v/>
      </c>
    </row>
    <row r="2613" spans="2:11" x14ac:dyDescent="0.3">
      <c r="B2613" s="57">
        <f>'Historical Data'!B2608</f>
        <v>40069</v>
      </c>
      <c r="C2613" s="58">
        <f>'Historical Data'!D2608</f>
        <v>62.167949999999998</v>
      </c>
      <c r="D2613" s="61">
        <f t="shared" si="280"/>
        <v>-0.45422800000000052</v>
      </c>
      <c r="E2613" s="58">
        <f>'Historical Data'!E2608</f>
        <v>2.3922722443873332</v>
      </c>
      <c r="F2613" s="61">
        <f t="shared" si="281"/>
        <v>-1.1280821374998862E-2</v>
      </c>
      <c r="G2613" s="61">
        <f t="shared" si="285"/>
        <v>0.19590514306933834</v>
      </c>
      <c r="H2613" s="61">
        <f t="shared" si="286"/>
        <v>3.302250299516753E-3</v>
      </c>
      <c r="I2613" s="61">
        <f t="shared" si="282"/>
        <v>-4.7508274218803128E-3</v>
      </c>
      <c r="J2613" s="72">
        <f t="shared" si="283"/>
        <v>194456.56594697476</v>
      </c>
      <c r="K2613" s="73" t="str">
        <f t="shared" si="284"/>
        <v/>
      </c>
    </row>
    <row r="2614" spans="2:11" x14ac:dyDescent="0.3">
      <c r="B2614" s="57">
        <f>'Historical Data'!B2609</f>
        <v>40068</v>
      </c>
      <c r="C2614" s="58">
        <f>'Historical Data'!D2609</f>
        <v>61.698334000000003</v>
      </c>
      <c r="D2614" s="61">
        <f t="shared" si="280"/>
        <v>0.46961599999999493</v>
      </c>
      <c r="E2614" s="58">
        <f>'Historical Data'!E2609</f>
        <v>2.4036401426805694</v>
      </c>
      <c r="F2614" s="61">
        <f t="shared" si="281"/>
        <v>-1.1367898293236145E-2</v>
      </c>
      <c r="G2614" s="61">
        <f t="shared" si="285"/>
        <v>-0.20254187251259126</v>
      </c>
      <c r="H2614" s="61">
        <f t="shared" si="286"/>
        <v>3.5297825721065565E-3</v>
      </c>
      <c r="I2614" s="61">
        <f t="shared" si="282"/>
        <v>-4.7874991674228271E-3</v>
      </c>
      <c r="J2614" s="72">
        <f t="shared" si="283"/>
        <v>-203799.58910790752</v>
      </c>
      <c r="K2614" s="73" t="str">
        <f t="shared" si="284"/>
        <v/>
      </c>
    </row>
    <row r="2615" spans="2:11" x14ac:dyDescent="0.3">
      <c r="B2615" s="57">
        <f>'Historical Data'!B2610</f>
        <v>40067</v>
      </c>
      <c r="C2615" s="58">
        <f>'Historical Data'!D2610</f>
        <v>61.421162000000002</v>
      </c>
      <c r="D2615" s="61">
        <f t="shared" si="280"/>
        <v>0.2771720000000002</v>
      </c>
      <c r="E2615" s="58">
        <f>'Historical Data'!E2610</f>
        <v>2.4203733726053991</v>
      </c>
      <c r="F2615" s="61">
        <f t="shared" si="281"/>
        <v>-1.6733229924829729E-2</v>
      </c>
      <c r="G2615" s="61">
        <f t="shared" si="285"/>
        <v>-0.11954221297413331</v>
      </c>
      <c r="H2615" s="61">
        <f t="shared" si="286"/>
        <v>1.2295916224688674E-3</v>
      </c>
      <c r="I2615" s="61">
        <f t="shared" si="282"/>
        <v>-7.0470655407853531E-3</v>
      </c>
      <c r="J2615" s="72">
        <f t="shared" si="283"/>
        <v>-125359.68689244981</v>
      </c>
      <c r="K2615" s="73" t="str">
        <f t="shared" si="284"/>
        <v/>
      </c>
    </row>
    <row r="2616" spans="2:11" x14ac:dyDescent="0.3">
      <c r="B2616" s="57">
        <f>'Historical Data'!B2611</f>
        <v>40066</v>
      </c>
      <c r="C2616" s="58">
        <f>'Historical Data'!D2611</f>
        <v>61.459640999999998</v>
      </c>
      <c r="D2616" s="61">
        <f t="shared" si="280"/>
        <v>-3.8478999999995267E-2</v>
      </c>
      <c r="E2616" s="58">
        <f>'Historical Data'!E2611</f>
        <v>2.437595418373768</v>
      </c>
      <c r="F2616" s="61">
        <f t="shared" si="281"/>
        <v>-1.7222045768368943E-2</v>
      </c>
      <c r="G2616" s="61">
        <f t="shared" si="285"/>
        <v>1.6595705240901339E-2</v>
      </c>
      <c r="H2616" s="61">
        <f t="shared" si="286"/>
        <v>2.369789322254348E-5</v>
      </c>
      <c r="I2616" s="61">
        <f t="shared" si="282"/>
        <v>-7.2529264117749785E-3</v>
      </c>
      <c r="J2616" s="72">
        <f t="shared" si="283"/>
        <v>9366.4767223489052</v>
      </c>
      <c r="K2616" s="73" t="str">
        <f t="shared" si="284"/>
        <v/>
      </c>
    </row>
    <row r="2617" spans="2:11" x14ac:dyDescent="0.3">
      <c r="B2617" s="57">
        <f>'Historical Data'!B2612</f>
        <v>40065</v>
      </c>
      <c r="C2617" s="58">
        <f>'Historical Data'!D2612</f>
        <v>61.605930000000001</v>
      </c>
      <c r="D2617" s="61">
        <f t="shared" si="280"/>
        <v>-0.146289000000003</v>
      </c>
      <c r="E2617" s="58">
        <f>'Historical Data'!E2612</f>
        <v>2.4508627128999745</v>
      </c>
      <c r="F2617" s="61">
        <f t="shared" si="281"/>
        <v>-1.3267294526206452E-2</v>
      </c>
      <c r="G2617" s="61">
        <f t="shared" si="285"/>
        <v>6.3093352841460656E-2</v>
      </c>
      <c r="H2617" s="61">
        <f t="shared" si="286"/>
        <v>3.4251967770926919E-4</v>
      </c>
      <c r="I2617" s="61">
        <f t="shared" si="282"/>
        <v>-5.5874146530638198E-3</v>
      </c>
      <c r="J2617" s="72">
        <f t="shared" si="283"/>
        <v>57848.457866106102</v>
      </c>
      <c r="K2617" s="73" t="str">
        <f t="shared" si="284"/>
        <v/>
      </c>
    </row>
    <row r="2618" spans="2:11" x14ac:dyDescent="0.3">
      <c r="B2618" s="57">
        <f>'Historical Data'!B2613</f>
        <v>40064</v>
      </c>
      <c r="C2618" s="58">
        <f>'Historical Data'!D2613</f>
        <v>61.806109999999997</v>
      </c>
      <c r="D2618" s="61">
        <f t="shared" si="280"/>
        <v>-0.20017999999999603</v>
      </c>
      <c r="E2618" s="58">
        <f>'Historical Data'!E2613</f>
        <v>2.4647091402932766</v>
      </c>
      <c r="F2618" s="61">
        <f t="shared" si="281"/>
        <v>-1.3846427393302108E-2</v>
      </c>
      <c r="G2618" s="61">
        <f t="shared" si="285"/>
        <v>8.6336138546323271E-2</v>
      </c>
      <c r="H2618" s="61">
        <f t="shared" si="286"/>
        <v>6.4136248630473739E-4</v>
      </c>
      <c r="I2618" s="61">
        <f t="shared" si="282"/>
        <v>-5.8313118139574323E-3</v>
      </c>
      <c r="J2618" s="72">
        <f t="shared" si="283"/>
        <v>81146.189218670581</v>
      </c>
      <c r="K2618" s="73" t="str">
        <f t="shared" si="284"/>
        <v/>
      </c>
    </row>
    <row r="2619" spans="2:11" x14ac:dyDescent="0.3">
      <c r="B2619" s="57">
        <f>'Historical Data'!B2614</f>
        <v>40063</v>
      </c>
      <c r="C2619" s="58">
        <f>'Historical Data'!D2614</f>
        <v>62.098660000000002</v>
      </c>
      <c r="D2619" s="61">
        <f t="shared" si="280"/>
        <v>-0.29255000000000564</v>
      </c>
      <c r="E2619" s="58">
        <f>'Historical Data'!E2614</f>
        <v>2.4750418063232731</v>
      </c>
      <c r="F2619" s="61">
        <f t="shared" si="281"/>
        <v>-1.0332666029996496E-2</v>
      </c>
      <c r="G2619" s="61">
        <f t="shared" si="285"/>
        <v>0.12617462949209643</v>
      </c>
      <c r="H2619" s="61">
        <f t="shared" si="286"/>
        <v>1.3698164876469957E-3</v>
      </c>
      <c r="I2619" s="61">
        <f t="shared" si="282"/>
        <v>-4.3515194048929342E-3</v>
      </c>
      <c r="J2619" s="72">
        <f t="shared" si="283"/>
        <v>123192.9265748505</v>
      </c>
      <c r="K2619" s="73" t="str">
        <f t="shared" si="284"/>
        <v/>
      </c>
    </row>
    <row r="2620" spans="2:11" x14ac:dyDescent="0.3">
      <c r="B2620" s="57">
        <f>'Historical Data'!B2615</f>
        <v>40062</v>
      </c>
      <c r="C2620" s="58">
        <f>'Historical Data'!D2615</f>
        <v>62.568268000000003</v>
      </c>
      <c r="D2620" s="61">
        <f t="shared" si="280"/>
        <v>-0.46960800000000091</v>
      </c>
      <c r="E2620" s="58">
        <f>'Historical Data'!E2615</f>
        <v>2.4892781832016015</v>
      </c>
      <c r="F2620" s="61">
        <f t="shared" si="281"/>
        <v>-1.4236376878328461E-2</v>
      </c>
      <c r="G2620" s="61">
        <f t="shared" si="285"/>
        <v>0.20253842217235818</v>
      </c>
      <c r="H2620" s="61">
        <f t="shared" si="286"/>
        <v>3.5296623120641664E-3</v>
      </c>
      <c r="I2620" s="61">
        <f t="shared" si="282"/>
        <v>-5.9955359112130718E-3</v>
      </c>
      <c r="J2620" s="72">
        <f t="shared" si="283"/>
        <v>200072.54857320926</v>
      </c>
      <c r="K2620" s="73" t="str">
        <f t="shared" si="284"/>
        <v/>
      </c>
    </row>
    <row r="2621" spans="2:11" x14ac:dyDescent="0.3">
      <c r="B2621" s="57">
        <f>'Historical Data'!B2616</f>
        <v>40061</v>
      </c>
      <c r="C2621" s="58">
        <f>'Historical Data'!D2616</f>
        <v>63.253464000000001</v>
      </c>
      <c r="D2621" s="61">
        <f t="shared" si="280"/>
        <v>-0.6851959999999977</v>
      </c>
      <c r="E2621" s="58">
        <f>'Historical Data'!E2616</f>
        <v>2.5157876846560088</v>
      </c>
      <c r="F2621" s="61">
        <f t="shared" si="281"/>
        <v>-2.6509501454407225E-2</v>
      </c>
      <c r="G2621" s="61">
        <f t="shared" si="285"/>
        <v>0.2955199160125262</v>
      </c>
      <c r="H2621" s="61">
        <f t="shared" si="286"/>
        <v>7.5143569690703819E-3</v>
      </c>
      <c r="I2621" s="61">
        <f t="shared" si="282"/>
        <v>-1.1164263865492382E-2</v>
      </c>
      <c r="J2621" s="72">
        <f t="shared" si="283"/>
        <v>291870.00911610416</v>
      </c>
      <c r="K2621" s="73" t="str">
        <f t="shared" si="284"/>
        <v/>
      </c>
    </row>
    <row r="2622" spans="2:11" x14ac:dyDescent="0.3">
      <c r="B2622" s="57">
        <f>'Historical Data'!B2617</f>
        <v>40060</v>
      </c>
      <c r="C2622" s="58">
        <f>'Historical Data'!D2617</f>
        <v>63.815497999999998</v>
      </c>
      <c r="D2622" s="61">
        <f t="shared" si="280"/>
        <v>-0.56203399999999704</v>
      </c>
      <c r="E2622" s="58">
        <f>'Historical Data'!E2617</f>
        <v>2.5408285142397347</v>
      </c>
      <c r="F2622" s="61">
        <f t="shared" si="281"/>
        <v>-2.5040829583725888E-2</v>
      </c>
      <c r="G2622" s="61">
        <f t="shared" si="285"/>
        <v>0.242401065499775</v>
      </c>
      <c r="H2622" s="61">
        <f t="shared" si="286"/>
        <v>5.0557706220718431E-3</v>
      </c>
      <c r="I2622" s="61">
        <f t="shared" si="282"/>
        <v>-1.054574448955041E-2</v>
      </c>
      <c r="J2622" s="72">
        <f t="shared" si="283"/>
        <v>236911.09163229645</v>
      </c>
      <c r="K2622" s="73" t="str">
        <f t="shared" si="284"/>
        <v/>
      </c>
    </row>
    <row r="2623" spans="2:11" x14ac:dyDescent="0.3">
      <c r="B2623" s="57">
        <f>'Historical Data'!B2618</f>
        <v>40059</v>
      </c>
      <c r="C2623" s="58">
        <f>'Historical Data'!D2618</f>
        <v>63.430573000000003</v>
      </c>
      <c r="D2623" s="61">
        <f t="shared" si="280"/>
        <v>0.38492499999999552</v>
      </c>
      <c r="E2623" s="58">
        <f>'Historical Data'!E2618</f>
        <v>2.5727839660818468</v>
      </c>
      <c r="F2623" s="61">
        <f t="shared" si="281"/>
        <v>-3.1955451842112126E-2</v>
      </c>
      <c r="G2623" s="61">
        <f t="shared" si="285"/>
        <v>-0.16601527690050832</v>
      </c>
      <c r="H2623" s="61">
        <f t="shared" si="286"/>
        <v>2.3714524511265155E-3</v>
      </c>
      <c r="I2623" s="61">
        <f t="shared" si="282"/>
        <v>-1.3457782181228568E-2</v>
      </c>
      <c r="J2623" s="72">
        <f t="shared" si="283"/>
        <v>-177101.60663061036</v>
      </c>
      <c r="K2623" s="73" t="str">
        <f t="shared" si="284"/>
        <v/>
      </c>
    </row>
    <row r="2624" spans="2:11" x14ac:dyDescent="0.3">
      <c r="B2624" s="57">
        <f>'Historical Data'!B2619</f>
        <v>40058</v>
      </c>
      <c r="C2624" s="58">
        <f>'Historical Data'!D2619</f>
        <v>63.484431999999998</v>
      </c>
      <c r="D2624" s="61">
        <f t="shared" si="280"/>
        <v>-5.385899999999566E-2</v>
      </c>
      <c r="E2624" s="58">
        <f>'Historical Data'!E2619</f>
        <v>2.6089765198675754</v>
      </c>
      <c r="F2624" s="61">
        <f t="shared" si="281"/>
        <v>-3.6192553785728609E-2</v>
      </c>
      <c r="G2624" s="61">
        <f t="shared" si="285"/>
        <v>2.3228984343921184E-2</v>
      </c>
      <c r="H2624" s="61">
        <f t="shared" si="286"/>
        <v>4.6427869554490825E-5</v>
      </c>
      <c r="I2624" s="61">
        <f t="shared" si="282"/>
        <v>-1.5242203672703306E-2</v>
      </c>
      <c r="J2624" s="72">
        <f t="shared" si="283"/>
        <v>8033.208540772368</v>
      </c>
      <c r="K2624" s="73" t="str">
        <f t="shared" si="284"/>
        <v/>
      </c>
    </row>
    <row r="2625" spans="2:11" x14ac:dyDescent="0.3">
      <c r="B2625" s="57">
        <f>'Historical Data'!B2620</f>
        <v>40057</v>
      </c>
      <c r="C2625" s="58">
        <f>'Historical Data'!D2620</f>
        <v>63.823174000000002</v>
      </c>
      <c r="D2625" s="61">
        <f t="shared" si="280"/>
        <v>-0.33874200000000343</v>
      </c>
      <c r="E2625" s="58">
        <f>'Historical Data'!E2620</f>
        <v>2.6391430471578365</v>
      </c>
      <c r="F2625" s="61">
        <f t="shared" si="281"/>
        <v>-3.0166527290261147E-2</v>
      </c>
      <c r="G2625" s="61">
        <f t="shared" si="285"/>
        <v>0.14609689401268616</v>
      </c>
      <c r="H2625" s="61">
        <f t="shared" si="286"/>
        <v>1.8365395234789565E-3</v>
      </c>
      <c r="I2625" s="61">
        <f t="shared" si="282"/>
        <v>-1.270439095783377E-2</v>
      </c>
      <c r="J2625" s="72">
        <f t="shared" si="283"/>
        <v>135229.04257833134</v>
      </c>
      <c r="K2625" s="73" t="str">
        <f t="shared" si="284"/>
        <v/>
      </c>
    </row>
    <row r="2626" spans="2:11" x14ac:dyDescent="0.3">
      <c r="B2626" s="57">
        <f>'Historical Data'!B2621</f>
        <v>40056</v>
      </c>
      <c r="C2626" s="58">
        <f>'Historical Data'!D2621</f>
        <v>64.077254999999994</v>
      </c>
      <c r="D2626" s="61">
        <f t="shared" si="280"/>
        <v>-0.25408099999999223</v>
      </c>
      <c r="E2626" s="58">
        <f>'Historical Data'!E2621</f>
        <v>2.6677414100137478</v>
      </c>
      <c r="F2626" s="61">
        <f t="shared" si="281"/>
        <v>-2.8598362855911219E-2</v>
      </c>
      <c r="G2626" s="61">
        <f t="shared" si="285"/>
        <v>0.1095832371764818</v>
      </c>
      <c r="H2626" s="61">
        <f t="shared" si="286"/>
        <v>1.0332527370885557E-3</v>
      </c>
      <c r="I2626" s="61">
        <f t="shared" si="282"/>
        <v>-1.2043971086880196E-2</v>
      </c>
      <c r="J2626" s="72">
        <f t="shared" si="283"/>
        <v>98572.518826690153</v>
      </c>
      <c r="K2626" s="73" t="str">
        <f t="shared" si="284"/>
        <v/>
      </c>
    </row>
    <row r="2627" spans="2:11" x14ac:dyDescent="0.3">
      <c r="B2627" s="57">
        <f>'Historical Data'!B2622</f>
        <v>40055</v>
      </c>
      <c r="C2627" s="58">
        <f>'Historical Data'!D2622</f>
        <v>63.815497999999998</v>
      </c>
      <c r="D2627" s="61">
        <f t="shared" si="280"/>
        <v>0.2617569999999958</v>
      </c>
      <c r="E2627" s="58">
        <f>'Historical Data'!E2622</f>
        <v>2.6842246865123314</v>
      </c>
      <c r="F2627" s="61">
        <f t="shared" si="281"/>
        <v>-1.648327649858361E-2</v>
      </c>
      <c r="G2627" s="61">
        <f t="shared" si="285"/>
        <v>-0.1128938386325808</v>
      </c>
      <c r="H2627" s="61">
        <f t="shared" si="286"/>
        <v>1.0966266441132652E-3</v>
      </c>
      <c r="I2627" s="61">
        <f t="shared" si="282"/>
        <v>-6.9417996605689739E-3</v>
      </c>
      <c r="J2627" s="72">
        <f t="shared" si="283"/>
        <v>-118739.0116490365</v>
      </c>
      <c r="K2627" s="73" t="str">
        <f t="shared" si="284"/>
        <v/>
      </c>
    </row>
    <row r="2628" spans="2:11" x14ac:dyDescent="0.3">
      <c r="B2628" s="57">
        <f>'Historical Data'!B2623</f>
        <v>40054</v>
      </c>
      <c r="C2628" s="58">
        <f>'Historical Data'!D2623</f>
        <v>63.884773000000003</v>
      </c>
      <c r="D2628" s="61">
        <f t="shared" si="280"/>
        <v>-6.9275000000004638E-2</v>
      </c>
      <c r="E2628" s="58">
        <f>'Historical Data'!E2623</f>
        <v>2.699471456526767</v>
      </c>
      <c r="F2628" s="61">
        <f t="shared" si="281"/>
        <v>-1.524677001443564E-2</v>
      </c>
      <c r="G2628" s="61">
        <f t="shared" si="285"/>
        <v>2.9877789978005113E-2</v>
      </c>
      <c r="H2628" s="61">
        <f t="shared" si="286"/>
        <v>7.6809555751174738E-5</v>
      </c>
      <c r="I2628" s="61">
        <f t="shared" si="282"/>
        <v>-6.4210548746226059E-3</v>
      </c>
      <c r="J2628" s="72">
        <f t="shared" si="283"/>
        <v>23533.54465913368</v>
      </c>
      <c r="K2628" s="73" t="str">
        <f t="shared" si="284"/>
        <v/>
      </c>
    </row>
    <row r="2629" spans="2:11" x14ac:dyDescent="0.3">
      <c r="B2629" s="57">
        <f>'Historical Data'!B2624</f>
        <v>40053</v>
      </c>
      <c r="C2629" s="58">
        <f>'Historical Data'!D2624</f>
        <v>63.232726999999997</v>
      </c>
      <c r="D2629" s="61">
        <f t="shared" si="280"/>
        <v>0.65204600000000568</v>
      </c>
      <c r="E2629" s="58">
        <f>'Historical Data'!E2624</f>
        <v>2.7139982247621539</v>
      </c>
      <c r="F2629" s="61">
        <f t="shared" si="281"/>
        <v>-1.45267682353869E-2</v>
      </c>
      <c r="G2629" s="61">
        <f t="shared" si="285"/>
        <v>-0.28122256866109258</v>
      </c>
      <c r="H2629" s="61">
        <f t="shared" si="286"/>
        <v>6.8048515358708431E-3</v>
      </c>
      <c r="I2629" s="61">
        <f t="shared" si="282"/>
        <v>-6.1178319015784367E-3</v>
      </c>
      <c r="J2629" s="72">
        <f t="shared" si="283"/>
        <v>-280535.54902680014</v>
      </c>
      <c r="K2629" s="73" t="str">
        <f t="shared" si="284"/>
        <v/>
      </c>
    </row>
    <row r="2630" spans="2:11" x14ac:dyDescent="0.3">
      <c r="B2630" s="57">
        <f>'Historical Data'!B2625</f>
        <v>40052</v>
      </c>
      <c r="C2630" s="58">
        <f>'Historical Data'!D2625</f>
        <v>63.43985</v>
      </c>
      <c r="D2630" s="61">
        <f t="shared" si="280"/>
        <v>-0.20712300000000283</v>
      </c>
      <c r="E2630" s="58">
        <f>'Historical Data'!E2625</f>
        <v>2.7223399980490086</v>
      </c>
      <c r="F2630" s="61">
        <f t="shared" si="281"/>
        <v>-8.3417732868547034E-3</v>
      </c>
      <c r="G2630" s="61">
        <f t="shared" si="285"/>
        <v>8.9330602578333071E-2</v>
      </c>
      <c r="H2630" s="61">
        <f t="shared" si="286"/>
        <v>6.8662377951596483E-4</v>
      </c>
      <c r="I2630" s="61">
        <f t="shared" si="282"/>
        <v>-3.5130708980224403E-3</v>
      </c>
      <c r="J2630" s="72">
        <f t="shared" si="283"/>
        <v>86504.155459826594</v>
      </c>
      <c r="K2630" s="73" t="str">
        <f t="shared" si="284"/>
        <v/>
      </c>
    </row>
    <row r="2631" spans="2:11" x14ac:dyDescent="0.3">
      <c r="B2631" s="57">
        <f>'Historical Data'!B2626</f>
        <v>40051</v>
      </c>
      <c r="C2631" s="58">
        <f>'Historical Data'!D2626</f>
        <v>63.225067000000003</v>
      </c>
      <c r="D2631" s="61">
        <f t="shared" si="280"/>
        <v>0.21478299999999706</v>
      </c>
      <c r="E2631" s="58">
        <f>'Historical Data'!E2626</f>
        <v>2.7326852479485848</v>
      </c>
      <c r="F2631" s="61">
        <f t="shared" si="281"/>
        <v>-1.0345249899576192E-2</v>
      </c>
      <c r="G2631" s="61">
        <f t="shared" si="285"/>
        <v>-9.2634303353956768E-2</v>
      </c>
      <c r="H2631" s="61">
        <f t="shared" si="286"/>
        <v>7.3834951273791323E-4</v>
      </c>
      <c r="I2631" s="61">
        <f t="shared" si="282"/>
        <v>-4.35681900061254E-3</v>
      </c>
      <c r="J2631" s="72">
        <f t="shared" si="283"/>
        <v>-96252.772841831393</v>
      </c>
      <c r="K2631" s="73" t="str">
        <f t="shared" si="284"/>
        <v/>
      </c>
    </row>
    <row r="2632" spans="2:11" x14ac:dyDescent="0.3">
      <c r="B2632" s="57">
        <f>'Historical Data'!B2627</f>
        <v>40050</v>
      </c>
      <c r="C2632" s="58">
        <f>'Historical Data'!D2627</f>
        <v>63.079326999999999</v>
      </c>
      <c r="D2632" s="61">
        <f t="shared" si="280"/>
        <v>0.14574000000000353</v>
      </c>
      <c r="E2632" s="58">
        <f>'Historical Data'!E2627</f>
        <v>2.7430493228842372</v>
      </c>
      <c r="F2632" s="61">
        <f t="shared" si="281"/>
        <v>-1.036407493565239E-2</v>
      </c>
      <c r="G2632" s="61">
        <f t="shared" si="285"/>
        <v>-6.2856573242790023E-2</v>
      </c>
      <c r="H2632" s="61">
        <f t="shared" si="286"/>
        <v>3.3995365491411414E-4</v>
      </c>
      <c r="I2632" s="61">
        <f t="shared" si="282"/>
        <v>-4.364747013532495E-3</v>
      </c>
      <c r="J2632" s="72">
        <f t="shared" si="283"/>
        <v>-66881.366601408401</v>
      </c>
      <c r="K2632" s="73" t="str">
        <f t="shared" si="284"/>
        <v/>
      </c>
    </row>
    <row r="2633" spans="2:11" x14ac:dyDescent="0.3">
      <c r="B2633" s="57">
        <f>'Historical Data'!B2628</f>
        <v>40049</v>
      </c>
      <c r="C2633" s="58">
        <f>'Historical Data'!D2628</f>
        <v>63.163704000000003</v>
      </c>
      <c r="D2633" s="61">
        <f t="shared" si="280"/>
        <v>-8.4377000000003477E-2</v>
      </c>
      <c r="E2633" s="58">
        <f>'Historical Data'!E2628</f>
        <v>2.754025111225753</v>
      </c>
      <c r="F2633" s="61">
        <f t="shared" si="281"/>
        <v>-1.0975788341515802E-2</v>
      </c>
      <c r="G2633" s="61">
        <f t="shared" si="285"/>
        <v>3.6391169757835767E-2</v>
      </c>
      <c r="H2633" s="61">
        <f t="shared" si="286"/>
        <v>1.1394895443357142E-4</v>
      </c>
      <c r="I2633" s="61">
        <f t="shared" si="282"/>
        <v>-4.6223652069513222E-3</v>
      </c>
      <c r="J2633" s="72">
        <f t="shared" si="283"/>
        <v>31882.753505318018</v>
      </c>
      <c r="K2633" s="73" t="str">
        <f t="shared" si="284"/>
        <v/>
      </c>
    </row>
    <row r="2634" spans="2:11" x14ac:dyDescent="0.3">
      <c r="B2634" s="57">
        <f>'Historical Data'!B2629</f>
        <v>40048</v>
      </c>
      <c r="C2634" s="58">
        <f>'Historical Data'!D2629</f>
        <v>64.345061999999999</v>
      </c>
      <c r="D2634" s="61">
        <f t="shared" ref="D2634:D2697" si="287">C2633-C2634</f>
        <v>-1.1813579999999959</v>
      </c>
      <c r="E2634" s="58">
        <f>'Historical Data'!E2629</f>
        <v>2.7668184432734342</v>
      </c>
      <c r="F2634" s="61">
        <f t="shared" ref="F2634:F2697" si="288">E2633-E2634</f>
        <v>-1.2793332047681183E-2</v>
      </c>
      <c r="G2634" s="61">
        <f t="shared" si="285"/>
        <v>0.50951088001203437</v>
      </c>
      <c r="H2634" s="61">
        <f t="shared" si="286"/>
        <v>2.233702023342999E-2</v>
      </c>
      <c r="I2634" s="61">
        <f t="shared" ref="I2634:I2697" si="289">F2634*$K$4</f>
        <v>-5.3878091575889448E-3</v>
      </c>
      <c r="J2634" s="72">
        <f t="shared" ref="J2634:J2697" si="290">SUM(G2634:I2634)*$C$5</f>
        <v>526460.09108787542</v>
      </c>
      <c r="K2634" s="73" t="str">
        <f t="shared" ref="K2634:K2697" si="291">IF(J2634&lt;-$G$4,J2634,"")</f>
        <v/>
      </c>
    </row>
    <row r="2635" spans="2:11" x14ac:dyDescent="0.3">
      <c r="B2635" s="57">
        <f>'Historical Data'!B2630</f>
        <v>40047</v>
      </c>
      <c r="C2635" s="58">
        <f>'Historical Data'!D2630</f>
        <v>63.938468999999998</v>
      </c>
      <c r="D2635" s="61">
        <f t="shared" si="287"/>
        <v>0.40659300000000087</v>
      </c>
      <c r="E2635" s="58">
        <f>'Historical Data'!E2630</f>
        <v>2.7715697530113084</v>
      </c>
      <c r="F2635" s="61">
        <f t="shared" si="288"/>
        <v>-4.7513097378741875E-3</v>
      </c>
      <c r="G2635" s="61">
        <f t="shared" ref="G2635:G2698" si="292">D2635*$I$4</f>
        <v>-0.17536052342874409</v>
      </c>
      <c r="H2635" s="61">
        <f t="shared" ref="H2635:H2698" si="293">0.5*D2635^2*$I$5</f>
        <v>2.6459521086323744E-3</v>
      </c>
      <c r="I2635" s="61">
        <f t="shared" si="289"/>
        <v>-2.0009759788029557E-3</v>
      </c>
      <c r="J2635" s="72">
        <f t="shared" si="290"/>
        <v>-174715.54729891464</v>
      </c>
      <c r="K2635" s="73" t="str">
        <f t="shared" si="291"/>
        <v/>
      </c>
    </row>
    <row r="2636" spans="2:11" x14ac:dyDescent="0.3">
      <c r="B2636" s="57">
        <f>'Historical Data'!B2631</f>
        <v>40046</v>
      </c>
      <c r="C2636" s="58">
        <f>'Historical Data'!D2631</f>
        <v>63.416846999999997</v>
      </c>
      <c r="D2636" s="61">
        <f t="shared" si="287"/>
        <v>0.5216220000000007</v>
      </c>
      <c r="E2636" s="58">
        <f>'Historical Data'!E2631</f>
        <v>2.784514171766082</v>
      </c>
      <c r="F2636" s="61">
        <f t="shared" si="288"/>
        <v>-1.294441875477359E-2</v>
      </c>
      <c r="G2636" s="61">
        <f t="shared" si="292"/>
        <v>-0.22497167179943647</v>
      </c>
      <c r="H2636" s="61">
        <f t="shared" si="293"/>
        <v>4.3548578583703064E-3</v>
      </c>
      <c r="I2636" s="61">
        <f t="shared" si="289"/>
        <v>-5.4514381121903354E-3</v>
      </c>
      <c r="J2636" s="72">
        <f t="shared" si="290"/>
        <v>-226068.2520532565</v>
      </c>
      <c r="K2636" s="73" t="str">
        <f t="shared" si="291"/>
        <v/>
      </c>
    </row>
    <row r="2637" spans="2:11" x14ac:dyDescent="0.3">
      <c r="B2637" s="57">
        <f>'Historical Data'!B2632</f>
        <v>40045</v>
      </c>
      <c r="C2637" s="58">
        <f>'Historical Data'!D2632</f>
        <v>62.987251000000001</v>
      </c>
      <c r="D2637" s="61">
        <f t="shared" si="287"/>
        <v>0.42959599999999654</v>
      </c>
      <c r="E2637" s="58">
        <f>'Historical Data'!E2632</f>
        <v>2.802813410909943</v>
      </c>
      <c r="F2637" s="61">
        <f t="shared" si="288"/>
        <v>-1.8299239143861001E-2</v>
      </c>
      <c r="G2637" s="61">
        <f t="shared" si="292"/>
        <v>-0.18528154548379822</v>
      </c>
      <c r="H2637" s="61">
        <f t="shared" si="293"/>
        <v>2.9538105837658133E-3</v>
      </c>
      <c r="I2637" s="61">
        <f t="shared" si="289"/>
        <v>-7.7065777600976533E-3</v>
      </c>
      <c r="J2637" s="72">
        <f t="shared" si="290"/>
        <v>-190034.31266013003</v>
      </c>
      <c r="K2637" s="73" t="str">
        <f t="shared" si="291"/>
        <v/>
      </c>
    </row>
    <row r="2638" spans="2:11" x14ac:dyDescent="0.3">
      <c r="B2638" s="57">
        <f>'Historical Data'!B2633</f>
        <v>40044</v>
      </c>
      <c r="C2638" s="58">
        <f>'Historical Data'!D2633</f>
        <v>62.642059000000003</v>
      </c>
      <c r="D2638" s="61">
        <f t="shared" si="287"/>
        <v>0.34519199999999728</v>
      </c>
      <c r="E2638" s="58">
        <f>'Historical Data'!E2633</f>
        <v>2.8238247217800692</v>
      </c>
      <c r="F2638" s="61">
        <f t="shared" si="288"/>
        <v>-2.1011310870126199E-2</v>
      </c>
      <c r="G2638" s="61">
        <f t="shared" si="292"/>
        <v>-0.148878730827669</v>
      </c>
      <c r="H2638" s="61">
        <f t="shared" si="293"/>
        <v>1.9071446268294479E-3</v>
      </c>
      <c r="I2638" s="61">
        <f t="shared" si="289"/>
        <v>-8.8487450100642618E-3</v>
      </c>
      <c r="J2638" s="72">
        <f t="shared" si="290"/>
        <v>-155820.33121090382</v>
      </c>
      <c r="K2638" s="73" t="str">
        <f t="shared" si="291"/>
        <v/>
      </c>
    </row>
    <row r="2639" spans="2:11" x14ac:dyDescent="0.3">
      <c r="B2639" s="57">
        <f>'Historical Data'!B2634</f>
        <v>40043</v>
      </c>
      <c r="C2639" s="58">
        <f>'Historical Data'!D2634</f>
        <v>62.918205</v>
      </c>
      <c r="D2639" s="61">
        <f t="shared" si="287"/>
        <v>-0.27614599999999712</v>
      </c>
      <c r="E2639" s="58">
        <f>'Historical Data'!E2634</f>
        <v>2.8459512608336994</v>
      </c>
      <c r="F2639" s="61">
        <f t="shared" si="288"/>
        <v>-2.2126539053630268E-2</v>
      </c>
      <c r="G2639" s="61">
        <f t="shared" si="292"/>
        <v>0.11909970683891102</v>
      </c>
      <c r="H2639" s="61">
        <f t="shared" si="293"/>
        <v>1.2205053795457011E-3</v>
      </c>
      <c r="I2639" s="61">
        <f t="shared" si="289"/>
        <v>-9.3184144126475851E-3</v>
      </c>
      <c r="J2639" s="72">
        <f t="shared" si="290"/>
        <v>111001.79780580914</v>
      </c>
      <c r="K2639" s="73" t="str">
        <f t="shared" si="291"/>
        <v/>
      </c>
    </row>
    <row r="2640" spans="2:11" x14ac:dyDescent="0.3">
      <c r="B2640" s="57">
        <f>'Historical Data'!B2635</f>
        <v>40042</v>
      </c>
      <c r="C2640" s="58">
        <f>'Historical Data'!D2635</f>
        <v>62.795490000000001</v>
      </c>
      <c r="D2640" s="61">
        <f t="shared" si="287"/>
        <v>0.12271499999999946</v>
      </c>
      <c r="E2640" s="58">
        <f>'Historical Data'!E2635</f>
        <v>2.8808786236325887</v>
      </c>
      <c r="F2640" s="61">
        <f t="shared" si="288"/>
        <v>-3.4927362798889305E-2</v>
      </c>
      <c r="G2640" s="61">
        <f t="shared" si="292"/>
        <v>-5.2926062752084245E-2</v>
      </c>
      <c r="H2640" s="61">
        <f t="shared" si="293"/>
        <v>2.4102244502222442E-4</v>
      </c>
      <c r="I2640" s="61">
        <f t="shared" si="289"/>
        <v>-1.4709378638569425E-2</v>
      </c>
      <c r="J2640" s="72">
        <f t="shared" si="290"/>
        <v>-67394.418945631449</v>
      </c>
      <c r="K2640" s="73" t="str">
        <f t="shared" si="291"/>
        <v/>
      </c>
    </row>
    <row r="2641" spans="2:11" x14ac:dyDescent="0.3">
      <c r="B2641" s="57">
        <f>'Historical Data'!B2636</f>
        <v>40041</v>
      </c>
      <c r="C2641" s="58">
        <f>'Historical Data'!D2636</f>
        <v>63.907783999999999</v>
      </c>
      <c r="D2641" s="61">
        <f t="shared" si="287"/>
        <v>-1.1122939999999986</v>
      </c>
      <c r="E2641" s="58">
        <f>'Historical Data'!E2636</f>
        <v>2.8942556614694634</v>
      </c>
      <c r="F2641" s="61">
        <f t="shared" si="288"/>
        <v>-1.3377037836874717E-2</v>
      </c>
      <c r="G2641" s="61">
        <f t="shared" si="292"/>
        <v>0.47972409275774741</v>
      </c>
      <c r="H2641" s="61">
        <f t="shared" si="293"/>
        <v>1.9801649701498242E-2</v>
      </c>
      <c r="I2641" s="61">
        <f t="shared" si="289"/>
        <v>-5.633632167937888E-3</v>
      </c>
      <c r="J2641" s="72">
        <f t="shared" si="290"/>
        <v>493892.11029130773</v>
      </c>
      <c r="K2641" s="73" t="str">
        <f t="shared" si="291"/>
        <v/>
      </c>
    </row>
    <row r="2642" spans="2:11" x14ac:dyDescent="0.3">
      <c r="B2642" s="57">
        <f>'Historical Data'!B2637</f>
        <v>40040</v>
      </c>
      <c r="C2642" s="58">
        <f>'Historical Data'!D2637</f>
        <v>62.626747000000002</v>
      </c>
      <c r="D2642" s="61">
        <f t="shared" si="287"/>
        <v>1.2810369999999978</v>
      </c>
      <c r="E2642" s="58">
        <f>'Historical Data'!E2637</f>
        <v>2.9001618654407082</v>
      </c>
      <c r="F2642" s="61">
        <f t="shared" si="288"/>
        <v>-5.9062039712447501E-3</v>
      </c>
      <c r="G2642" s="61">
        <f t="shared" si="292"/>
        <v>-0.55250168805559163</v>
      </c>
      <c r="H2642" s="61">
        <f t="shared" si="293"/>
        <v>2.6265491467378086E-2</v>
      </c>
      <c r="I2642" s="61">
        <f t="shared" si="289"/>
        <v>-2.4873504200673322E-3</v>
      </c>
      <c r="J2642" s="72">
        <f t="shared" si="290"/>
        <v>-528723.54700828088</v>
      </c>
      <c r="K2642" s="73" t="str">
        <f t="shared" si="291"/>
        <v/>
      </c>
    </row>
    <row r="2643" spans="2:11" x14ac:dyDescent="0.3">
      <c r="B2643" s="57">
        <f>'Historical Data'!B2638</f>
        <v>40039</v>
      </c>
      <c r="C2643" s="58">
        <f>'Historical Data'!D2638</f>
        <v>62.887543000000001</v>
      </c>
      <c r="D2643" s="61">
        <f t="shared" si="287"/>
        <v>-0.26079599999999914</v>
      </c>
      <c r="E2643" s="58">
        <f>'Historical Data'!E2638</f>
        <v>2.9082823040102737</v>
      </c>
      <c r="F2643" s="61">
        <f t="shared" si="288"/>
        <v>-8.120438569565458E-3</v>
      </c>
      <c r="G2643" s="61">
        <f t="shared" si="292"/>
        <v>0.11247936651177588</v>
      </c>
      <c r="H2643" s="61">
        <f t="shared" si="293"/>
        <v>1.08858923791612E-3</v>
      </c>
      <c r="I2643" s="61">
        <f t="shared" si="289"/>
        <v>-3.4198575574901353E-3</v>
      </c>
      <c r="J2643" s="72">
        <f t="shared" si="290"/>
        <v>110148.09819220187</v>
      </c>
      <c r="K2643" s="73" t="str">
        <f t="shared" si="291"/>
        <v/>
      </c>
    </row>
    <row r="2644" spans="2:11" x14ac:dyDescent="0.3">
      <c r="B2644" s="57">
        <f>'Historical Data'!B2639</f>
        <v>40038</v>
      </c>
      <c r="C2644" s="58">
        <f>'Historical Data'!D2639</f>
        <v>61.944000000000003</v>
      </c>
      <c r="D2644" s="61">
        <f t="shared" si="287"/>
        <v>0.94354299999999824</v>
      </c>
      <c r="E2644" s="58">
        <f>'Historical Data'!E2639</f>
        <v>2.9095124384276305</v>
      </c>
      <c r="F2644" s="61">
        <f t="shared" si="288"/>
        <v>-1.2301344173568651E-3</v>
      </c>
      <c r="G2644" s="61">
        <f t="shared" si="292"/>
        <v>-0.40694304711966711</v>
      </c>
      <c r="H2644" s="61">
        <f t="shared" si="293"/>
        <v>1.4249039106102574E-2</v>
      </c>
      <c r="I2644" s="61">
        <f t="shared" si="289"/>
        <v>-5.1806124113709282E-4</v>
      </c>
      <c r="J2644" s="72">
        <f t="shared" si="290"/>
        <v>-393212.06925470161</v>
      </c>
      <c r="K2644" s="73" t="str">
        <f t="shared" si="291"/>
        <v/>
      </c>
    </row>
    <row r="2645" spans="2:11" x14ac:dyDescent="0.3">
      <c r="B2645" s="57">
        <f>'Historical Data'!B2640</f>
        <v>40037</v>
      </c>
      <c r="C2645" s="58">
        <f>'Historical Data'!D2640</f>
        <v>62.258526000000003</v>
      </c>
      <c r="D2645" s="61">
        <f t="shared" si="287"/>
        <v>-0.31452600000000075</v>
      </c>
      <c r="E2645" s="58">
        <f>'Historical Data'!E2640</f>
        <v>2.9135335371469289</v>
      </c>
      <c r="F2645" s="61">
        <f t="shared" si="288"/>
        <v>-4.0210987192983438E-3</v>
      </c>
      <c r="G2645" s="61">
        <f t="shared" si="292"/>
        <v>0.13565271411939991</v>
      </c>
      <c r="H2645" s="61">
        <f t="shared" si="293"/>
        <v>1.5833440266605503E-3</v>
      </c>
      <c r="I2645" s="61">
        <f t="shared" si="289"/>
        <v>-1.6934534664354E-3</v>
      </c>
      <c r="J2645" s="72">
        <f t="shared" si="290"/>
        <v>135542.60467962507</v>
      </c>
      <c r="K2645" s="73" t="str">
        <f t="shared" si="291"/>
        <v/>
      </c>
    </row>
    <row r="2646" spans="2:11" x14ac:dyDescent="0.3">
      <c r="B2646" s="57">
        <f>'Historical Data'!B2641</f>
        <v>40036</v>
      </c>
      <c r="C2646" s="58">
        <f>'Historical Data'!D2641</f>
        <v>62.979588</v>
      </c>
      <c r="D2646" s="61">
        <f t="shared" si="287"/>
        <v>-0.72106199999999632</v>
      </c>
      <c r="E2646" s="58">
        <f>'Historical Data'!E2641</f>
        <v>2.9208901496270494</v>
      </c>
      <c r="F2646" s="61">
        <f t="shared" si="288"/>
        <v>-7.356612480120539E-3</v>
      </c>
      <c r="G2646" s="61">
        <f t="shared" si="292"/>
        <v>0.31098865387396279</v>
      </c>
      <c r="H2646" s="61">
        <f t="shared" si="293"/>
        <v>8.3216108369954748E-3</v>
      </c>
      <c r="I2646" s="61">
        <f t="shared" si="289"/>
        <v>-3.0981783277024117E-3</v>
      </c>
      <c r="J2646" s="72">
        <f t="shared" si="290"/>
        <v>316212.08638325584</v>
      </c>
      <c r="K2646" s="73" t="str">
        <f t="shared" si="291"/>
        <v/>
      </c>
    </row>
    <row r="2647" spans="2:11" x14ac:dyDescent="0.3">
      <c r="B2647" s="57">
        <f>'Historical Data'!B2642</f>
        <v>40035</v>
      </c>
      <c r="C2647" s="58">
        <f>'Historical Data'!D2642</f>
        <v>63.271110999999998</v>
      </c>
      <c r="D2647" s="61">
        <f t="shared" si="287"/>
        <v>-0.29152299999999798</v>
      </c>
      <c r="E2647" s="58">
        <f>'Historical Data'!E2642</f>
        <v>2.9290166404380993</v>
      </c>
      <c r="F2647" s="61">
        <f t="shared" si="288"/>
        <v>-8.1264908110498801E-3</v>
      </c>
      <c r="G2647" s="61">
        <f t="shared" si="292"/>
        <v>0.1257316920643427</v>
      </c>
      <c r="H2647" s="61">
        <f t="shared" si="293"/>
        <v>1.3602158570766366E-3</v>
      </c>
      <c r="I2647" s="61">
        <f t="shared" si="289"/>
        <v>-3.4224064104372942E-3</v>
      </c>
      <c r="J2647" s="72">
        <f t="shared" si="290"/>
        <v>123669.50151098204</v>
      </c>
      <c r="K2647" s="73" t="str">
        <f t="shared" si="291"/>
        <v/>
      </c>
    </row>
    <row r="2648" spans="2:11" x14ac:dyDescent="0.3">
      <c r="B2648" s="57">
        <f>'Historical Data'!B2643</f>
        <v>40034</v>
      </c>
      <c r="C2648" s="58">
        <f>'Historical Data'!D2643</f>
        <v>64.291343999999995</v>
      </c>
      <c r="D2648" s="61">
        <f t="shared" si="287"/>
        <v>-1.0202329999999975</v>
      </c>
      <c r="E2648" s="58">
        <f>'Historical Data'!E2643</f>
        <v>2.9425589810290651</v>
      </c>
      <c r="F2648" s="61">
        <f t="shared" si="288"/>
        <v>-1.3542340590965818E-2</v>
      </c>
      <c r="G2648" s="61">
        <f t="shared" si="292"/>
        <v>0.44001887120357958</v>
      </c>
      <c r="H2648" s="61">
        <f t="shared" si="293"/>
        <v>1.6659459927652446E-2</v>
      </c>
      <c r="I2648" s="61">
        <f t="shared" si="289"/>
        <v>-5.7032480966847801E-3</v>
      </c>
      <c r="J2648" s="72">
        <f t="shared" si="290"/>
        <v>450975.08303454728</v>
      </c>
      <c r="K2648" s="73" t="str">
        <f t="shared" si="291"/>
        <v/>
      </c>
    </row>
    <row r="2649" spans="2:11" x14ac:dyDescent="0.3">
      <c r="B2649" s="57">
        <f>'Historical Data'!B2644</f>
        <v>40033</v>
      </c>
      <c r="C2649" s="58">
        <f>'Historical Data'!D2644</f>
        <v>64.567504999999997</v>
      </c>
      <c r="D2649" s="61">
        <f t="shared" si="287"/>
        <v>-0.27616100000000188</v>
      </c>
      <c r="E2649" s="58">
        <f>'Historical Data'!E2644</f>
        <v>2.9576208042512087</v>
      </c>
      <c r="F2649" s="61">
        <f t="shared" si="288"/>
        <v>-1.5061823222143556E-2</v>
      </c>
      <c r="G2649" s="61">
        <f t="shared" si="292"/>
        <v>0.1191061762268549</v>
      </c>
      <c r="H2649" s="61">
        <f t="shared" si="293"/>
        <v>1.2206379766350999E-3</v>
      </c>
      <c r="I2649" s="61">
        <f t="shared" si="289"/>
        <v>-6.3431660167813366E-3</v>
      </c>
      <c r="J2649" s="72">
        <f t="shared" si="290"/>
        <v>113983.64818670867</v>
      </c>
      <c r="K2649" s="73" t="str">
        <f t="shared" si="291"/>
        <v/>
      </c>
    </row>
    <row r="2650" spans="2:11" x14ac:dyDescent="0.3">
      <c r="B2650" s="57">
        <f>'Historical Data'!B2645</f>
        <v>40032</v>
      </c>
      <c r="C2650" s="58">
        <f>'Historical Data'!D2645</f>
        <v>64.015197999999998</v>
      </c>
      <c r="D2650" s="61">
        <f t="shared" si="287"/>
        <v>0.55230699999999899</v>
      </c>
      <c r="E2650" s="58">
        <f>'Historical Data'!E2645</f>
        <v>2.9747503680422387</v>
      </c>
      <c r="F2650" s="61">
        <f t="shared" si="288"/>
        <v>-1.7129563791030034E-2</v>
      </c>
      <c r="G2650" s="61">
        <f t="shared" si="292"/>
        <v>-0.23820588306576593</v>
      </c>
      <c r="H2650" s="61">
        <f t="shared" si="293"/>
        <v>4.8822867087604223E-3</v>
      </c>
      <c r="I2650" s="61">
        <f t="shared" si="289"/>
        <v>-7.2139783689538104E-3</v>
      </c>
      <c r="J2650" s="72">
        <f t="shared" si="290"/>
        <v>-240537.57472595933</v>
      </c>
      <c r="K2650" s="73" t="str">
        <f t="shared" si="291"/>
        <v/>
      </c>
    </row>
    <row r="2651" spans="2:11" x14ac:dyDescent="0.3">
      <c r="B2651" s="57">
        <f>'Historical Data'!B2646</f>
        <v>40031</v>
      </c>
      <c r="C2651" s="58">
        <f>'Historical Data'!D2646</f>
        <v>63.716048999999998</v>
      </c>
      <c r="D2651" s="61">
        <f t="shared" si="287"/>
        <v>0.29914899999999989</v>
      </c>
      <c r="E2651" s="58">
        <f>'Historical Data'!E2646</f>
        <v>2.9969100205080159</v>
      </c>
      <c r="F2651" s="61">
        <f t="shared" si="288"/>
        <v>-2.2159652465777224E-2</v>
      </c>
      <c r="G2651" s="61">
        <f t="shared" si="292"/>
        <v>-0.12902072889396823</v>
      </c>
      <c r="H2651" s="61">
        <f t="shared" si="293"/>
        <v>1.4323108941505882E-3</v>
      </c>
      <c r="I2651" s="61">
        <f t="shared" si="289"/>
        <v>-9.3323598605214823E-3</v>
      </c>
      <c r="J2651" s="72">
        <f t="shared" si="290"/>
        <v>-136920.77786033912</v>
      </c>
      <c r="K2651" s="73" t="str">
        <f t="shared" si="291"/>
        <v/>
      </c>
    </row>
    <row r="2652" spans="2:11" x14ac:dyDescent="0.3">
      <c r="B2652" s="57">
        <f>'Historical Data'!B2647</f>
        <v>40030</v>
      </c>
      <c r="C2652" s="58">
        <f>'Historical Data'!D2647</f>
        <v>63.263438999999998</v>
      </c>
      <c r="D2652" s="61">
        <f t="shared" si="287"/>
        <v>0.45260999999999996</v>
      </c>
      <c r="E2652" s="58">
        <f>'Historical Data'!E2647</f>
        <v>3.0244003141972757</v>
      </c>
      <c r="F2652" s="61">
        <f t="shared" si="288"/>
        <v>-2.7490293689259815E-2</v>
      </c>
      <c r="G2652" s="61">
        <f t="shared" si="292"/>
        <v>-0.19520731175667971</v>
      </c>
      <c r="H2652" s="61">
        <f t="shared" si="293"/>
        <v>3.2787663892594899E-3</v>
      </c>
      <c r="I2652" s="61">
        <f t="shared" si="289"/>
        <v>-1.1577316646811281E-2</v>
      </c>
      <c r="J2652" s="72">
        <f t="shared" si="290"/>
        <v>-203505.86201423148</v>
      </c>
      <c r="K2652" s="73" t="str">
        <f t="shared" si="291"/>
        <v/>
      </c>
    </row>
    <row r="2653" spans="2:11" x14ac:dyDescent="0.3">
      <c r="B2653" s="57">
        <f>'Historical Data'!B2648</f>
        <v>40029</v>
      </c>
      <c r="C2653" s="58">
        <f>'Historical Data'!D2648</f>
        <v>63.823405999999999</v>
      </c>
      <c r="D2653" s="61">
        <f t="shared" si="287"/>
        <v>-0.55996700000000033</v>
      </c>
      <c r="E2653" s="58">
        <f>'Historical Data'!E2648</f>
        <v>3.053243222520956</v>
      </c>
      <c r="F2653" s="61">
        <f t="shared" si="288"/>
        <v>-2.8842908323680305E-2</v>
      </c>
      <c r="G2653" s="61">
        <f t="shared" si="292"/>
        <v>0.24150958384139271</v>
      </c>
      <c r="H2653" s="61">
        <f t="shared" si="293"/>
        <v>5.0186516530697301E-3</v>
      </c>
      <c r="I2653" s="61">
        <f t="shared" si="289"/>
        <v>-1.2146959448769229E-2</v>
      </c>
      <c r="J2653" s="72">
        <f t="shared" si="290"/>
        <v>234381.2760456932</v>
      </c>
      <c r="K2653" s="73" t="str">
        <f t="shared" si="291"/>
        <v/>
      </c>
    </row>
    <row r="2654" spans="2:11" x14ac:dyDescent="0.3">
      <c r="B2654" s="57">
        <f>'Historical Data'!B2649</f>
        <v>40028</v>
      </c>
      <c r="C2654" s="58">
        <f>'Historical Data'!D2649</f>
        <v>63.769745</v>
      </c>
      <c r="D2654" s="61">
        <f t="shared" si="287"/>
        <v>5.3660999999998182E-2</v>
      </c>
      <c r="E2654" s="58">
        <f>'Historical Data'!E2649</f>
        <v>3.0870385890859589</v>
      </c>
      <c r="F2654" s="61">
        <f t="shared" si="288"/>
        <v>-3.3795366565002816E-2</v>
      </c>
      <c r="G2654" s="61">
        <f t="shared" si="292"/>
        <v>-2.314358842309016E-2</v>
      </c>
      <c r="H2654" s="61">
        <f t="shared" si="293"/>
        <v>4.6087134645415742E-5</v>
      </c>
      <c r="I2654" s="61">
        <f t="shared" si="289"/>
        <v>-1.4232647506088948E-2</v>
      </c>
      <c r="J2654" s="72">
        <f t="shared" si="290"/>
        <v>-37330.148794533692</v>
      </c>
      <c r="K2654" s="73" t="str">
        <f t="shared" si="291"/>
        <v/>
      </c>
    </row>
    <row r="2655" spans="2:11" x14ac:dyDescent="0.3">
      <c r="B2655" s="57">
        <f>'Historical Data'!B2650</f>
        <v>40027</v>
      </c>
      <c r="C2655" s="58">
        <f>'Historical Data'!D2650</f>
        <v>63.232726999999997</v>
      </c>
      <c r="D2655" s="61">
        <f t="shared" si="287"/>
        <v>0.53701800000000333</v>
      </c>
      <c r="E2655" s="58">
        <f>'Historical Data'!E2650</f>
        <v>3.1155793698807455</v>
      </c>
      <c r="F2655" s="61">
        <f t="shared" si="288"/>
        <v>-2.8540780794786613E-2</v>
      </c>
      <c r="G2655" s="61">
        <f t="shared" si="292"/>
        <v>-0.23161185158292855</v>
      </c>
      <c r="H2655" s="61">
        <f t="shared" si="293"/>
        <v>4.6157244033523774E-3</v>
      </c>
      <c r="I2655" s="61">
        <f t="shared" si="289"/>
        <v>-1.2019720863788689E-2</v>
      </c>
      <c r="J2655" s="72">
        <f t="shared" si="290"/>
        <v>-239015.84804336488</v>
      </c>
      <c r="K2655" s="73" t="str">
        <f t="shared" si="291"/>
        <v/>
      </c>
    </row>
    <row r="2656" spans="2:11" x14ac:dyDescent="0.3">
      <c r="B2656" s="57">
        <f>'Historical Data'!B2651</f>
        <v>40026</v>
      </c>
      <c r="C2656" s="58">
        <f>'Historical Data'!D2651</f>
        <v>63.731400000000001</v>
      </c>
      <c r="D2656" s="61">
        <f t="shared" si="287"/>
        <v>-0.4986730000000037</v>
      </c>
      <c r="E2656" s="58">
        <f>'Historical Data'!E2651</f>
        <v>3.1442352406904233</v>
      </c>
      <c r="F2656" s="61">
        <f t="shared" si="288"/>
        <v>-2.8655870809677797E-2</v>
      </c>
      <c r="G2656" s="61">
        <f t="shared" si="292"/>
        <v>0.21507393954097231</v>
      </c>
      <c r="H2656" s="61">
        <f t="shared" si="293"/>
        <v>3.9800991713778979E-3</v>
      </c>
      <c r="I2656" s="61">
        <f t="shared" si="289"/>
        <v>-1.2068190100252396E-2</v>
      </c>
      <c r="J2656" s="72">
        <f t="shared" si="290"/>
        <v>206985.84861209782</v>
      </c>
      <c r="K2656" s="73" t="str">
        <f t="shared" si="291"/>
        <v/>
      </c>
    </row>
    <row r="2657" spans="2:11" x14ac:dyDescent="0.3">
      <c r="B2657" s="57">
        <f>'Historical Data'!B2652</f>
        <v>40025</v>
      </c>
      <c r="C2657" s="58">
        <f>'Historical Data'!D2652</f>
        <v>63.946143999999997</v>
      </c>
      <c r="D2657" s="61">
        <f t="shared" si="287"/>
        <v>-0.21474399999999605</v>
      </c>
      <c r="E2657" s="58">
        <f>'Historical Data'!E2652</f>
        <v>3.1744706672115921</v>
      </c>
      <c r="F2657" s="61">
        <f t="shared" si="288"/>
        <v>-3.023542652116884E-2</v>
      </c>
      <c r="G2657" s="61">
        <f t="shared" si="292"/>
        <v>9.2617482945307583E-2</v>
      </c>
      <c r="H2657" s="61">
        <f t="shared" si="293"/>
        <v>7.380814001157588E-4</v>
      </c>
      <c r="I2657" s="61">
        <f t="shared" si="289"/>
        <v>-1.273340731618762E-2</v>
      </c>
      <c r="J2657" s="72">
        <f t="shared" si="290"/>
        <v>80622.157029235721</v>
      </c>
      <c r="K2657" s="73" t="str">
        <f t="shared" si="291"/>
        <v/>
      </c>
    </row>
    <row r="2658" spans="2:11" x14ac:dyDescent="0.3">
      <c r="B2658" s="57">
        <f>'Historical Data'!B2653</f>
        <v>40024</v>
      </c>
      <c r="C2658" s="58">
        <f>'Historical Data'!D2653</f>
        <v>63.823405999999999</v>
      </c>
      <c r="D2658" s="61">
        <f t="shared" si="287"/>
        <v>0.12273799999999824</v>
      </c>
      <c r="E2658" s="58">
        <f>'Historical Data'!E2653</f>
        <v>3.2015563971636909</v>
      </c>
      <c r="F2658" s="61">
        <f t="shared" si="288"/>
        <v>-2.7085729952098792E-2</v>
      </c>
      <c r="G2658" s="61">
        <f t="shared" si="292"/>
        <v>-5.2935982480261184E-2</v>
      </c>
      <c r="H2658" s="61">
        <f t="shared" si="293"/>
        <v>2.4111280130687044E-4</v>
      </c>
      <c r="I2658" s="61">
        <f t="shared" si="289"/>
        <v>-1.1406937874511717E-2</v>
      </c>
      <c r="J2658" s="72">
        <f t="shared" si="290"/>
        <v>-64101.807553466031</v>
      </c>
      <c r="K2658" s="73" t="str">
        <f t="shared" si="291"/>
        <v/>
      </c>
    </row>
    <row r="2659" spans="2:11" x14ac:dyDescent="0.3">
      <c r="B2659" s="57">
        <f>'Historical Data'!B2654</f>
        <v>40023</v>
      </c>
      <c r="C2659" s="58">
        <f>'Historical Data'!D2654</f>
        <v>64.782295000000005</v>
      </c>
      <c r="D2659" s="61">
        <f t="shared" si="287"/>
        <v>-0.95888900000000632</v>
      </c>
      <c r="E2659" s="58">
        <f>'Historical Data'!E2654</f>
        <v>3.22743485999169</v>
      </c>
      <c r="F2659" s="61">
        <f t="shared" si="288"/>
        <v>-2.5878462827999105E-2</v>
      </c>
      <c r="G2659" s="61">
        <f t="shared" si="292"/>
        <v>0.41356166227668878</v>
      </c>
      <c r="H2659" s="61">
        <f t="shared" si="293"/>
        <v>1.4716307623041259E-2</v>
      </c>
      <c r="I2659" s="61">
        <f t="shared" si="289"/>
        <v>-1.0898507010477409E-2</v>
      </c>
      <c r="J2659" s="72">
        <f t="shared" si="290"/>
        <v>417379.46288925264</v>
      </c>
      <c r="K2659" s="73" t="str">
        <f t="shared" si="291"/>
        <v/>
      </c>
    </row>
    <row r="2660" spans="2:11" x14ac:dyDescent="0.3">
      <c r="B2660" s="57">
        <f>'Historical Data'!B2655</f>
        <v>40022</v>
      </c>
      <c r="C2660" s="58">
        <f>'Historical Data'!D2655</f>
        <v>64.291343999999995</v>
      </c>
      <c r="D2660" s="61">
        <f t="shared" si="287"/>
        <v>0.49095100000000969</v>
      </c>
      <c r="E2660" s="58">
        <f>'Historical Data'!E2655</f>
        <v>3.2443949801734657</v>
      </c>
      <c r="F2660" s="61">
        <f t="shared" si="288"/>
        <v>-1.6960120181775729E-2</v>
      </c>
      <c r="G2660" s="61">
        <f t="shared" si="292"/>
        <v>-0.21174349862852249</v>
      </c>
      <c r="H2660" s="61">
        <f t="shared" si="293"/>
        <v>3.8577891053172522E-3</v>
      </c>
      <c r="I2660" s="61">
        <f t="shared" si="289"/>
        <v>-7.1426185522748759E-3</v>
      </c>
      <c r="J2660" s="72">
        <f t="shared" si="290"/>
        <v>-215028.32807548012</v>
      </c>
      <c r="K2660" s="73" t="str">
        <f t="shared" si="291"/>
        <v/>
      </c>
    </row>
    <row r="2661" spans="2:11" x14ac:dyDescent="0.3">
      <c r="B2661" s="57">
        <f>'Historical Data'!B2656</f>
        <v>40021</v>
      </c>
      <c r="C2661" s="58">
        <f>'Historical Data'!D2656</f>
        <v>64.114922000000007</v>
      </c>
      <c r="D2661" s="61">
        <f t="shared" si="287"/>
        <v>0.17642199999998809</v>
      </c>
      <c r="E2661" s="58">
        <f>'Historical Data'!E2656</f>
        <v>3.2627464696838957</v>
      </c>
      <c r="F2661" s="61">
        <f t="shared" si="288"/>
        <v>-1.8351489510429975E-2</v>
      </c>
      <c r="G2661" s="61">
        <f t="shared" si="292"/>
        <v>-7.6089490631525217E-2</v>
      </c>
      <c r="H2661" s="61">
        <f t="shared" si="293"/>
        <v>4.9815863947385664E-4</v>
      </c>
      <c r="I2661" s="61">
        <f t="shared" si="289"/>
        <v>-7.7285825828004862E-3</v>
      </c>
      <c r="J2661" s="72">
        <f t="shared" si="290"/>
        <v>-83319.914574851835</v>
      </c>
      <c r="K2661" s="73" t="str">
        <f t="shared" si="291"/>
        <v/>
      </c>
    </row>
    <row r="2662" spans="2:11" x14ac:dyDescent="0.3">
      <c r="B2662" s="57">
        <f>'Historical Data'!B2657</f>
        <v>40020</v>
      </c>
      <c r="C2662" s="58">
        <f>'Historical Data'!D2657</f>
        <v>63.900108000000003</v>
      </c>
      <c r="D2662" s="61">
        <f t="shared" si="287"/>
        <v>0.21481400000000406</v>
      </c>
      <c r="E2662" s="58">
        <f>'Historical Data'!E2657</f>
        <v>3.2801537766549989</v>
      </c>
      <c r="F2662" s="61">
        <f t="shared" si="288"/>
        <v>-1.7407306971103154E-2</v>
      </c>
      <c r="G2662" s="61">
        <f t="shared" si="292"/>
        <v>-9.2647673422372886E-2</v>
      </c>
      <c r="H2662" s="61">
        <f t="shared" si="293"/>
        <v>7.3856266263052587E-4</v>
      </c>
      <c r="I2662" s="61">
        <f t="shared" si="289"/>
        <v>-7.330947681051597E-3</v>
      </c>
      <c r="J2662" s="72">
        <f t="shared" si="290"/>
        <v>-99240.058440793946</v>
      </c>
      <c r="K2662" s="73" t="str">
        <f t="shared" si="291"/>
        <v/>
      </c>
    </row>
    <row r="2663" spans="2:11" x14ac:dyDescent="0.3">
      <c r="B2663" s="57">
        <f>'Historical Data'!B2658</f>
        <v>40019</v>
      </c>
      <c r="C2663" s="58">
        <f>'Historical Data'!D2658</f>
        <v>63.57029</v>
      </c>
      <c r="D2663" s="61">
        <f t="shared" si="287"/>
        <v>0.32981800000000305</v>
      </c>
      <c r="E2663" s="58">
        <f>'Historical Data'!E2658</f>
        <v>3.3010384162779411</v>
      </c>
      <c r="F2663" s="61">
        <f t="shared" si="288"/>
        <v>-2.0884639622942291E-2</v>
      </c>
      <c r="G2663" s="61">
        <f t="shared" si="292"/>
        <v>-0.14224803947982853</v>
      </c>
      <c r="H2663" s="61">
        <f t="shared" si="293"/>
        <v>1.74104859081782E-3</v>
      </c>
      <c r="I2663" s="61">
        <f t="shared" si="289"/>
        <v>-8.7953984305307164E-3</v>
      </c>
      <c r="J2663" s="72">
        <f t="shared" si="290"/>
        <v>-149302.38931954143</v>
      </c>
      <c r="K2663" s="73" t="str">
        <f t="shared" si="291"/>
        <v/>
      </c>
    </row>
    <row r="2664" spans="2:11" x14ac:dyDescent="0.3">
      <c r="B2664" s="57">
        <f>'Historical Data'!B2659</f>
        <v>40018</v>
      </c>
      <c r="C2664" s="58">
        <f>'Historical Data'!D2659</f>
        <v>63.961497999999999</v>
      </c>
      <c r="D2664" s="61">
        <f t="shared" si="287"/>
        <v>-0.39120799999999889</v>
      </c>
      <c r="E2664" s="58">
        <f>'Historical Data'!E2659</f>
        <v>3.3269421409099182</v>
      </c>
      <c r="F2664" s="61">
        <f t="shared" si="288"/>
        <v>-2.5903724631977099E-2</v>
      </c>
      <c r="G2664" s="61">
        <f t="shared" si="292"/>
        <v>0.16872508786307627</v>
      </c>
      <c r="H2664" s="61">
        <f t="shared" si="293"/>
        <v>2.4495011007536738E-3</v>
      </c>
      <c r="I2664" s="61">
        <f t="shared" si="289"/>
        <v>-1.0909145816560342E-2</v>
      </c>
      <c r="J2664" s="72">
        <f t="shared" si="290"/>
        <v>160265.4431472696</v>
      </c>
      <c r="K2664" s="73" t="str">
        <f t="shared" si="291"/>
        <v/>
      </c>
    </row>
    <row r="2665" spans="2:11" x14ac:dyDescent="0.3">
      <c r="B2665" s="57">
        <f>'Historical Data'!B2660</f>
        <v>40017</v>
      </c>
      <c r="C2665" s="58">
        <f>'Historical Data'!D2660</f>
        <v>63.577933999999999</v>
      </c>
      <c r="D2665" s="61">
        <f t="shared" si="287"/>
        <v>0.38356399999999979</v>
      </c>
      <c r="E2665" s="58">
        <f>'Historical Data'!E2660</f>
        <v>3.3563441022865423</v>
      </c>
      <c r="F2665" s="61">
        <f t="shared" si="288"/>
        <v>-2.9401961376624097E-2</v>
      </c>
      <c r="G2665" s="61">
        <f t="shared" si="292"/>
        <v>-0.16542828776792176</v>
      </c>
      <c r="H2665" s="61">
        <f t="shared" si="293"/>
        <v>2.3547123543248088E-3</v>
      </c>
      <c r="I2665" s="61">
        <f t="shared" si="289"/>
        <v>-1.2382400157022758E-2</v>
      </c>
      <c r="J2665" s="72">
        <f t="shared" si="290"/>
        <v>-175455.97557061972</v>
      </c>
      <c r="K2665" s="73" t="str">
        <f t="shared" si="291"/>
        <v/>
      </c>
    </row>
    <row r="2666" spans="2:11" x14ac:dyDescent="0.3">
      <c r="B2666" s="57">
        <f>'Historical Data'!B2661</f>
        <v>40016</v>
      </c>
      <c r="C2666" s="58">
        <f>'Historical Data'!D2661</f>
        <v>62.849173999999998</v>
      </c>
      <c r="D2666" s="61">
        <f t="shared" si="287"/>
        <v>0.72876000000000118</v>
      </c>
      <c r="E2666" s="58">
        <f>'Historical Data'!E2661</f>
        <v>3.3895123995196483</v>
      </c>
      <c r="F2666" s="61">
        <f t="shared" si="288"/>
        <v>-3.3168297233105992E-2</v>
      </c>
      <c r="G2666" s="61">
        <f t="shared" si="292"/>
        <v>-0.31430874376571033</v>
      </c>
      <c r="H2666" s="61">
        <f t="shared" si="293"/>
        <v>8.5002409926570634E-3</v>
      </c>
      <c r="I2666" s="61">
        <f t="shared" si="289"/>
        <v>-1.3968562287613808E-2</v>
      </c>
      <c r="J2666" s="72">
        <f t="shared" si="290"/>
        <v>-319777.06506066705</v>
      </c>
      <c r="K2666" s="73" t="str">
        <f t="shared" si="291"/>
        <v/>
      </c>
    </row>
    <row r="2667" spans="2:11" x14ac:dyDescent="0.3">
      <c r="B2667" s="57">
        <f>'Historical Data'!B2662</f>
        <v>40015</v>
      </c>
      <c r="C2667" s="58">
        <f>'Historical Data'!D2662</f>
        <v>62.573025000000001</v>
      </c>
      <c r="D2667" s="61">
        <f t="shared" si="287"/>
        <v>0.27614899999999665</v>
      </c>
      <c r="E2667" s="58">
        <f>'Historical Data'!E2662</f>
        <v>3.4204810477944552</v>
      </c>
      <c r="F2667" s="61">
        <f t="shared" si="288"/>
        <v>-3.0968648274806831E-2</v>
      </c>
      <c r="G2667" s="61">
        <f t="shared" si="292"/>
        <v>-0.11910100071649919</v>
      </c>
      <c r="H2667" s="61">
        <f t="shared" si="293"/>
        <v>1.2205318983873796E-3</v>
      </c>
      <c r="I2667" s="61">
        <f t="shared" si="289"/>
        <v>-1.3042197775473028E-2</v>
      </c>
      <c r="J2667" s="72">
        <f t="shared" si="290"/>
        <v>-130922.66659358484</v>
      </c>
      <c r="K2667" s="73" t="str">
        <f t="shared" si="291"/>
        <v/>
      </c>
    </row>
    <row r="2668" spans="2:11" x14ac:dyDescent="0.3">
      <c r="B2668" s="57">
        <f>'Historical Data'!B2663</f>
        <v>40014</v>
      </c>
      <c r="C2668" s="58">
        <f>'Historical Data'!D2663</f>
        <v>62.151138000000003</v>
      </c>
      <c r="D2668" s="61">
        <f t="shared" si="287"/>
        <v>0.42188699999999812</v>
      </c>
      <c r="E2668" s="58">
        <f>'Historical Data'!E2663</f>
        <v>3.4571093327740425</v>
      </c>
      <c r="F2668" s="61">
        <f t="shared" si="288"/>
        <v>-3.6628284979587367E-2</v>
      </c>
      <c r="G2668" s="61">
        <f t="shared" si="292"/>
        <v>-0.18195671137422942</v>
      </c>
      <c r="H2668" s="61">
        <f t="shared" si="293"/>
        <v>2.8487508703853542E-3</v>
      </c>
      <c r="I2668" s="61">
        <f t="shared" si="289"/>
        <v>-1.542570836935072E-2</v>
      </c>
      <c r="J2668" s="72">
        <f t="shared" si="290"/>
        <v>-194533.66887319478</v>
      </c>
      <c r="K2668" s="73" t="str">
        <f t="shared" si="291"/>
        <v/>
      </c>
    </row>
    <row r="2669" spans="2:11" x14ac:dyDescent="0.3">
      <c r="B2669" s="57">
        <f>'Historical Data'!B2664</f>
        <v>40013</v>
      </c>
      <c r="C2669" s="58">
        <f>'Historical Data'!D2664</f>
        <v>62.243172000000001</v>
      </c>
      <c r="D2669" s="61">
        <f t="shared" si="287"/>
        <v>-9.2033999999998173E-2</v>
      </c>
      <c r="E2669" s="58">
        <f>'Historical Data'!E2664</f>
        <v>3.4927336993543134</v>
      </c>
      <c r="F2669" s="61">
        <f t="shared" si="288"/>
        <v>-3.5624366580270905E-2</v>
      </c>
      <c r="G2669" s="61">
        <f t="shared" si="292"/>
        <v>3.9693576655871296E-2</v>
      </c>
      <c r="H2669" s="61">
        <f t="shared" si="293"/>
        <v>1.3556849662590744E-4</v>
      </c>
      <c r="I2669" s="61">
        <f t="shared" si="289"/>
        <v>-1.5002916189397128E-2</v>
      </c>
      <c r="J2669" s="72">
        <f t="shared" si="290"/>
        <v>24826.228963100079</v>
      </c>
      <c r="K2669" s="73" t="str">
        <f t="shared" si="291"/>
        <v/>
      </c>
    </row>
    <row r="2670" spans="2:11" x14ac:dyDescent="0.3">
      <c r="B2670" s="57">
        <f>'Historical Data'!B2665</f>
        <v>40012</v>
      </c>
      <c r="C2670" s="58">
        <f>'Historical Data'!D2665</f>
        <v>61.591121999999999</v>
      </c>
      <c r="D2670" s="61">
        <f t="shared" si="287"/>
        <v>0.65205000000000268</v>
      </c>
      <c r="E2670" s="58">
        <f>'Historical Data'!E2665</f>
        <v>3.5262621238319909</v>
      </c>
      <c r="F2670" s="61">
        <f t="shared" si="288"/>
        <v>-3.3528424477677454E-2</v>
      </c>
      <c r="G2670" s="61">
        <f t="shared" si="292"/>
        <v>-0.28122429383120912</v>
      </c>
      <c r="H2670" s="61">
        <f t="shared" si="293"/>
        <v>6.8049350253473898E-3</v>
      </c>
      <c r="I2670" s="61">
        <f t="shared" si="289"/>
        <v>-1.4120226987550295E-2</v>
      </c>
      <c r="J2670" s="72">
        <f t="shared" si="290"/>
        <v>-288539.585793412</v>
      </c>
      <c r="K2670" s="73" t="str">
        <f t="shared" si="291"/>
        <v/>
      </c>
    </row>
    <row r="2671" spans="2:11" x14ac:dyDescent="0.3">
      <c r="B2671" s="57">
        <f>'Historical Data'!B2666</f>
        <v>40011</v>
      </c>
      <c r="C2671" s="58">
        <f>'Historical Data'!D2666</f>
        <v>61.368651999999997</v>
      </c>
      <c r="D2671" s="61">
        <f t="shared" si="287"/>
        <v>0.22247000000000128</v>
      </c>
      <c r="E2671" s="58">
        <f>'Historical Data'!E2666</f>
        <v>3.5555715019109639</v>
      </c>
      <c r="F2671" s="61">
        <f t="shared" si="288"/>
        <v>-2.9309378078973047E-2</v>
      </c>
      <c r="G2671" s="61">
        <f t="shared" si="292"/>
        <v>-9.5949649027880057E-2</v>
      </c>
      <c r="H2671" s="61">
        <f t="shared" si="293"/>
        <v>7.9214574541169511E-4</v>
      </c>
      <c r="I2671" s="61">
        <f t="shared" si="289"/>
        <v>-1.2343409443964972E-2</v>
      </c>
      <c r="J2671" s="72">
        <f t="shared" si="290"/>
        <v>-107500.91272643334</v>
      </c>
      <c r="K2671" s="73" t="str">
        <f t="shared" si="291"/>
        <v/>
      </c>
    </row>
    <row r="2672" spans="2:11" x14ac:dyDescent="0.3">
      <c r="B2672" s="57">
        <f>'Historical Data'!B2667</f>
        <v>40010</v>
      </c>
      <c r="C2672" s="58">
        <f>'Historical Data'!D2667</f>
        <v>61.337986000000001</v>
      </c>
      <c r="D2672" s="61">
        <f t="shared" si="287"/>
        <v>3.0665999999996529E-2</v>
      </c>
      <c r="E2672" s="58">
        <f>'Historical Data'!E2667</f>
        <v>3.589006410028726</v>
      </c>
      <c r="F2672" s="61">
        <f t="shared" si="288"/>
        <v>-3.3434908117762063E-2</v>
      </c>
      <c r="G2672" s="61">
        <f t="shared" si="292"/>
        <v>-1.3226016708269069E-2</v>
      </c>
      <c r="H2672" s="61">
        <f t="shared" si="293"/>
        <v>1.5051384386629308E-5</v>
      </c>
      <c r="I2672" s="61">
        <f t="shared" si="289"/>
        <v>-1.4080843322805358E-2</v>
      </c>
      <c r="J2672" s="72">
        <f t="shared" si="290"/>
        <v>-27291.808646687798</v>
      </c>
      <c r="K2672" s="73" t="str">
        <f t="shared" si="291"/>
        <v/>
      </c>
    </row>
    <row r="2673" spans="2:11" x14ac:dyDescent="0.3">
      <c r="B2673" s="57">
        <f>'Historical Data'!B2668</f>
        <v>40009</v>
      </c>
      <c r="C2673" s="58">
        <f>'Historical Data'!D2668</f>
        <v>61.322659000000002</v>
      </c>
      <c r="D2673" s="61">
        <f t="shared" si="287"/>
        <v>1.5326999999999202E-2</v>
      </c>
      <c r="E2673" s="58">
        <f>'Historical Data'!E2668</f>
        <v>3.6220212135586971</v>
      </c>
      <c r="F2673" s="61">
        <f t="shared" si="288"/>
        <v>-3.3014803529971104E-2</v>
      </c>
      <c r="G2673" s="61">
        <f t="shared" si="292"/>
        <v>-6.6104205989582082E-3</v>
      </c>
      <c r="H2673" s="61">
        <f t="shared" si="293"/>
        <v>3.7599017727512058E-6</v>
      </c>
      <c r="I2673" s="61">
        <f t="shared" si="289"/>
        <v>-1.3903919645939213E-2</v>
      </c>
      <c r="J2673" s="72">
        <f t="shared" si="290"/>
        <v>-20510.580343124668</v>
      </c>
      <c r="K2673" s="73" t="str">
        <f t="shared" si="291"/>
        <v/>
      </c>
    </row>
    <row r="2674" spans="2:11" x14ac:dyDescent="0.3">
      <c r="B2674" s="57">
        <f>'Historical Data'!B2669</f>
        <v>40008</v>
      </c>
      <c r="C2674" s="58">
        <f>'Historical Data'!D2669</f>
        <v>61.291958000000001</v>
      </c>
      <c r="D2674" s="61">
        <f t="shared" si="287"/>
        <v>3.0701000000000533E-2</v>
      </c>
      <c r="E2674" s="58">
        <f>'Historical Data'!E2669</f>
        <v>3.6577263163441684</v>
      </c>
      <c r="F2674" s="61">
        <f t="shared" si="288"/>
        <v>-3.5705102785471343E-2</v>
      </c>
      <c r="G2674" s="61">
        <f t="shared" si="292"/>
        <v>-1.3241111946801725E-2</v>
      </c>
      <c r="H2674" s="61">
        <f t="shared" si="293"/>
        <v>1.5085761160829431E-5</v>
      </c>
      <c r="I2674" s="61">
        <f t="shared" si="289"/>
        <v>-1.503691759451244E-2</v>
      </c>
      <c r="J2674" s="72">
        <f t="shared" si="290"/>
        <v>-28262.943780153335</v>
      </c>
      <c r="K2674" s="73" t="str">
        <f t="shared" si="291"/>
        <v/>
      </c>
    </row>
    <row r="2675" spans="2:11" x14ac:dyDescent="0.3">
      <c r="B2675" s="57">
        <f>'Historical Data'!B2670</f>
        <v>40007</v>
      </c>
      <c r="C2675" s="58">
        <f>'Historical Data'!D2670</f>
        <v>61.552795000000003</v>
      </c>
      <c r="D2675" s="61">
        <f t="shared" si="287"/>
        <v>-0.26083700000000221</v>
      </c>
      <c r="E2675" s="58">
        <f>'Historical Data'!E2670</f>
        <v>3.6952425041412438</v>
      </c>
      <c r="F2675" s="61">
        <f t="shared" si="288"/>
        <v>-3.7516187797075329E-2</v>
      </c>
      <c r="G2675" s="61">
        <f t="shared" si="292"/>
        <v>0.11249704950548486</v>
      </c>
      <c r="H2675" s="61">
        <f t="shared" si="293"/>
        <v>1.0889315412266852E-3</v>
      </c>
      <c r="I2675" s="61">
        <f t="shared" si="289"/>
        <v>-1.5799641517750301E-2</v>
      </c>
      <c r="J2675" s="72">
        <f t="shared" si="290"/>
        <v>97786.339528961253</v>
      </c>
      <c r="K2675" s="73" t="str">
        <f t="shared" si="291"/>
        <v/>
      </c>
    </row>
    <row r="2676" spans="2:11" x14ac:dyDescent="0.3">
      <c r="B2676" s="57">
        <f>'Historical Data'!B2671</f>
        <v>40006</v>
      </c>
      <c r="C2676" s="58">
        <f>'Historical Data'!D2671</f>
        <v>61.851978000000003</v>
      </c>
      <c r="D2676" s="61">
        <f t="shared" si="287"/>
        <v>-0.29918299999999931</v>
      </c>
      <c r="E2676" s="58">
        <f>'Historical Data'!E2671</f>
        <v>3.7275886771668731</v>
      </c>
      <c r="F2676" s="61">
        <f t="shared" si="288"/>
        <v>-3.2346173025629366E-2</v>
      </c>
      <c r="G2676" s="61">
        <f t="shared" si="292"/>
        <v>0.12903539283996948</v>
      </c>
      <c r="H2676" s="61">
        <f t="shared" si="293"/>
        <v>1.4326364933525662E-3</v>
      </c>
      <c r="I2676" s="61">
        <f t="shared" si="289"/>
        <v>-1.3622331273112706E-2</v>
      </c>
      <c r="J2676" s="72">
        <f t="shared" si="290"/>
        <v>116845.69806020935</v>
      </c>
      <c r="K2676" s="73" t="str">
        <f t="shared" si="291"/>
        <v/>
      </c>
    </row>
    <row r="2677" spans="2:11" x14ac:dyDescent="0.3">
      <c r="B2677" s="57">
        <f>'Historical Data'!B2672</f>
        <v>40005</v>
      </c>
      <c r="C2677" s="58">
        <f>'Historical Data'!D2672</f>
        <v>61.445351000000002</v>
      </c>
      <c r="D2677" s="61">
        <f t="shared" si="287"/>
        <v>0.40662700000000029</v>
      </c>
      <c r="E2677" s="58">
        <f>'Historical Data'!E2672</f>
        <v>3.7609845094523822</v>
      </c>
      <c r="F2677" s="61">
        <f t="shared" si="288"/>
        <v>-3.3395832285509019E-2</v>
      </c>
      <c r="G2677" s="61">
        <f t="shared" si="292"/>
        <v>-0.17537518737474531</v>
      </c>
      <c r="H2677" s="61">
        <f t="shared" si="293"/>
        <v>2.6463946451890561E-3</v>
      </c>
      <c r="I2677" s="61">
        <f t="shared" si="289"/>
        <v>-1.4064386849537197E-2</v>
      </c>
      <c r="J2677" s="72">
        <f t="shared" si="290"/>
        <v>-186793.17957909344</v>
      </c>
      <c r="K2677" s="73" t="str">
        <f t="shared" si="291"/>
        <v/>
      </c>
    </row>
    <row r="2678" spans="2:11" x14ac:dyDescent="0.3">
      <c r="B2678" s="57">
        <f>'Historical Data'!B2673</f>
        <v>40004</v>
      </c>
      <c r="C2678" s="58">
        <f>'Historical Data'!D2673</f>
        <v>61.522078999999998</v>
      </c>
      <c r="D2678" s="61">
        <f t="shared" si="287"/>
        <v>-7.6727999999995689E-2</v>
      </c>
      <c r="E2678" s="58">
        <f>'Historical Data'!E2673</f>
        <v>3.792387419728259</v>
      </c>
      <c r="F2678" s="61">
        <f t="shared" si="288"/>
        <v>-3.1402910275876827E-2</v>
      </c>
      <c r="G2678" s="61">
        <f t="shared" si="292"/>
        <v>3.3092213200030231E-2</v>
      </c>
      <c r="H2678" s="61">
        <f t="shared" si="293"/>
        <v>9.4225823196239161E-5</v>
      </c>
      <c r="I2678" s="61">
        <f t="shared" si="289"/>
        <v>-1.322508373336403E-2</v>
      </c>
      <c r="J2678" s="72">
        <f t="shared" si="290"/>
        <v>19961.35528986244</v>
      </c>
      <c r="K2678" s="73" t="str">
        <f t="shared" si="291"/>
        <v/>
      </c>
    </row>
    <row r="2679" spans="2:11" x14ac:dyDescent="0.3">
      <c r="B2679" s="57">
        <f>'Historical Data'!B2674</f>
        <v>40003</v>
      </c>
      <c r="C2679" s="58">
        <f>'Historical Data'!D2674</f>
        <v>62.404246999999998</v>
      </c>
      <c r="D2679" s="61">
        <f t="shared" si="287"/>
        <v>-0.88216800000000006</v>
      </c>
      <c r="E2679" s="58">
        <f>'Historical Data'!E2674</f>
        <v>3.8200777249189244</v>
      </c>
      <c r="F2679" s="61">
        <f t="shared" si="288"/>
        <v>-2.7690305190665399E-2</v>
      </c>
      <c r="G2679" s="61">
        <f t="shared" si="292"/>
        <v>0.3804724681243602</v>
      </c>
      <c r="H2679" s="61">
        <f t="shared" si="293"/>
        <v>1.2455603773007097E-2</v>
      </c>
      <c r="I2679" s="61">
        <f t="shared" si="289"/>
        <v>-1.1661549886039324E-2</v>
      </c>
      <c r="J2679" s="72">
        <f t="shared" si="290"/>
        <v>381266.52201132791</v>
      </c>
      <c r="K2679" s="73" t="str">
        <f t="shared" si="291"/>
        <v/>
      </c>
    </row>
    <row r="2680" spans="2:11" x14ac:dyDescent="0.3">
      <c r="B2680" s="57">
        <f>'Historical Data'!B2675</f>
        <v>40002</v>
      </c>
      <c r="C2680" s="58">
        <f>'Historical Data'!D2675</f>
        <v>61.752228000000002</v>
      </c>
      <c r="D2680" s="61">
        <f t="shared" si="287"/>
        <v>0.65201899999999569</v>
      </c>
      <c r="E2680" s="58">
        <f>'Historical Data'!E2675</f>
        <v>3.8491632963382338</v>
      </c>
      <c r="F2680" s="61">
        <f t="shared" si="288"/>
        <v>-2.9085571419309453E-2</v>
      </c>
      <c r="G2680" s="61">
        <f t="shared" si="292"/>
        <v>-0.281210923762793</v>
      </c>
      <c r="H2680" s="61">
        <f t="shared" si="293"/>
        <v>6.804287995299905E-3</v>
      </c>
      <c r="I2680" s="61">
        <f t="shared" si="289"/>
        <v>-1.2249155064732826E-2</v>
      </c>
      <c r="J2680" s="72">
        <f t="shared" si="290"/>
        <v>-286655.79083222593</v>
      </c>
      <c r="K2680" s="73" t="str">
        <f t="shared" si="291"/>
        <v/>
      </c>
    </row>
    <row r="2681" spans="2:11" x14ac:dyDescent="0.3">
      <c r="B2681" s="57">
        <f>'Historical Data'!B2676</f>
        <v>40001</v>
      </c>
      <c r="C2681" s="58">
        <f>'Historical Data'!D2676</f>
        <v>61.9133</v>
      </c>
      <c r="D2681" s="61">
        <f t="shared" si="287"/>
        <v>-0.16107199999999722</v>
      </c>
      <c r="E2681" s="58">
        <f>'Historical Data'!E2676</f>
        <v>3.8831619596789908</v>
      </c>
      <c r="F2681" s="61">
        <f t="shared" si="288"/>
        <v>-3.3998663340756963E-2</v>
      </c>
      <c r="G2681" s="61">
        <f t="shared" si="292"/>
        <v>6.9469150304393129E-2</v>
      </c>
      <c r="H2681" s="61">
        <f t="shared" si="293"/>
        <v>4.1524296831549779E-4</v>
      </c>
      <c r="I2681" s="61">
        <f t="shared" si="289"/>
        <v>-1.431826431225283E-2</v>
      </c>
      <c r="J2681" s="72">
        <f t="shared" si="290"/>
        <v>55566.12896045579</v>
      </c>
      <c r="K2681" s="73" t="str">
        <f t="shared" si="291"/>
        <v/>
      </c>
    </row>
    <row r="2682" spans="2:11" x14ac:dyDescent="0.3">
      <c r="B2682" s="57">
        <f>'Historical Data'!B2677</f>
        <v>40000</v>
      </c>
      <c r="C2682" s="58">
        <f>'Historical Data'!D2677</f>
        <v>62.066727</v>
      </c>
      <c r="D2682" s="61">
        <f t="shared" si="287"/>
        <v>-0.15342700000000065</v>
      </c>
      <c r="E2682" s="58">
        <f>'Historical Data'!E2677</f>
        <v>3.9197464411440248</v>
      </c>
      <c r="F2682" s="61">
        <f t="shared" si="288"/>
        <v>-3.6584481465034013E-2</v>
      </c>
      <c r="G2682" s="61">
        <f t="shared" si="292"/>
        <v>6.6171918916710259E-2</v>
      </c>
      <c r="H2682" s="61">
        <f t="shared" si="293"/>
        <v>3.7676085244118141E-4</v>
      </c>
      <c r="I2682" s="61">
        <f t="shared" si="289"/>
        <v>-1.5407260870609537E-2</v>
      </c>
      <c r="J2682" s="72">
        <f t="shared" si="290"/>
        <v>51141.418898541902</v>
      </c>
      <c r="K2682" s="73" t="str">
        <f t="shared" si="291"/>
        <v/>
      </c>
    </row>
    <row r="2683" spans="2:11" x14ac:dyDescent="0.3">
      <c r="B2683" s="57">
        <f>'Historical Data'!B2678</f>
        <v>39999</v>
      </c>
      <c r="C2683" s="58">
        <f>'Historical Data'!D2678</f>
        <v>62.020724999999999</v>
      </c>
      <c r="D2683" s="61">
        <f t="shared" si="287"/>
        <v>4.6002000000001431E-2</v>
      </c>
      <c r="E2683" s="58">
        <f>'Historical Data'!E2678</f>
        <v>3.9615880155566963</v>
      </c>
      <c r="F2683" s="61">
        <f t="shared" si="288"/>
        <v>-4.1841574412671445E-2</v>
      </c>
      <c r="G2683" s="61">
        <f t="shared" si="292"/>
        <v>-1.9840318939994831E-2</v>
      </c>
      <c r="H2683" s="61">
        <f t="shared" si="293"/>
        <v>3.3870032364115693E-5</v>
      </c>
      <c r="I2683" s="61">
        <f t="shared" si="289"/>
        <v>-1.7621243390566955E-2</v>
      </c>
      <c r="J2683" s="72">
        <f t="shared" si="290"/>
        <v>-37427.692298197675</v>
      </c>
      <c r="K2683" s="73" t="str">
        <f t="shared" si="291"/>
        <v/>
      </c>
    </row>
    <row r="2684" spans="2:11" x14ac:dyDescent="0.3">
      <c r="B2684" s="57">
        <f>'Historical Data'!B2679</f>
        <v>39998</v>
      </c>
      <c r="C2684" s="58">
        <f>'Historical Data'!D2679</f>
        <v>62.204799999999999</v>
      </c>
      <c r="D2684" s="61">
        <f t="shared" si="287"/>
        <v>-0.18407499999999999</v>
      </c>
      <c r="E2684" s="58">
        <f>'Historical Data'!E2679</f>
        <v>4.0006210561443947</v>
      </c>
      <c r="F2684" s="61">
        <f t="shared" si="288"/>
        <v>-3.9033040587698409E-2</v>
      </c>
      <c r="G2684" s="61">
        <f t="shared" si="292"/>
        <v>7.9390172359450353E-2</v>
      </c>
      <c r="H2684" s="61">
        <f t="shared" si="293"/>
        <v>5.4231523202252264E-4</v>
      </c>
      <c r="I2684" s="61">
        <f t="shared" si="289"/>
        <v>-1.6438451901595114E-2</v>
      </c>
      <c r="J2684" s="72">
        <f t="shared" si="290"/>
        <v>63494.035689877768</v>
      </c>
      <c r="K2684" s="73" t="str">
        <f t="shared" si="291"/>
        <v/>
      </c>
    </row>
    <row r="2685" spans="2:11" x14ac:dyDescent="0.3">
      <c r="B2685" s="57">
        <f>'Historical Data'!B2680</f>
        <v>39997</v>
      </c>
      <c r="C2685" s="58">
        <f>'Historical Data'!D2680</f>
        <v>61.706203000000002</v>
      </c>
      <c r="D2685" s="61">
        <f t="shared" si="287"/>
        <v>0.49859699999999663</v>
      </c>
      <c r="E2685" s="58">
        <f>'Historical Data'!E2680</f>
        <v>4.0341998956823764</v>
      </c>
      <c r="F2685" s="61">
        <f t="shared" si="288"/>
        <v>-3.3578839537981686E-2</v>
      </c>
      <c r="G2685" s="61">
        <f t="shared" si="292"/>
        <v>-0.21504116130873069</v>
      </c>
      <c r="H2685" s="61">
        <f t="shared" si="293"/>
        <v>3.9788860939230343E-3</v>
      </c>
      <c r="I2685" s="61">
        <f t="shared" si="289"/>
        <v>-1.4141458885743445E-2</v>
      </c>
      <c r="J2685" s="72">
        <f t="shared" si="290"/>
        <v>-225203.73410055111</v>
      </c>
      <c r="K2685" s="73" t="str">
        <f t="shared" si="291"/>
        <v/>
      </c>
    </row>
    <row r="2686" spans="2:11" x14ac:dyDescent="0.3">
      <c r="B2686" s="57">
        <f>'Historical Data'!B2681</f>
        <v>39996</v>
      </c>
      <c r="C2686" s="58">
        <f>'Historical Data'!D2681</f>
        <v>62.388947000000002</v>
      </c>
      <c r="D2686" s="61">
        <f t="shared" si="287"/>
        <v>-0.68274399999999957</v>
      </c>
      <c r="E2686" s="58">
        <f>'Historical Data'!E2681</f>
        <v>4.0651369687365264</v>
      </c>
      <c r="F2686" s="61">
        <f t="shared" si="288"/>
        <v>-3.0937073054150055E-2</v>
      </c>
      <c r="G2686" s="61">
        <f t="shared" si="292"/>
        <v>0.29446238673030306</v>
      </c>
      <c r="H2686" s="61">
        <f t="shared" si="293"/>
        <v>7.4606723718396483E-3</v>
      </c>
      <c r="I2686" s="61">
        <f t="shared" si="289"/>
        <v>-1.3028900124605105E-2</v>
      </c>
      <c r="J2686" s="72">
        <f t="shared" si="290"/>
        <v>288894.15897753759</v>
      </c>
      <c r="K2686" s="73" t="str">
        <f t="shared" si="291"/>
        <v/>
      </c>
    </row>
    <row r="2687" spans="2:11" x14ac:dyDescent="0.3">
      <c r="B2687" s="57">
        <f>'Historical Data'!B2682</f>
        <v>39995</v>
      </c>
      <c r="C2687" s="58">
        <f>'Historical Data'!D2682</f>
        <v>61.675491000000001</v>
      </c>
      <c r="D2687" s="61">
        <f t="shared" si="287"/>
        <v>0.71345600000000076</v>
      </c>
      <c r="E2687" s="58">
        <f>'Historical Data'!E2682</f>
        <v>4.0929860983562918</v>
      </c>
      <c r="F2687" s="61">
        <f t="shared" si="288"/>
        <v>-2.7849129619765378E-2</v>
      </c>
      <c r="G2687" s="61">
        <f t="shared" si="292"/>
        <v>-0.3077082428949291</v>
      </c>
      <c r="H2687" s="61">
        <f t="shared" si="293"/>
        <v>8.1469785637204462E-3</v>
      </c>
      <c r="I2687" s="61">
        <f t="shared" si="289"/>
        <v>-1.1728437520188458E-2</v>
      </c>
      <c r="J2687" s="72">
        <f t="shared" si="290"/>
        <v>-311289.70185139717</v>
      </c>
      <c r="K2687" s="73" t="str">
        <f t="shared" si="291"/>
        <v/>
      </c>
    </row>
    <row r="2688" spans="2:11" x14ac:dyDescent="0.3">
      <c r="B2688" s="57">
        <f>'Historical Data'!B2683</f>
        <v>39994</v>
      </c>
      <c r="C2688" s="58">
        <f>'Historical Data'!D2683</f>
        <v>61.982360999999997</v>
      </c>
      <c r="D2688" s="61">
        <f t="shared" si="287"/>
        <v>-0.30686999999999642</v>
      </c>
      <c r="E2688" s="58">
        <f>'Historical Data'!E2683</f>
        <v>4.1194592467083604</v>
      </c>
      <c r="F2688" s="61">
        <f t="shared" si="288"/>
        <v>-2.6473148352068598E-2</v>
      </c>
      <c r="G2688" s="61">
        <f t="shared" si="292"/>
        <v>0.1323507385138897</v>
      </c>
      <c r="H2688" s="61">
        <f t="shared" si="293"/>
        <v>1.5072005745609589E-3</v>
      </c>
      <c r="I2688" s="61">
        <f t="shared" si="289"/>
        <v>-1.1148954048084624E-2</v>
      </c>
      <c r="J2688" s="72">
        <f t="shared" si="290"/>
        <v>122708.98504036605</v>
      </c>
      <c r="K2688" s="73" t="str">
        <f t="shared" si="291"/>
        <v/>
      </c>
    </row>
    <row r="2689" spans="2:11" x14ac:dyDescent="0.3">
      <c r="B2689" s="57">
        <f>'Historical Data'!B2684</f>
        <v>39993</v>
      </c>
      <c r="C2689" s="58">
        <f>'Historical Data'!D2684</f>
        <v>61.100158999999998</v>
      </c>
      <c r="D2689" s="61">
        <f t="shared" si="287"/>
        <v>0.88220199999999949</v>
      </c>
      <c r="E2689" s="58">
        <f>'Historical Data'!E2684</f>
        <v>4.1541059596227168</v>
      </c>
      <c r="F2689" s="61">
        <f t="shared" si="288"/>
        <v>-3.4646712914356392E-2</v>
      </c>
      <c r="G2689" s="61">
        <f t="shared" si="292"/>
        <v>-0.38048713207036144</v>
      </c>
      <c r="H2689" s="61">
        <f t="shared" si="293"/>
        <v>1.2456563904612951E-2</v>
      </c>
      <c r="I2689" s="61">
        <f t="shared" si="289"/>
        <v>-1.4591185191207385E-2</v>
      </c>
      <c r="J2689" s="72">
        <f t="shared" si="290"/>
        <v>-382621.75335695589</v>
      </c>
      <c r="K2689" s="73" t="str">
        <f t="shared" si="291"/>
        <v/>
      </c>
    </row>
    <row r="2690" spans="2:11" x14ac:dyDescent="0.3">
      <c r="B2690" s="57">
        <f>'Historical Data'!B2685</f>
        <v>39992</v>
      </c>
      <c r="C2690" s="58">
        <f>'Historical Data'!D2685</f>
        <v>60.840023000000002</v>
      </c>
      <c r="D2690" s="61">
        <f t="shared" si="287"/>
        <v>0.2601359999999957</v>
      </c>
      <c r="E2690" s="58">
        <f>'Historical Data'!E2685</f>
        <v>4.1882659392740909</v>
      </c>
      <c r="F2690" s="61">
        <f t="shared" si="288"/>
        <v>-3.4159979651374073E-2</v>
      </c>
      <c r="G2690" s="61">
        <f t="shared" si="292"/>
        <v>-0.11219471344233402</v>
      </c>
      <c r="H2690" s="61">
        <f t="shared" si="293"/>
        <v>1.0830863944867582E-3</v>
      </c>
      <c r="I2690" s="61">
        <f t="shared" si="289"/>
        <v>-1.4386201382311828E-2</v>
      </c>
      <c r="J2690" s="72">
        <f t="shared" si="290"/>
        <v>-125497.82843015908</v>
      </c>
      <c r="K2690" s="73" t="str">
        <f t="shared" si="291"/>
        <v/>
      </c>
    </row>
    <row r="2691" spans="2:11" x14ac:dyDescent="0.3">
      <c r="B2691" s="57">
        <f>'Historical Data'!B2686</f>
        <v>39991</v>
      </c>
      <c r="C2691" s="58">
        <f>'Historical Data'!D2686</f>
        <v>61.192005000000002</v>
      </c>
      <c r="D2691" s="61">
        <f t="shared" si="287"/>
        <v>-0.35198199999999957</v>
      </c>
      <c r="E2691" s="58">
        <f>'Historical Data'!E2686</f>
        <v>4.2211042841393134</v>
      </c>
      <c r="F2691" s="61">
        <f t="shared" si="288"/>
        <v>-3.2838344865222524E-2</v>
      </c>
      <c r="G2691" s="61">
        <f t="shared" si="292"/>
        <v>0.15180720710267021</v>
      </c>
      <c r="H2691" s="61">
        <f t="shared" si="293"/>
        <v>1.9829104142339467E-3</v>
      </c>
      <c r="I2691" s="61">
        <f t="shared" si="289"/>
        <v>-1.3829605494917029E-2</v>
      </c>
      <c r="J2691" s="72">
        <f t="shared" si="290"/>
        <v>139960.51202198715</v>
      </c>
      <c r="K2691" s="73" t="str">
        <f t="shared" si="291"/>
        <v/>
      </c>
    </row>
    <row r="2692" spans="2:11" x14ac:dyDescent="0.3">
      <c r="B2692" s="57">
        <f>'Historical Data'!B2687</f>
        <v>39990</v>
      </c>
      <c r="C2692" s="58">
        <f>'Historical Data'!D2687</f>
        <v>62.156120000000001</v>
      </c>
      <c r="D2692" s="61">
        <f t="shared" si="287"/>
        <v>-0.96411499999999961</v>
      </c>
      <c r="E2692" s="58">
        <f>'Historical Data'!E2687</f>
        <v>4.2483126161320879</v>
      </c>
      <c r="F2692" s="61">
        <f t="shared" si="288"/>
        <v>-2.7208331992774504E-2</v>
      </c>
      <c r="G2692" s="61">
        <f t="shared" si="292"/>
        <v>0.41581559703561832</v>
      </c>
      <c r="H2692" s="61">
        <f t="shared" si="293"/>
        <v>1.4877154183114324E-2</v>
      </c>
      <c r="I2692" s="61">
        <f t="shared" si="289"/>
        <v>-1.1458570740369477E-2</v>
      </c>
      <c r="J2692" s="72">
        <f t="shared" si="290"/>
        <v>419234.18047836312</v>
      </c>
      <c r="K2692" s="73" t="str">
        <f t="shared" si="291"/>
        <v/>
      </c>
    </row>
    <row r="2693" spans="2:11" x14ac:dyDescent="0.3">
      <c r="B2693" s="57">
        <f>'Historical Data'!B2688</f>
        <v>39989</v>
      </c>
      <c r="C2693" s="58">
        <f>'Historical Data'!D2688</f>
        <v>62.699424999999998</v>
      </c>
      <c r="D2693" s="61">
        <f t="shared" si="287"/>
        <v>-0.5433049999999966</v>
      </c>
      <c r="E2693" s="58">
        <f>'Historical Data'!E2688</f>
        <v>4.2806096867949641</v>
      </c>
      <c r="F2693" s="61">
        <f t="shared" si="288"/>
        <v>-3.2297070662876237E-2</v>
      </c>
      <c r="G2693" s="61">
        <f t="shared" si="292"/>
        <v>0.23432338771560995</v>
      </c>
      <c r="H2693" s="61">
        <f t="shared" si="293"/>
        <v>4.7244318429817064E-3</v>
      </c>
      <c r="I2693" s="61">
        <f t="shared" si="289"/>
        <v>-1.3601652206962108E-2</v>
      </c>
      <c r="J2693" s="72">
        <f t="shared" si="290"/>
        <v>225446.16735162956</v>
      </c>
      <c r="K2693" s="73" t="str">
        <f t="shared" si="291"/>
        <v/>
      </c>
    </row>
    <row r="2694" spans="2:11" x14ac:dyDescent="0.3">
      <c r="B2694" s="57">
        <f>'Historical Data'!B2689</f>
        <v>39988</v>
      </c>
      <c r="C2694" s="58">
        <f>'Historical Data'!D2689</f>
        <v>62.209682000000001</v>
      </c>
      <c r="D2694" s="61">
        <f t="shared" si="287"/>
        <v>0.48974299999999715</v>
      </c>
      <c r="E2694" s="58">
        <f>'Historical Data'!E2689</f>
        <v>4.3102039246835098</v>
      </c>
      <c r="F2694" s="61">
        <f t="shared" si="288"/>
        <v>-2.9594237888545649E-2</v>
      </c>
      <c r="G2694" s="61">
        <f t="shared" si="292"/>
        <v>-0.21122249725293532</v>
      </c>
      <c r="H2694" s="61">
        <f t="shared" si="293"/>
        <v>3.8388280442526769E-3</v>
      </c>
      <c r="I2694" s="61">
        <f t="shared" si="289"/>
        <v>-1.2463375867483424E-2</v>
      </c>
      <c r="J2694" s="72">
        <f t="shared" si="290"/>
        <v>-219847.04507616608</v>
      </c>
      <c r="K2694" s="73" t="str">
        <f t="shared" si="291"/>
        <v/>
      </c>
    </row>
    <row r="2695" spans="2:11" x14ac:dyDescent="0.3">
      <c r="B2695" s="57">
        <f>'Historical Data'!B2690</f>
        <v>39987</v>
      </c>
      <c r="C2695" s="58">
        <f>'Historical Data'!D2690</f>
        <v>62.462218999999997</v>
      </c>
      <c r="D2695" s="61">
        <f t="shared" si="287"/>
        <v>-0.25253699999999668</v>
      </c>
      <c r="E2695" s="58">
        <f>'Historical Data'!E2690</f>
        <v>4.3366296688241706</v>
      </c>
      <c r="F2695" s="61">
        <f t="shared" si="288"/>
        <v>-2.642574414066079E-2</v>
      </c>
      <c r="G2695" s="61">
        <f t="shared" si="292"/>
        <v>0.10891732151100503</v>
      </c>
      <c r="H2695" s="61">
        <f t="shared" si="293"/>
        <v>1.0207331473795875E-3</v>
      </c>
      <c r="I2695" s="61">
        <f t="shared" si="289"/>
        <v>-1.1128990144749716E-2</v>
      </c>
      <c r="J2695" s="72">
        <f t="shared" si="290"/>
        <v>98809.064513634905</v>
      </c>
      <c r="K2695" s="73" t="str">
        <f t="shared" si="291"/>
        <v/>
      </c>
    </row>
    <row r="2696" spans="2:11" x14ac:dyDescent="0.3">
      <c r="B2696" s="57">
        <f>'Historical Data'!B2691</f>
        <v>39986</v>
      </c>
      <c r="C2696" s="58">
        <f>'Historical Data'!D2691</f>
        <v>61.995434000000003</v>
      </c>
      <c r="D2696" s="61">
        <f t="shared" si="287"/>
        <v>0.46678499999999445</v>
      </c>
      <c r="E2696" s="58">
        <f>'Historical Data'!E2691</f>
        <v>4.3601264655571352</v>
      </c>
      <c r="F2696" s="61">
        <f t="shared" si="288"/>
        <v>-2.3496796732964675E-2</v>
      </c>
      <c r="G2696" s="61">
        <f t="shared" si="292"/>
        <v>-0.20132088336170362</v>
      </c>
      <c r="H2696" s="61">
        <f t="shared" si="293"/>
        <v>3.4873534620575462E-3</v>
      </c>
      <c r="I2696" s="61">
        <f t="shared" si="289"/>
        <v>-9.8954874414299981E-3</v>
      </c>
      <c r="J2696" s="72">
        <f t="shared" si="290"/>
        <v>-207729.01734107608</v>
      </c>
      <c r="K2696" s="73" t="str">
        <f t="shared" si="291"/>
        <v/>
      </c>
    </row>
    <row r="2697" spans="2:11" x14ac:dyDescent="0.3">
      <c r="B2697" s="57">
        <f>'Historical Data'!B2692</f>
        <v>39985</v>
      </c>
      <c r="C2697" s="58">
        <f>'Historical Data'!D2692</f>
        <v>61.765900000000002</v>
      </c>
      <c r="D2697" s="61">
        <f t="shared" si="287"/>
        <v>0.22953400000000101</v>
      </c>
      <c r="E2697" s="58">
        <f>'Historical Data'!E2692</f>
        <v>4.3785758273948421</v>
      </c>
      <c r="F2697" s="61">
        <f t="shared" si="288"/>
        <v>-1.8449361837706846E-2</v>
      </c>
      <c r="G2697" s="61">
        <f t="shared" si="292"/>
        <v>-9.899629945595087E-2</v>
      </c>
      <c r="H2697" s="61">
        <f t="shared" si="293"/>
        <v>8.432497758379243E-4</v>
      </c>
      <c r="I2697" s="61">
        <f t="shared" si="289"/>
        <v>-7.7698007282540355E-3</v>
      </c>
      <c r="J2697" s="72">
        <f t="shared" si="290"/>
        <v>-105922.85040836698</v>
      </c>
      <c r="K2697" s="73" t="str">
        <f t="shared" si="291"/>
        <v/>
      </c>
    </row>
    <row r="2698" spans="2:11" x14ac:dyDescent="0.3">
      <c r="B2698" s="57">
        <f>'Historical Data'!B2693</f>
        <v>39984</v>
      </c>
      <c r="C2698" s="58">
        <f>'Historical Data'!D2693</f>
        <v>61.911296999999998</v>
      </c>
      <c r="D2698" s="61">
        <f t="shared" ref="D2698:D2761" si="294">C2697-C2698</f>
        <v>-0.14539699999999556</v>
      </c>
      <c r="E2698" s="58">
        <f>'Historical Data'!E2693</f>
        <v>4.3963116504532298</v>
      </c>
      <c r="F2698" s="61">
        <f t="shared" ref="F2698:F2761" si="295">E2697-E2698</f>
        <v>-1.7735823058387723E-2</v>
      </c>
      <c r="G2698" s="61">
        <f t="shared" si="292"/>
        <v>6.270863990518348E-2</v>
      </c>
      <c r="H2698" s="61">
        <f t="shared" si="293"/>
        <v>3.3835537181551049E-4</v>
      </c>
      <c r="I2698" s="61">
        <f t="shared" ref="I2698:I2761" si="296">F2698*$K$4</f>
        <v>-7.4692995956966877E-3</v>
      </c>
      <c r="J2698" s="72">
        <f t="shared" ref="J2698:J2761" si="297">SUM(G2698:I2698)*$C$5</f>
        <v>55577.695681302306</v>
      </c>
      <c r="K2698" s="73" t="str">
        <f t="shared" ref="K2698:K2761" si="298">IF(J2698&lt;-$G$4,J2698,"")</f>
        <v/>
      </c>
    </row>
    <row r="2699" spans="2:11" x14ac:dyDescent="0.3">
      <c r="B2699" s="57">
        <f>'Historical Data'!B2694</f>
        <v>39983</v>
      </c>
      <c r="C2699" s="58">
        <f>'Historical Data'!D2694</f>
        <v>61.865378999999997</v>
      </c>
      <c r="D2699" s="61">
        <f t="shared" si="294"/>
        <v>4.5918000000000347E-2</v>
      </c>
      <c r="E2699" s="58">
        <f>'Historical Data'!E2694</f>
        <v>4.4150043048263532</v>
      </c>
      <c r="F2699" s="61">
        <f t="shared" si="295"/>
        <v>-1.8692654373123396E-2</v>
      </c>
      <c r="G2699" s="61">
        <f t="shared" ref="G2699:G2762" si="299">D2699*$I$4</f>
        <v>-1.9804090367520136E-2</v>
      </c>
      <c r="H2699" s="61">
        <f t="shared" ref="H2699:H2762" si="300">0.5*D2699^2*$I$5</f>
        <v>3.3746451426446082E-5</v>
      </c>
      <c r="I2699" s="61">
        <f t="shared" si="296"/>
        <v>-7.8722614277344262E-3</v>
      </c>
      <c r="J2699" s="72">
        <f t="shared" si="297"/>
        <v>-27642.605343828116</v>
      </c>
      <c r="K2699" s="73" t="str">
        <f t="shared" si="298"/>
        <v/>
      </c>
    </row>
    <row r="2700" spans="2:11" x14ac:dyDescent="0.3">
      <c r="B2700" s="57">
        <f>'Historical Data'!B2695</f>
        <v>39982</v>
      </c>
      <c r="C2700" s="58">
        <f>'Historical Data'!D2695</f>
        <v>62.293869000000001</v>
      </c>
      <c r="D2700" s="61">
        <f t="shared" si="294"/>
        <v>-0.42849000000000359</v>
      </c>
      <c r="E2700" s="58">
        <f>'Historical Data'!E2695</f>
        <v>4.4315974877204329</v>
      </c>
      <c r="F2700" s="61">
        <f t="shared" si="295"/>
        <v>-1.6593182894079739E-2</v>
      </c>
      <c r="G2700" s="61">
        <f t="shared" si="299"/>
        <v>0.1848045359462239</v>
      </c>
      <c r="H2700" s="61">
        <f t="shared" si="300"/>
        <v>2.9386209211500411E-3</v>
      </c>
      <c r="I2700" s="61">
        <f t="shared" si="296"/>
        <v>-6.988085857309952E-3</v>
      </c>
      <c r="J2700" s="72">
        <f t="shared" si="297"/>
        <v>180755.07101006398</v>
      </c>
      <c r="K2700" s="73" t="str">
        <f t="shared" si="298"/>
        <v/>
      </c>
    </row>
    <row r="2701" spans="2:11" x14ac:dyDescent="0.3">
      <c r="B2701" s="57">
        <f>'Historical Data'!B2696</f>
        <v>39981</v>
      </c>
      <c r="C2701" s="58">
        <f>'Historical Data'!D2696</f>
        <v>62.255626999999997</v>
      </c>
      <c r="D2701" s="61">
        <f t="shared" si="294"/>
        <v>3.8242000000003884E-2</v>
      </c>
      <c r="E2701" s="58">
        <f>'Historical Data'!E2696</f>
        <v>4.4509782479008839</v>
      </c>
      <c r="F2701" s="61">
        <f t="shared" si="295"/>
        <v>-1.9380760180450984E-2</v>
      </c>
      <c r="G2701" s="61">
        <f t="shared" si="299"/>
        <v>-1.6493488911424194E-2</v>
      </c>
      <c r="H2701" s="61">
        <f t="shared" si="300"/>
        <v>2.3406871916609682E-5</v>
      </c>
      <c r="I2701" s="61">
        <f t="shared" si="296"/>
        <v>-8.1620516681731314E-3</v>
      </c>
      <c r="J2701" s="72">
        <f t="shared" si="297"/>
        <v>-24632.133707680718</v>
      </c>
      <c r="K2701" s="73" t="str">
        <f t="shared" si="298"/>
        <v/>
      </c>
    </row>
    <row r="2702" spans="2:11" x14ac:dyDescent="0.3">
      <c r="B2702" s="57">
        <f>'Historical Data'!B2697</f>
        <v>39980</v>
      </c>
      <c r="C2702" s="58">
        <f>'Historical Data'!D2697</f>
        <v>63.579388000000002</v>
      </c>
      <c r="D2702" s="61">
        <f t="shared" si="294"/>
        <v>-1.3237610000000046</v>
      </c>
      <c r="E2702" s="58">
        <f>'Historical Data'!E2697</f>
        <v>4.4728870079973966</v>
      </c>
      <c r="F2702" s="61">
        <f t="shared" si="295"/>
        <v>-2.1908760096512658E-2</v>
      </c>
      <c r="G2702" s="61">
        <f t="shared" si="299"/>
        <v>0.57092823008403493</v>
      </c>
      <c r="H2702" s="61">
        <f t="shared" si="300"/>
        <v>2.8046672822824425E-2</v>
      </c>
      <c r="I2702" s="61">
        <f t="shared" si="296"/>
        <v>-9.2266985519855373E-3</v>
      </c>
      <c r="J2702" s="72">
        <f t="shared" si="297"/>
        <v>589748.20435487386</v>
      </c>
      <c r="K2702" s="73" t="str">
        <f t="shared" si="298"/>
        <v/>
      </c>
    </row>
    <row r="2703" spans="2:11" x14ac:dyDescent="0.3">
      <c r="B2703" s="57">
        <f>'Historical Data'!B2698</f>
        <v>39979</v>
      </c>
      <c r="C2703" s="58">
        <f>'Historical Data'!D2698</f>
        <v>64.122664999999998</v>
      </c>
      <c r="D2703" s="61">
        <f t="shared" si="294"/>
        <v>-0.54327699999999624</v>
      </c>
      <c r="E2703" s="58">
        <f>'Historical Data'!E2698</f>
        <v>4.4955322146232941</v>
      </c>
      <c r="F2703" s="61">
        <f t="shared" si="295"/>
        <v>-2.2645206625897529E-2</v>
      </c>
      <c r="G2703" s="61">
        <f t="shared" si="299"/>
        <v>0.23431131152478507</v>
      </c>
      <c r="H2703" s="61">
        <f t="shared" si="300"/>
        <v>4.7239448948296356E-3</v>
      </c>
      <c r="I2703" s="61">
        <f t="shared" si="296"/>
        <v>-9.5368470997060344E-3</v>
      </c>
      <c r="J2703" s="72">
        <f t="shared" si="297"/>
        <v>229498.40931990868</v>
      </c>
      <c r="K2703" s="73" t="str">
        <f t="shared" si="298"/>
        <v/>
      </c>
    </row>
    <row r="2704" spans="2:11" x14ac:dyDescent="0.3">
      <c r="B2704" s="57">
        <f>'Historical Data'!B2699</f>
        <v>39978</v>
      </c>
      <c r="C2704" s="58">
        <f>'Historical Data'!D2699</f>
        <v>63.510502000000002</v>
      </c>
      <c r="D2704" s="61">
        <f t="shared" si="294"/>
        <v>0.61216299999999535</v>
      </c>
      <c r="E2704" s="58">
        <f>'Historical Data'!E2699</f>
        <v>4.5270410649861708</v>
      </c>
      <c r="F2704" s="61">
        <f t="shared" si="295"/>
        <v>-3.150885036287665E-2</v>
      </c>
      <c r="G2704" s="61">
        <f t="shared" si="299"/>
        <v>-0.26402132870882977</v>
      </c>
      <c r="H2704" s="61">
        <f t="shared" si="300"/>
        <v>5.997860183983455E-3</v>
      </c>
      <c r="I2704" s="61">
        <f t="shared" si="296"/>
        <v>-1.3269699551101431E-2</v>
      </c>
      <c r="J2704" s="72">
        <f t="shared" si="297"/>
        <v>-271293.16807594773</v>
      </c>
      <c r="K2704" s="73" t="str">
        <f t="shared" si="298"/>
        <v/>
      </c>
    </row>
    <row r="2705" spans="2:11" x14ac:dyDescent="0.3">
      <c r="B2705" s="57">
        <f>'Historical Data'!B2700</f>
        <v>39977</v>
      </c>
      <c r="C2705" s="58">
        <f>'Historical Data'!D2700</f>
        <v>63.640586999999996</v>
      </c>
      <c r="D2705" s="61">
        <f t="shared" si="294"/>
        <v>-0.13008499999999401</v>
      </c>
      <c r="E2705" s="58">
        <f>'Historical Data'!E2700</f>
        <v>4.5539916992041318</v>
      </c>
      <c r="F2705" s="61">
        <f t="shared" si="295"/>
        <v>-2.6950634217961067E-2</v>
      </c>
      <c r="G2705" s="61">
        <f t="shared" si="299"/>
        <v>5.6104688694166092E-2</v>
      </c>
      <c r="H2705" s="61">
        <f t="shared" si="300"/>
        <v>2.7084238341104936E-4</v>
      </c>
      <c r="I2705" s="61">
        <f t="shared" si="296"/>
        <v>-1.1350043389882878E-2</v>
      </c>
      <c r="J2705" s="72">
        <f t="shared" si="297"/>
        <v>45025.487687694258</v>
      </c>
      <c r="K2705" s="73" t="str">
        <f t="shared" si="298"/>
        <v/>
      </c>
    </row>
    <row r="2706" spans="2:11" x14ac:dyDescent="0.3">
      <c r="B2706" s="57">
        <f>'Historical Data'!B2701</f>
        <v>39976</v>
      </c>
      <c r="C2706" s="58">
        <f>'Historical Data'!D2701</f>
        <v>63.946677999999999</v>
      </c>
      <c r="D2706" s="61">
        <f t="shared" si="294"/>
        <v>-0.30609100000000211</v>
      </c>
      <c r="E2706" s="58">
        <f>'Historical Data'!E2701</f>
        <v>4.58239250734312</v>
      </c>
      <c r="F2706" s="61">
        <f t="shared" si="295"/>
        <v>-2.8400808138988154E-2</v>
      </c>
      <c r="G2706" s="61">
        <f t="shared" si="299"/>
        <v>0.13201476163344661</v>
      </c>
      <c r="H2706" s="61">
        <f t="shared" si="300"/>
        <v>1.4995581266884692E-3</v>
      </c>
      <c r="I2706" s="61">
        <f t="shared" si="296"/>
        <v>-1.1960772502727453E-2</v>
      </c>
      <c r="J2706" s="72">
        <f t="shared" si="297"/>
        <v>121553.54725740764</v>
      </c>
      <c r="K2706" s="73" t="str">
        <f t="shared" si="298"/>
        <v/>
      </c>
    </row>
    <row r="2707" spans="2:11" x14ac:dyDescent="0.3">
      <c r="B2707" s="57">
        <f>'Historical Data'!B2702</f>
        <v>39975</v>
      </c>
      <c r="C2707" s="58">
        <f>'Historical Data'!D2702</f>
        <v>64.405761999999996</v>
      </c>
      <c r="D2707" s="61">
        <f t="shared" si="294"/>
        <v>-0.45908399999999716</v>
      </c>
      <c r="E2707" s="58">
        <f>'Historical Data'!E2702</f>
        <v>4.6144681482685144</v>
      </c>
      <c r="F2707" s="61">
        <f t="shared" si="295"/>
        <v>-3.2075640925394389E-2</v>
      </c>
      <c r="G2707" s="61">
        <f t="shared" si="299"/>
        <v>0.19799949959237093</v>
      </c>
      <c r="H2707" s="61">
        <f t="shared" si="300"/>
        <v>3.3732342272379903E-3</v>
      </c>
      <c r="I2707" s="61">
        <f t="shared" si="296"/>
        <v>-1.3508398849437987E-2</v>
      </c>
      <c r="J2707" s="72">
        <f t="shared" si="297"/>
        <v>187864.33497017092</v>
      </c>
      <c r="K2707" s="73" t="str">
        <f t="shared" si="298"/>
        <v/>
      </c>
    </row>
    <row r="2708" spans="2:11" x14ac:dyDescent="0.3">
      <c r="B2708" s="57">
        <f>'Historical Data'!B2703</f>
        <v>39974</v>
      </c>
      <c r="C2708" s="58">
        <f>'Historical Data'!D2703</f>
        <v>64.329284999999999</v>
      </c>
      <c r="D2708" s="61">
        <f t="shared" si="294"/>
        <v>7.647699999999702E-2</v>
      </c>
      <c r="E2708" s="58">
        <f>'Historical Data'!E2703</f>
        <v>4.6447069722352383</v>
      </c>
      <c r="F2708" s="61">
        <f t="shared" si="295"/>
        <v>-3.0238823966723949E-2</v>
      </c>
      <c r="G2708" s="61">
        <f t="shared" si="299"/>
        <v>-3.2983958775137566E-2</v>
      </c>
      <c r="H2708" s="61">
        <f t="shared" si="300"/>
        <v>9.3610350424057969E-5</v>
      </c>
      <c r="I2708" s="61">
        <f t="shared" si="296"/>
        <v>-1.2734838123127205E-2</v>
      </c>
      <c r="J2708" s="72">
        <f t="shared" si="297"/>
        <v>-45625.186547840713</v>
      </c>
      <c r="K2708" s="73" t="str">
        <f t="shared" si="298"/>
        <v/>
      </c>
    </row>
    <row r="2709" spans="2:11" x14ac:dyDescent="0.3">
      <c r="B2709" s="57">
        <f>'Historical Data'!B2704</f>
        <v>39973</v>
      </c>
      <c r="C2709" s="58">
        <f>'Historical Data'!D2704</f>
        <v>64.069114999999996</v>
      </c>
      <c r="D2709" s="61">
        <f t="shared" si="294"/>
        <v>0.26017000000000223</v>
      </c>
      <c r="E2709" s="58">
        <f>'Historical Data'!E2704</f>
        <v>4.6783881093956703</v>
      </c>
      <c r="F2709" s="61">
        <f t="shared" si="295"/>
        <v>-3.3681137160431973E-2</v>
      </c>
      <c r="G2709" s="61">
        <f t="shared" si="299"/>
        <v>-0.11220937738833832</v>
      </c>
      <c r="H2709" s="61">
        <f t="shared" si="300"/>
        <v>1.0833695336443158E-3</v>
      </c>
      <c r="I2709" s="61">
        <f t="shared" si="296"/>
        <v>-1.4184540708757421E-2</v>
      </c>
      <c r="J2709" s="72">
        <f t="shared" si="297"/>
        <v>-125310.54856345142</v>
      </c>
      <c r="K2709" s="73" t="str">
        <f t="shared" si="298"/>
        <v/>
      </c>
    </row>
    <row r="2710" spans="2:11" x14ac:dyDescent="0.3">
      <c r="B2710" s="57">
        <f>'Historical Data'!B2705</f>
        <v>39972</v>
      </c>
      <c r="C2710" s="58">
        <f>'Historical Data'!D2705</f>
        <v>65.002617000000001</v>
      </c>
      <c r="D2710" s="61">
        <f t="shared" si="294"/>
        <v>-0.93350200000000427</v>
      </c>
      <c r="E2710" s="58">
        <f>'Historical Data'!E2705</f>
        <v>4.7122917289297774</v>
      </c>
      <c r="F2710" s="61">
        <f t="shared" si="295"/>
        <v>-3.3903619534107143E-2</v>
      </c>
      <c r="G2710" s="61">
        <f t="shared" si="299"/>
        <v>0.4026124388314109</v>
      </c>
      <c r="H2710" s="61">
        <f t="shared" si="300"/>
        <v>1.3947381808649791E-2</v>
      </c>
      <c r="I2710" s="61">
        <f t="shared" si="296"/>
        <v>-1.4278237375569604E-2</v>
      </c>
      <c r="J2710" s="72">
        <f t="shared" si="297"/>
        <v>402281.58326449111</v>
      </c>
      <c r="K2710" s="73" t="str">
        <f t="shared" si="298"/>
        <v/>
      </c>
    </row>
    <row r="2711" spans="2:11" x14ac:dyDescent="0.3">
      <c r="B2711" s="57">
        <f>'Historical Data'!B2706</f>
        <v>39971</v>
      </c>
      <c r="C2711" s="58">
        <f>'Historical Data'!D2706</f>
        <v>63.127910999999997</v>
      </c>
      <c r="D2711" s="61">
        <f t="shared" si="294"/>
        <v>1.8747060000000033</v>
      </c>
      <c r="E2711" s="58">
        <f>'Historical Data'!E2706</f>
        <v>4.7474668239186988</v>
      </c>
      <c r="F2711" s="61">
        <f t="shared" si="295"/>
        <v>-3.5175094988921352E-2</v>
      </c>
      <c r="G2711" s="61">
        <f t="shared" si="299"/>
        <v>-0.80854669272468283</v>
      </c>
      <c r="H2711" s="61">
        <f t="shared" si="300"/>
        <v>5.6250776644182557E-2</v>
      </c>
      <c r="I2711" s="61">
        <f t="shared" si="296"/>
        <v>-1.4813709062974077E-2</v>
      </c>
      <c r="J2711" s="72">
        <f t="shared" si="297"/>
        <v>-767109.62514347432</v>
      </c>
      <c r="K2711" s="73" t="str">
        <f t="shared" si="298"/>
        <v/>
      </c>
    </row>
    <row r="2712" spans="2:11" x14ac:dyDescent="0.3">
      <c r="B2712" s="57">
        <f>'Historical Data'!B2707</f>
        <v>39970</v>
      </c>
      <c r="C2712" s="58">
        <f>'Historical Data'!D2707</f>
        <v>62.707047000000003</v>
      </c>
      <c r="D2712" s="61">
        <f t="shared" si="294"/>
        <v>0.42086399999999458</v>
      </c>
      <c r="E2712" s="58">
        <f>'Historical Data'!E2707</f>
        <v>4.7844652781161994</v>
      </c>
      <c r="F2712" s="61">
        <f t="shared" si="295"/>
        <v>-3.6998454197500585E-2</v>
      </c>
      <c r="G2712" s="61">
        <f t="shared" si="299"/>
        <v>-0.18151549911659531</v>
      </c>
      <c r="H2712" s="61">
        <f t="shared" si="300"/>
        <v>2.834952204639073E-3</v>
      </c>
      <c r="I2712" s="61">
        <f t="shared" si="296"/>
        <v>-1.5581602165798524E-2</v>
      </c>
      <c r="J2712" s="72">
        <f t="shared" si="297"/>
        <v>-194262.14907775473</v>
      </c>
      <c r="K2712" s="73" t="str">
        <f t="shared" si="298"/>
        <v/>
      </c>
    </row>
    <row r="2713" spans="2:11" x14ac:dyDescent="0.3">
      <c r="B2713" s="57">
        <f>'Historical Data'!B2708</f>
        <v>39969</v>
      </c>
      <c r="C2713" s="58">
        <f>'Historical Data'!D2708</f>
        <v>62.791260000000001</v>
      </c>
      <c r="D2713" s="61">
        <f t="shared" si="294"/>
        <v>-8.4212999999998317E-2</v>
      </c>
      <c r="E2713" s="58">
        <f>'Historical Data'!E2708</f>
        <v>4.8217370230070857</v>
      </c>
      <c r="F2713" s="61">
        <f t="shared" si="295"/>
        <v>-3.727174489088636E-2</v>
      </c>
      <c r="G2713" s="61">
        <f t="shared" si="299"/>
        <v>3.6320437783002903E-2</v>
      </c>
      <c r="H2713" s="61">
        <f t="shared" si="300"/>
        <v>1.1350642940064092E-4</v>
      </c>
      <c r="I2713" s="61">
        <f t="shared" si="296"/>
        <v>-1.5696696348847933E-2</v>
      </c>
      <c r="J2713" s="72">
        <f t="shared" si="297"/>
        <v>20737.247863555611</v>
      </c>
      <c r="K2713" s="73" t="str">
        <f t="shared" si="298"/>
        <v/>
      </c>
    </row>
    <row r="2714" spans="2:11" x14ac:dyDescent="0.3">
      <c r="B2714" s="57">
        <f>'Historical Data'!B2709</f>
        <v>39968</v>
      </c>
      <c r="C2714" s="58">
        <f>'Historical Data'!D2709</f>
        <v>62.898338000000003</v>
      </c>
      <c r="D2714" s="61">
        <f t="shared" si="294"/>
        <v>-0.10707800000000134</v>
      </c>
      <c r="E2714" s="58">
        <f>'Historical Data'!E2709</f>
        <v>4.8648570457260831</v>
      </c>
      <c r="F2714" s="61">
        <f t="shared" si="295"/>
        <v>-4.3120022718997397E-2</v>
      </c>
      <c r="G2714" s="61">
        <f t="shared" si="299"/>
        <v>4.6181941468995416E-2</v>
      </c>
      <c r="H2714" s="61">
        <f t="shared" si="300"/>
        <v>1.8351124687087696E-4</v>
      </c>
      <c r="I2714" s="61">
        <f t="shared" si="296"/>
        <v>-1.8159651638446017E-2</v>
      </c>
      <c r="J2714" s="72">
        <f t="shared" si="297"/>
        <v>28205.801077420274</v>
      </c>
      <c r="K2714" s="73" t="str">
        <f t="shared" si="298"/>
        <v/>
      </c>
    </row>
    <row r="2715" spans="2:11" x14ac:dyDescent="0.3">
      <c r="B2715" s="57">
        <f>'Historical Data'!B2710</f>
        <v>39967</v>
      </c>
      <c r="C2715" s="58">
        <f>'Historical Data'!D2710</f>
        <v>63.051380000000002</v>
      </c>
      <c r="D2715" s="61">
        <f t="shared" si="294"/>
        <v>-0.15304199999999923</v>
      </c>
      <c r="E2715" s="58">
        <f>'Historical Data'!E2710</f>
        <v>4.9126429097922264</v>
      </c>
      <c r="F2715" s="61">
        <f t="shared" si="295"/>
        <v>-4.7785864066143269E-2</v>
      </c>
      <c r="G2715" s="61">
        <f t="shared" si="299"/>
        <v>6.6005871292869431E-2</v>
      </c>
      <c r="H2715" s="61">
        <f t="shared" si="300"/>
        <v>3.7487238515871877E-4</v>
      </c>
      <c r="I2715" s="61">
        <f t="shared" si="296"/>
        <v>-2.0124633290162473E-2</v>
      </c>
      <c r="J2715" s="72">
        <f t="shared" si="297"/>
        <v>46256.11038786568</v>
      </c>
      <c r="K2715" s="73" t="str">
        <f t="shared" si="298"/>
        <v/>
      </c>
    </row>
    <row r="2716" spans="2:11" x14ac:dyDescent="0.3">
      <c r="B2716" s="57">
        <f>'Historical Data'!B2711</f>
        <v>39966</v>
      </c>
      <c r="C2716" s="58">
        <f>'Historical Data'!D2711</f>
        <v>63.541125999999998</v>
      </c>
      <c r="D2716" s="61">
        <f t="shared" si="294"/>
        <v>-0.48974599999999668</v>
      </c>
      <c r="E2716" s="58">
        <f>'Historical Data'!E2711</f>
        <v>4.9578181373910439</v>
      </c>
      <c r="F2716" s="61">
        <f t="shared" si="295"/>
        <v>-4.5175227598817536E-2</v>
      </c>
      <c r="G2716" s="61">
        <f t="shared" si="299"/>
        <v>0.21122379113052347</v>
      </c>
      <c r="H2716" s="61">
        <f t="shared" si="300"/>
        <v>3.8388750751215373E-3</v>
      </c>
      <c r="I2716" s="61">
        <f t="shared" si="296"/>
        <v>-1.9025184685735556E-2</v>
      </c>
      <c r="J2716" s="72">
        <f t="shared" si="297"/>
        <v>196037.48151990946</v>
      </c>
      <c r="K2716" s="73" t="str">
        <f t="shared" si="298"/>
        <v/>
      </c>
    </row>
    <row r="2717" spans="2:11" x14ac:dyDescent="0.3">
      <c r="B2717" s="57">
        <f>'Historical Data'!B2712</f>
        <v>39965</v>
      </c>
      <c r="C2717" s="58">
        <f>'Historical Data'!D2712</f>
        <v>63.502872000000004</v>
      </c>
      <c r="D2717" s="61">
        <f t="shared" si="294"/>
        <v>3.8253999999994903E-2</v>
      </c>
      <c r="E2717" s="58">
        <f>'Historical Data'!E2712</f>
        <v>5.0016670816351345</v>
      </c>
      <c r="F2717" s="61">
        <f t="shared" si="295"/>
        <v>-4.3848944244090582E-2</v>
      </c>
      <c r="G2717" s="61">
        <f t="shared" si="299"/>
        <v>-1.6498664421773782E-2</v>
      </c>
      <c r="H2717" s="61">
        <f t="shared" si="300"/>
        <v>2.3421563958448512E-5</v>
      </c>
      <c r="I2717" s="61">
        <f t="shared" si="296"/>
        <v>-1.8466631090978288E-2</v>
      </c>
      <c r="J2717" s="72">
        <f t="shared" si="297"/>
        <v>-34941.873948793625</v>
      </c>
      <c r="K2717" s="73" t="str">
        <f t="shared" si="298"/>
        <v/>
      </c>
    </row>
    <row r="2718" spans="2:11" x14ac:dyDescent="0.3">
      <c r="B2718" s="57">
        <f>'Historical Data'!B2713</f>
        <v>39964</v>
      </c>
      <c r="C2718" s="58">
        <f>'Historical Data'!D2713</f>
        <v>63.877819000000002</v>
      </c>
      <c r="D2718" s="61">
        <f t="shared" si="294"/>
        <v>-0.37494699999999881</v>
      </c>
      <c r="E2718" s="58">
        <f>'Historical Data'!E2713</f>
        <v>5.0455004558492424</v>
      </c>
      <c r="F2718" s="61">
        <f t="shared" si="295"/>
        <v>-4.3833374214107934E-2</v>
      </c>
      <c r="G2718" s="61">
        <f t="shared" si="299"/>
        <v>0.1617118400416066</v>
      </c>
      <c r="H2718" s="61">
        <f t="shared" si="300"/>
        <v>2.2501006781818064E-3</v>
      </c>
      <c r="I2718" s="61">
        <f t="shared" si="296"/>
        <v>-1.84600738977614E-2</v>
      </c>
      <c r="J2718" s="72">
        <f t="shared" si="297"/>
        <v>145501.86682202699</v>
      </c>
      <c r="K2718" s="73" t="str">
        <f t="shared" si="298"/>
        <v/>
      </c>
    </row>
    <row r="2719" spans="2:11" x14ac:dyDescent="0.3">
      <c r="B2719" s="57">
        <f>'Historical Data'!B2714</f>
        <v>39963</v>
      </c>
      <c r="C2719" s="58">
        <f>'Historical Data'!D2714</f>
        <v>63.678840999999998</v>
      </c>
      <c r="D2719" s="61">
        <f t="shared" si="294"/>
        <v>0.19897800000000387</v>
      </c>
      <c r="E2719" s="58">
        <f>'Historical Data'!E2714</f>
        <v>5.0838660746089772</v>
      </c>
      <c r="F2719" s="61">
        <f t="shared" si="295"/>
        <v>-3.8365618759734765E-2</v>
      </c>
      <c r="G2719" s="61">
        <f t="shared" si="299"/>
        <v>-8.5817724925921601E-2</v>
      </c>
      <c r="H2719" s="61">
        <f t="shared" si="300"/>
        <v>6.3368336567439139E-4</v>
      </c>
      <c r="I2719" s="61">
        <f t="shared" si="296"/>
        <v>-1.6157372553128657E-2</v>
      </c>
      <c r="J2719" s="72">
        <f t="shared" si="297"/>
        <v>-101341.41411337587</v>
      </c>
      <c r="K2719" s="73" t="str">
        <f t="shared" si="298"/>
        <v/>
      </c>
    </row>
    <row r="2720" spans="2:11" x14ac:dyDescent="0.3">
      <c r="B2720" s="57">
        <f>'Historical Data'!B2715</f>
        <v>39962</v>
      </c>
      <c r="C2720" s="58">
        <f>'Historical Data'!D2715</f>
        <v>63.602356</v>
      </c>
      <c r="D2720" s="61">
        <f t="shared" si="294"/>
        <v>7.6484999999998138E-2</v>
      </c>
      <c r="E2720" s="58">
        <f>'Historical Data'!E2715</f>
        <v>5.1228707719642959</v>
      </c>
      <c r="F2720" s="61">
        <f t="shared" si="295"/>
        <v>-3.900469735531864E-2</v>
      </c>
      <c r="G2720" s="61">
        <f t="shared" si="299"/>
        <v>-3.2987409115373692E-2</v>
      </c>
      <c r="H2720" s="61">
        <f t="shared" si="300"/>
        <v>9.3629935971936275E-5</v>
      </c>
      <c r="I2720" s="61">
        <f t="shared" si="296"/>
        <v>-1.6426515376661479E-2</v>
      </c>
      <c r="J2720" s="72">
        <f t="shared" si="297"/>
        <v>-49320.294556063236</v>
      </c>
      <c r="K2720" s="73" t="str">
        <f t="shared" si="298"/>
        <v/>
      </c>
    </row>
    <row r="2721" spans="2:11" x14ac:dyDescent="0.3">
      <c r="B2721" s="57">
        <f>'Historical Data'!B2716</f>
        <v>39961</v>
      </c>
      <c r="C2721" s="58">
        <f>'Historical Data'!D2716</f>
        <v>63.112628999999998</v>
      </c>
      <c r="D2721" s="61">
        <f t="shared" si="294"/>
        <v>0.48972700000000202</v>
      </c>
      <c r="E2721" s="58">
        <f>'Historical Data'!E2716</f>
        <v>5.1605868491697455</v>
      </c>
      <c r="F2721" s="61">
        <f t="shared" si="295"/>
        <v>-3.7716077205449672E-2</v>
      </c>
      <c r="G2721" s="61">
        <f t="shared" si="299"/>
        <v>-0.21121559657246614</v>
      </c>
      <c r="H2721" s="61">
        <f t="shared" si="300"/>
        <v>3.8385772178177215E-3</v>
      </c>
      <c r="I2721" s="61">
        <f t="shared" si="296"/>
        <v>-1.5883823338477723E-2</v>
      </c>
      <c r="J2721" s="72">
        <f t="shared" si="297"/>
        <v>-223260.84269312612</v>
      </c>
      <c r="K2721" s="73" t="str">
        <f t="shared" si="298"/>
        <v/>
      </c>
    </row>
    <row r="2722" spans="2:11" x14ac:dyDescent="0.3">
      <c r="B2722" s="57">
        <f>'Historical Data'!B2717</f>
        <v>39960</v>
      </c>
      <c r="C2722" s="58">
        <f>'Historical Data'!D2717</f>
        <v>63.326873999999997</v>
      </c>
      <c r="D2722" s="61">
        <f t="shared" si="294"/>
        <v>-0.21424499999999824</v>
      </c>
      <c r="E2722" s="58">
        <f>'Historical Data'!E2717</f>
        <v>5.194119090343337</v>
      </c>
      <c r="F2722" s="61">
        <f t="shared" si="295"/>
        <v>-3.3532241173591437E-2</v>
      </c>
      <c r="G2722" s="61">
        <f t="shared" si="299"/>
        <v>9.2402267973110422E-2</v>
      </c>
      <c r="H2722" s="61">
        <f t="shared" si="300"/>
        <v>7.3465523028748577E-4</v>
      </c>
      <c r="I2722" s="61">
        <f t="shared" si="296"/>
        <v>-1.4121834358415089E-2</v>
      </c>
      <c r="J2722" s="72">
        <f t="shared" si="297"/>
        <v>79015.08884498282</v>
      </c>
      <c r="K2722" s="73" t="str">
        <f t="shared" si="298"/>
        <v/>
      </c>
    </row>
    <row r="2723" spans="2:11" x14ac:dyDescent="0.3">
      <c r="B2723" s="57">
        <f>'Historical Data'!B2718</f>
        <v>39959</v>
      </c>
      <c r="C2723" s="58">
        <f>'Historical Data'!D2718</f>
        <v>63.793635999999999</v>
      </c>
      <c r="D2723" s="61">
        <f t="shared" si="294"/>
        <v>-0.46676200000000279</v>
      </c>
      <c r="E2723" s="58">
        <f>'Historical Data'!E2718</f>
        <v>5.2247862647274665</v>
      </c>
      <c r="F2723" s="61">
        <f t="shared" si="295"/>
        <v>-3.0667174384129581E-2</v>
      </c>
      <c r="G2723" s="61">
        <f t="shared" si="299"/>
        <v>0.20131096363352974</v>
      </c>
      <c r="H2723" s="61">
        <f t="shared" si="300"/>
        <v>3.4870098042557008E-3</v>
      </c>
      <c r="I2723" s="61">
        <f t="shared" si="296"/>
        <v>-1.2915234464983539E-2</v>
      </c>
      <c r="J2723" s="72">
        <f t="shared" si="297"/>
        <v>191882.73897280189</v>
      </c>
      <c r="K2723" s="73" t="str">
        <f t="shared" si="298"/>
        <v/>
      </c>
    </row>
    <row r="2724" spans="2:11" x14ac:dyDescent="0.3">
      <c r="B2724" s="57">
        <f>'Historical Data'!B2719</f>
        <v>39958</v>
      </c>
      <c r="C2724" s="58">
        <f>'Historical Data'!D2719</f>
        <v>63.916038999999998</v>
      </c>
      <c r="D2724" s="61">
        <f t="shared" si="294"/>
        <v>-0.12240299999999849</v>
      </c>
      <c r="E2724" s="58">
        <f>'Historical Data'!E2719</f>
        <v>5.2534527418426213</v>
      </c>
      <c r="F2724" s="61">
        <f t="shared" si="295"/>
        <v>-2.8666477115154798E-2</v>
      </c>
      <c r="G2724" s="61">
        <f t="shared" si="299"/>
        <v>5.2791499482893828E-2</v>
      </c>
      <c r="H2724" s="61">
        <f t="shared" si="300"/>
        <v>2.3979841524592128E-4</v>
      </c>
      <c r="I2724" s="61">
        <f t="shared" si="296"/>
        <v>-1.2072656860715127E-2</v>
      </c>
      <c r="J2724" s="72">
        <f t="shared" si="297"/>
        <v>40958.641037424626</v>
      </c>
      <c r="K2724" s="73" t="str">
        <f t="shared" si="298"/>
        <v/>
      </c>
    </row>
    <row r="2725" spans="2:11" x14ac:dyDescent="0.3">
      <c r="B2725" s="57">
        <f>'Historical Data'!B2720</f>
        <v>39957</v>
      </c>
      <c r="C2725" s="58">
        <f>'Historical Data'!D2720</f>
        <v>63.609977999999998</v>
      </c>
      <c r="D2725" s="61">
        <f t="shared" si="294"/>
        <v>0.30606099999999969</v>
      </c>
      <c r="E2725" s="58">
        <f>'Historical Data'!E2720</f>
        <v>5.2882476328891137</v>
      </c>
      <c r="F2725" s="61">
        <f t="shared" si="295"/>
        <v>-3.479489104649236E-2</v>
      </c>
      <c r="G2725" s="61">
        <f t="shared" si="299"/>
        <v>-0.13200182285756193</v>
      </c>
      <c r="H2725" s="61">
        <f t="shared" si="300"/>
        <v>1.4992641975025253E-3</v>
      </c>
      <c r="I2725" s="61">
        <f t="shared" si="296"/>
        <v>-1.4653589222799865E-2</v>
      </c>
      <c r="J2725" s="72">
        <f t="shared" si="297"/>
        <v>-145156.14788285928</v>
      </c>
      <c r="K2725" s="73" t="str">
        <f t="shared" si="298"/>
        <v/>
      </c>
    </row>
    <row r="2726" spans="2:11" x14ac:dyDescent="0.3">
      <c r="B2726" s="57">
        <f>'Historical Data'!B2721</f>
        <v>39956</v>
      </c>
      <c r="C2726" s="58">
        <f>'Historical Data'!D2721</f>
        <v>64.053794999999994</v>
      </c>
      <c r="D2726" s="61">
        <f t="shared" si="294"/>
        <v>-0.44381699999999569</v>
      </c>
      <c r="E2726" s="58">
        <f>'Historical Data'!E2721</f>
        <v>5.3217512527275677</v>
      </c>
      <c r="F2726" s="61">
        <f t="shared" si="295"/>
        <v>-3.3503619838453957E-2</v>
      </c>
      <c r="G2726" s="61">
        <f t="shared" si="299"/>
        <v>0.19141495654517907</v>
      </c>
      <c r="H2726" s="61">
        <f t="shared" si="300"/>
        <v>3.1526085662000793E-3</v>
      </c>
      <c r="I2726" s="61">
        <f t="shared" si="296"/>
        <v>-1.4109780712736121E-2</v>
      </c>
      <c r="J2726" s="72">
        <f t="shared" si="297"/>
        <v>180457.78439864304</v>
      </c>
      <c r="K2726" s="73" t="str">
        <f t="shared" si="298"/>
        <v/>
      </c>
    </row>
    <row r="2727" spans="2:11" x14ac:dyDescent="0.3">
      <c r="B2727" s="57">
        <f>'Historical Data'!B2722</f>
        <v>39955</v>
      </c>
      <c r="C2727" s="58">
        <f>'Historical Data'!D2722</f>
        <v>65.775467000000006</v>
      </c>
      <c r="D2727" s="61">
        <f t="shared" si="294"/>
        <v>-1.7216720000000123</v>
      </c>
      <c r="E2727" s="58">
        <f>'Historical Data'!E2722</f>
        <v>5.3548061640050761</v>
      </c>
      <c r="F2727" s="61">
        <f t="shared" si="295"/>
        <v>-3.3054911277508481E-2</v>
      </c>
      <c r="G2727" s="61">
        <f t="shared" si="299"/>
        <v>0.74254427177205262</v>
      </c>
      <c r="H2727" s="61">
        <f t="shared" si="300"/>
        <v>4.7442003072745868E-2</v>
      </c>
      <c r="I2727" s="61">
        <f t="shared" si="296"/>
        <v>-1.3920810702050845E-2</v>
      </c>
      <c r="J2727" s="72">
        <f t="shared" si="297"/>
        <v>776065.46414274757</v>
      </c>
      <c r="K2727" s="73" t="str">
        <f t="shared" si="298"/>
        <v/>
      </c>
    </row>
    <row r="2728" spans="2:11" x14ac:dyDescent="0.3">
      <c r="B2728" s="57">
        <f>'Historical Data'!B2723</f>
        <v>39954</v>
      </c>
      <c r="C2728" s="58">
        <f>'Historical Data'!D2723</f>
        <v>66.548309000000003</v>
      </c>
      <c r="D2728" s="61">
        <f t="shared" si="294"/>
        <v>-0.77284199999999714</v>
      </c>
      <c r="E2728" s="58">
        <f>'Historical Data'!E2723</f>
        <v>5.3823607889310594</v>
      </c>
      <c r="F2728" s="61">
        <f t="shared" si="295"/>
        <v>-2.7554624925983262E-2</v>
      </c>
      <c r="G2728" s="61">
        <f t="shared" si="299"/>
        <v>0.33332098104914898</v>
      </c>
      <c r="H2728" s="61">
        <f t="shared" si="300"/>
        <v>9.5596857412793539E-3</v>
      </c>
      <c r="I2728" s="61">
        <f t="shared" si="296"/>
        <v>-1.1604409231061092E-2</v>
      </c>
      <c r="J2728" s="72">
        <f t="shared" si="297"/>
        <v>331276.25755936722</v>
      </c>
      <c r="K2728" s="73" t="str">
        <f t="shared" si="298"/>
        <v/>
      </c>
    </row>
    <row r="2729" spans="2:11" x14ac:dyDescent="0.3">
      <c r="B2729" s="57">
        <f>'Historical Data'!B2724</f>
        <v>39953</v>
      </c>
      <c r="C2729" s="58">
        <f>'Historical Data'!D2724</f>
        <v>66.953850000000003</v>
      </c>
      <c r="D2729" s="61">
        <f t="shared" si="294"/>
        <v>-0.40554099999999949</v>
      </c>
      <c r="E2729" s="58">
        <f>'Historical Data'!E2724</f>
        <v>5.4096996284990757</v>
      </c>
      <c r="F2729" s="61">
        <f t="shared" si="295"/>
        <v>-2.7338839568016304E-2</v>
      </c>
      <c r="G2729" s="61">
        <f t="shared" si="299"/>
        <v>0.17490680368775668</v>
      </c>
      <c r="H2729" s="61">
        <f t="shared" si="300"/>
        <v>2.6322777924754305E-3</v>
      </c>
      <c r="I2729" s="61">
        <f t="shared" si="296"/>
        <v>-1.1513532958687726E-2</v>
      </c>
      <c r="J2729" s="72">
        <f t="shared" si="297"/>
        <v>166025.54852154438</v>
      </c>
      <c r="K2729" s="73" t="str">
        <f t="shared" si="298"/>
        <v/>
      </c>
    </row>
    <row r="2730" spans="2:11" x14ac:dyDescent="0.3">
      <c r="B2730" s="57">
        <f>'Historical Data'!B2725</f>
        <v>39952</v>
      </c>
      <c r="C2730" s="58">
        <f>'Historical Data'!D2725</f>
        <v>67.887383</v>
      </c>
      <c r="D2730" s="61">
        <f t="shared" si="294"/>
        <v>-0.93353299999999706</v>
      </c>
      <c r="E2730" s="58">
        <f>'Historical Data'!E2725</f>
        <v>5.4403427557817521</v>
      </c>
      <c r="F2730" s="61">
        <f t="shared" si="295"/>
        <v>-3.0643127282676375E-2</v>
      </c>
      <c r="G2730" s="61">
        <f t="shared" si="299"/>
        <v>0.40262580889982091</v>
      </c>
      <c r="H2730" s="61">
        <f t="shared" si="300"/>
        <v>1.3948308161276955E-2</v>
      </c>
      <c r="I2730" s="61">
        <f t="shared" si="296"/>
        <v>-1.290510722112399E-2</v>
      </c>
      <c r="J2730" s="72">
        <f t="shared" si="297"/>
        <v>403669.00983997388</v>
      </c>
      <c r="K2730" s="73" t="str">
        <f t="shared" si="298"/>
        <v/>
      </c>
    </row>
    <row r="2731" spans="2:11" x14ac:dyDescent="0.3">
      <c r="B2731" s="57">
        <f>'Historical Data'!B2726</f>
        <v>39951</v>
      </c>
      <c r="C2731" s="58">
        <f>'Historical Data'!D2726</f>
        <v>68.208754999999996</v>
      </c>
      <c r="D2731" s="61">
        <f t="shared" si="294"/>
        <v>-0.32137199999999666</v>
      </c>
      <c r="E2731" s="58">
        <f>'Historical Data'!E2726</f>
        <v>5.4643471316365426</v>
      </c>
      <c r="F2731" s="61">
        <f t="shared" si="295"/>
        <v>-2.4004375854790538E-2</v>
      </c>
      <c r="G2731" s="61">
        <f t="shared" si="299"/>
        <v>0.13860534277604789</v>
      </c>
      <c r="H2731" s="61">
        <f t="shared" si="300"/>
        <v>1.6530205605459444E-3</v>
      </c>
      <c r="I2731" s="61">
        <f t="shared" si="296"/>
        <v>-1.0109250316541961E-2</v>
      </c>
      <c r="J2731" s="72">
        <f t="shared" si="297"/>
        <v>130149.11302005185</v>
      </c>
      <c r="K2731" s="73" t="str">
        <f t="shared" si="298"/>
        <v/>
      </c>
    </row>
    <row r="2732" spans="2:11" x14ac:dyDescent="0.3">
      <c r="B2732" s="57">
        <f>'Historical Data'!B2727</f>
        <v>39950</v>
      </c>
      <c r="C2732" s="58">
        <f>'Historical Data'!D2727</f>
        <v>67.665474000000003</v>
      </c>
      <c r="D2732" s="61">
        <f t="shared" si="294"/>
        <v>0.54328099999999324</v>
      </c>
      <c r="E2732" s="58">
        <f>'Historical Data'!E2727</f>
        <v>5.4847451516154937</v>
      </c>
      <c r="F2732" s="61">
        <f t="shared" si="295"/>
        <v>-2.0398019978951076E-2</v>
      </c>
      <c r="G2732" s="61">
        <f t="shared" si="299"/>
        <v>-0.23431303669490158</v>
      </c>
      <c r="H2732" s="61">
        <f t="shared" si="300"/>
        <v>4.7240144573148044E-3</v>
      </c>
      <c r="I2732" s="61">
        <f t="shared" si="296"/>
        <v>-8.590462471361757E-3</v>
      </c>
      <c r="J2732" s="72">
        <f t="shared" si="297"/>
        <v>-238179.48470894853</v>
      </c>
      <c r="K2732" s="73" t="str">
        <f t="shared" si="298"/>
        <v/>
      </c>
    </row>
    <row r="2733" spans="2:11" x14ac:dyDescent="0.3">
      <c r="B2733" s="57">
        <f>'Historical Data'!B2728</f>
        <v>39949</v>
      </c>
      <c r="C2733" s="58">
        <f>'Historical Data'!D2728</f>
        <v>67.833832000000001</v>
      </c>
      <c r="D2733" s="61">
        <f t="shared" si="294"/>
        <v>-0.16835799999999779</v>
      </c>
      <c r="E2733" s="58">
        <f>'Historical Data'!E2728</f>
        <v>5.5140226614638754</v>
      </c>
      <c r="F2733" s="61">
        <f t="shared" si="295"/>
        <v>-2.9277509848381733E-2</v>
      </c>
      <c r="G2733" s="61">
        <f t="shared" si="299"/>
        <v>7.2611547674003352E-2</v>
      </c>
      <c r="H2733" s="61">
        <f t="shared" si="300"/>
        <v>4.5365917661315008E-4</v>
      </c>
      <c r="I2733" s="61">
        <f t="shared" si="296"/>
        <v>-1.2329988394313787E-2</v>
      </c>
      <c r="J2733" s="72">
        <f t="shared" si="297"/>
        <v>60735.218456302711</v>
      </c>
      <c r="K2733" s="73" t="str">
        <f t="shared" si="298"/>
        <v/>
      </c>
    </row>
    <row r="2734" spans="2:11" x14ac:dyDescent="0.3">
      <c r="B2734" s="57">
        <f>'Historical Data'!B2729</f>
        <v>39948</v>
      </c>
      <c r="C2734" s="58">
        <f>'Historical Data'!D2729</f>
        <v>68.262328999999994</v>
      </c>
      <c r="D2734" s="61">
        <f t="shared" si="294"/>
        <v>-0.42849699999999302</v>
      </c>
      <c r="E2734" s="58">
        <f>'Historical Data'!E2729</f>
        <v>5.5396650638368961</v>
      </c>
      <c r="F2734" s="61">
        <f t="shared" si="295"/>
        <v>-2.5642402373020623E-2</v>
      </c>
      <c r="G2734" s="61">
        <f t="shared" si="299"/>
        <v>0.18480755499392554</v>
      </c>
      <c r="H2734" s="61">
        <f t="shared" si="300"/>
        <v>2.9387169351267504E-3</v>
      </c>
      <c r="I2734" s="61">
        <f t="shared" si="296"/>
        <v>-1.0799092043654266E-2</v>
      </c>
      <c r="J2734" s="72">
        <f t="shared" si="297"/>
        <v>176947.17988539804</v>
      </c>
      <c r="K2734" s="73" t="str">
        <f t="shared" si="298"/>
        <v/>
      </c>
    </row>
    <row r="2735" spans="2:11" x14ac:dyDescent="0.3">
      <c r="B2735" s="57">
        <f>'Historical Data'!B2730</f>
        <v>39947</v>
      </c>
      <c r="C2735" s="58">
        <f>'Historical Data'!D2730</f>
        <v>68.025131000000002</v>
      </c>
      <c r="D2735" s="61">
        <f t="shared" si="294"/>
        <v>0.23719799999999225</v>
      </c>
      <c r="E2735" s="58">
        <f>'Historical Data'!E2730</f>
        <v>5.5579199044078775</v>
      </c>
      <c r="F2735" s="61">
        <f t="shared" si="295"/>
        <v>-1.8254840570981479E-2</v>
      </c>
      <c r="G2735" s="61">
        <f t="shared" si="299"/>
        <v>-0.10230172540169109</v>
      </c>
      <c r="H2735" s="61">
        <f t="shared" si="300"/>
        <v>9.0050106341223299E-4</v>
      </c>
      <c r="I2735" s="61">
        <f t="shared" si="296"/>
        <v>-7.6878796573162499E-3</v>
      </c>
      <c r="J2735" s="72">
        <f t="shared" si="297"/>
        <v>-109089.10399559511</v>
      </c>
      <c r="K2735" s="73" t="str">
        <f t="shared" si="298"/>
        <v/>
      </c>
    </row>
    <row r="2736" spans="2:11" x14ac:dyDescent="0.3">
      <c r="B2736" s="57">
        <f>'Historical Data'!B2731</f>
        <v>39946</v>
      </c>
      <c r="C2736" s="58">
        <f>'Historical Data'!D2731</f>
        <v>68.178154000000006</v>
      </c>
      <c r="D2736" s="61">
        <f t="shared" si="294"/>
        <v>-0.15302300000000457</v>
      </c>
      <c r="E2736" s="58">
        <f>'Historical Data'!E2731</f>
        <v>5.5771901923360145</v>
      </c>
      <c r="F2736" s="61">
        <f t="shared" si="295"/>
        <v>-1.9270287928137009E-2</v>
      </c>
      <c r="G2736" s="61">
        <f t="shared" si="299"/>
        <v>6.5997676734812077E-2</v>
      </c>
      <c r="H2736" s="61">
        <f t="shared" si="300"/>
        <v>3.7477931092829868E-4</v>
      </c>
      <c r="I2736" s="61">
        <f t="shared" si="296"/>
        <v>-8.1155271653728933E-3</v>
      </c>
      <c r="J2736" s="72">
        <f t="shared" si="297"/>
        <v>58256.928880367486</v>
      </c>
      <c r="K2736" s="73" t="str">
        <f t="shared" si="298"/>
        <v/>
      </c>
    </row>
    <row r="2737" spans="2:11" x14ac:dyDescent="0.3">
      <c r="B2737" s="57">
        <f>'Historical Data'!B2732</f>
        <v>39945</v>
      </c>
      <c r="C2737" s="58">
        <f>'Historical Data'!D2732</f>
        <v>68.185799000000003</v>
      </c>
      <c r="D2737" s="61">
        <f t="shared" si="294"/>
        <v>-7.6449999999965712E-3</v>
      </c>
      <c r="E2737" s="58">
        <f>'Historical Data'!E2732</f>
        <v>5.5893459546476114</v>
      </c>
      <c r="F2737" s="61">
        <f t="shared" si="295"/>
        <v>-1.2155762311596874E-2</v>
      </c>
      <c r="G2737" s="61">
        <f t="shared" si="299"/>
        <v>3.2972313876828778E-3</v>
      </c>
      <c r="H2737" s="61">
        <f t="shared" si="300"/>
        <v>9.3544264324852928E-7</v>
      </c>
      <c r="I2737" s="61">
        <f t="shared" si="296"/>
        <v>-5.1193017781295622E-3</v>
      </c>
      <c r="J2737" s="72">
        <f t="shared" si="297"/>
        <v>-1821.1349478034358</v>
      </c>
      <c r="K2737" s="73" t="str">
        <f t="shared" si="298"/>
        <v/>
      </c>
    </row>
    <row r="2738" spans="2:11" x14ac:dyDescent="0.3">
      <c r="B2738" s="57">
        <f>'Historical Data'!B2733</f>
        <v>39944</v>
      </c>
      <c r="C2738" s="58">
        <f>'Historical Data'!D2733</f>
        <v>67.948607999999993</v>
      </c>
      <c r="D2738" s="61">
        <f t="shared" si="294"/>
        <v>0.23719100000000992</v>
      </c>
      <c r="E2738" s="58">
        <f>'Historical Data'!E2733</f>
        <v>5.6063843404805844</v>
      </c>
      <c r="F2738" s="61">
        <f t="shared" si="295"/>
        <v>-1.7038385832973013E-2</v>
      </c>
      <c r="G2738" s="61">
        <f t="shared" si="299"/>
        <v>-0.10229870635399253</v>
      </c>
      <c r="H2738" s="61">
        <f t="shared" si="300"/>
        <v>9.0044791444456962E-4</v>
      </c>
      <c r="I2738" s="61">
        <f t="shared" si="296"/>
        <v>-7.1755795033917368E-3</v>
      </c>
      <c r="J2738" s="72">
        <f t="shared" si="297"/>
        <v>-108573.83794293969</v>
      </c>
      <c r="K2738" s="73" t="str">
        <f t="shared" si="298"/>
        <v/>
      </c>
    </row>
    <row r="2739" spans="2:11" x14ac:dyDescent="0.3">
      <c r="B2739" s="57">
        <f>'Historical Data'!B2734</f>
        <v>39943</v>
      </c>
      <c r="C2739" s="58">
        <f>'Historical Data'!D2734</f>
        <v>67.948607999999993</v>
      </c>
      <c r="D2739" s="61">
        <f t="shared" si="294"/>
        <v>0</v>
      </c>
      <c r="E2739" s="58">
        <f>'Historical Data'!E2734</f>
        <v>5.620773105783889</v>
      </c>
      <c r="F2739" s="61">
        <f t="shared" si="295"/>
        <v>-1.4388765303304574E-2</v>
      </c>
      <c r="G2739" s="61">
        <f t="shared" si="299"/>
        <v>0</v>
      </c>
      <c r="H2739" s="61">
        <f t="shared" si="300"/>
        <v>0</v>
      </c>
      <c r="I2739" s="61">
        <f t="shared" si="296"/>
        <v>-6.0597130738581752E-3</v>
      </c>
      <c r="J2739" s="72">
        <f t="shared" si="297"/>
        <v>-6059.7130738581754</v>
      </c>
      <c r="K2739" s="73" t="str">
        <f t="shared" si="298"/>
        <v/>
      </c>
    </row>
    <row r="2740" spans="2:11" x14ac:dyDescent="0.3">
      <c r="B2740" s="57">
        <f>'Historical Data'!B2735</f>
        <v>39942</v>
      </c>
      <c r="C2740" s="58">
        <f>'Historical Data'!D2735</f>
        <v>67.328795999999997</v>
      </c>
      <c r="D2740" s="61">
        <f t="shared" si="294"/>
        <v>0.61981199999999603</v>
      </c>
      <c r="E2740" s="58">
        <f>'Historical Data'!E2735</f>
        <v>5.638031385003119</v>
      </c>
      <c r="F2740" s="61">
        <f t="shared" si="295"/>
        <v>-1.7258279219229955E-2</v>
      </c>
      <c r="G2740" s="61">
        <f t="shared" si="299"/>
        <v>-0.26732028526663221</v>
      </c>
      <c r="H2740" s="61">
        <f t="shared" si="300"/>
        <v>6.1486835886331546E-3</v>
      </c>
      <c r="I2740" s="61">
        <f t="shared" si="296"/>
        <v>-7.2681858389228417E-3</v>
      </c>
      <c r="J2740" s="72">
        <f t="shared" si="297"/>
        <v>-268439.78751692193</v>
      </c>
      <c r="K2740" s="73" t="str">
        <f t="shared" si="298"/>
        <v/>
      </c>
    </row>
    <row r="2741" spans="2:11" x14ac:dyDescent="0.3">
      <c r="B2741" s="57">
        <f>'Historical Data'!B2736</f>
        <v>39941</v>
      </c>
      <c r="C2741" s="58">
        <f>'Historical Data'!D2736</f>
        <v>66.793159000000003</v>
      </c>
      <c r="D2741" s="61">
        <f t="shared" si="294"/>
        <v>0.53563699999999415</v>
      </c>
      <c r="E2741" s="58">
        <f>'Historical Data'!E2736</f>
        <v>5.655754077069064</v>
      </c>
      <c r="F2741" s="61">
        <f t="shared" si="295"/>
        <v>-1.7722692065945012E-2</v>
      </c>
      <c r="G2741" s="61">
        <f t="shared" si="299"/>
        <v>-0.23101623659974707</v>
      </c>
      <c r="H2741" s="61">
        <f t="shared" si="300"/>
        <v>4.5920152566215214E-3</v>
      </c>
      <c r="I2741" s="61">
        <f t="shared" si="296"/>
        <v>-7.4637695835726063E-3</v>
      </c>
      <c r="J2741" s="72">
        <f t="shared" si="297"/>
        <v>-233887.99092669814</v>
      </c>
      <c r="K2741" s="73" t="str">
        <f t="shared" si="298"/>
        <v/>
      </c>
    </row>
    <row r="2742" spans="2:11" x14ac:dyDescent="0.3">
      <c r="B2742" s="57">
        <f>'Historical Data'!B2737</f>
        <v>39940</v>
      </c>
      <c r="C2742" s="58">
        <f>'Historical Data'!D2737</f>
        <v>67.160438999999997</v>
      </c>
      <c r="D2742" s="61">
        <f t="shared" si="294"/>
        <v>-0.36727999999999383</v>
      </c>
      <c r="E2742" s="58">
        <f>'Historical Data'!E2737</f>
        <v>5.673577625491026</v>
      </c>
      <c r="F2742" s="61">
        <f t="shared" si="295"/>
        <v>-1.7823548421961988E-2</v>
      </c>
      <c r="G2742" s="61">
        <f t="shared" si="299"/>
        <v>0.15840512021827211</v>
      </c>
      <c r="H2742" s="61">
        <f t="shared" si="300"/>
        <v>2.159020389964138E-3</v>
      </c>
      <c r="I2742" s="61">
        <f t="shared" si="296"/>
        <v>-7.5062444287907299E-3</v>
      </c>
      <c r="J2742" s="72">
        <f t="shared" si="297"/>
        <v>153057.89617944552</v>
      </c>
      <c r="K2742" s="73" t="str">
        <f t="shared" si="298"/>
        <v/>
      </c>
    </row>
    <row r="2743" spans="2:11" x14ac:dyDescent="0.3">
      <c r="B2743" s="57">
        <f>'Historical Data'!B2738</f>
        <v>39939</v>
      </c>
      <c r="C2743" s="58">
        <f>'Historical Data'!D2738</f>
        <v>66.487091000000007</v>
      </c>
      <c r="D2743" s="61">
        <f t="shared" si="294"/>
        <v>0.67334799999999007</v>
      </c>
      <c r="E2743" s="58">
        <f>'Historical Data'!E2738</f>
        <v>5.6881780680255583</v>
      </c>
      <c r="F2743" s="61">
        <f t="shared" si="295"/>
        <v>-1.4600442534532299E-2</v>
      </c>
      <c r="G2743" s="61">
        <f t="shared" si="299"/>
        <v>-0.2904099621235387</v>
      </c>
      <c r="H2743" s="61">
        <f t="shared" si="300"/>
        <v>7.2567361607186395E-3</v>
      </c>
      <c r="I2743" s="61">
        <f t="shared" si="296"/>
        <v>-6.1488592416126912E-3</v>
      </c>
      <c r="J2743" s="72">
        <f t="shared" si="297"/>
        <v>-289302.08520443272</v>
      </c>
      <c r="K2743" s="73" t="str">
        <f t="shared" si="298"/>
        <v/>
      </c>
    </row>
    <row r="2744" spans="2:11" x14ac:dyDescent="0.3">
      <c r="B2744" s="57">
        <f>'Historical Data'!B2739</f>
        <v>39938</v>
      </c>
      <c r="C2744" s="58">
        <f>'Historical Data'!D2739</f>
        <v>66.219238000000004</v>
      </c>
      <c r="D2744" s="61">
        <f t="shared" si="294"/>
        <v>0.26785300000000234</v>
      </c>
      <c r="E2744" s="58">
        <f>'Historical Data'!E2739</f>
        <v>5.7061314514777628</v>
      </c>
      <c r="F2744" s="61">
        <f t="shared" si="295"/>
        <v>-1.7953383452204541E-2</v>
      </c>
      <c r="G2744" s="61">
        <f t="shared" si="299"/>
        <v>-0.11552299789214202</v>
      </c>
      <c r="H2744" s="61">
        <f t="shared" si="300"/>
        <v>1.1482996016577171E-3</v>
      </c>
      <c r="I2744" s="61">
        <f t="shared" si="296"/>
        <v>-7.5609234101780267E-3</v>
      </c>
      <c r="J2744" s="72">
        <f t="shared" si="297"/>
        <v>-121935.62170066233</v>
      </c>
      <c r="K2744" s="73" t="str">
        <f t="shared" si="298"/>
        <v/>
      </c>
    </row>
    <row r="2745" spans="2:11" x14ac:dyDescent="0.3">
      <c r="B2745" s="57">
        <f>'Historical Data'!B2740</f>
        <v>39937</v>
      </c>
      <c r="C2745" s="58">
        <f>'Historical Data'!D2740</f>
        <v>65.446456999999995</v>
      </c>
      <c r="D2745" s="61">
        <f t="shared" si="294"/>
        <v>0.77278100000000904</v>
      </c>
      <c r="E2745" s="58">
        <f>'Historical Data'!E2740</f>
        <v>5.7256637041497731</v>
      </c>
      <c r="F2745" s="61">
        <f t="shared" si="295"/>
        <v>-1.9532252672010308E-2</v>
      </c>
      <c r="G2745" s="61">
        <f t="shared" si="299"/>
        <v>-0.33329467220485737</v>
      </c>
      <c r="H2745" s="61">
        <f t="shared" si="300"/>
        <v>9.5581767192111696E-3</v>
      </c>
      <c r="I2745" s="61">
        <f t="shared" si="296"/>
        <v>-8.2258515156473661E-3</v>
      </c>
      <c r="J2745" s="72">
        <f t="shared" si="297"/>
        <v>-331962.34700129356</v>
      </c>
      <c r="K2745" s="73" t="str">
        <f t="shared" si="298"/>
        <v/>
      </c>
    </row>
    <row r="2746" spans="2:11" x14ac:dyDescent="0.3">
      <c r="B2746" s="57">
        <f>'Historical Data'!B2741</f>
        <v>39936</v>
      </c>
      <c r="C2746" s="58">
        <f>'Historical Data'!D2741</f>
        <v>64.551177999999993</v>
      </c>
      <c r="D2746" s="61">
        <f t="shared" si="294"/>
        <v>0.89527900000000216</v>
      </c>
      <c r="E2746" s="58">
        <f>'Historical Data'!E2741</f>
        <v>5.7433954866579882</v>
      </c>
      <c r="F2746" s="61">
        <f t="shared" si="295"/>
        <v>-1.7731782508215055E-2</v>
      </c>
      <c r="G2746" s="61">
        <f t="shared" si="299"/>
        <v>-0.38612714447804714</v>
      </c>
      <c r="H2746" s="61">
        <f t="shared" si="300"/>
        <v>1.2828591602852114E-2</v>
      </c>
      <c r="I2746" s="61">
        <f t="shared" si="296"/>
        <v>-7.4675979504067146E-3</v>
      </c>
      <c r="J2746" s="72">
        <f t="shared" si="297"/>
        <v>-380766.15082560171</v>
      </c>
      <c r="K2746" s="73" t="str">
        <f t="shared" si="298"/>
        <v/>
      </c>
    </row>
    <row r="2747" spans="2:11" x14ac:dyDescent="0.3">
      <c r="B2747" s="57">
        <f>'Historical Data'!B2742</f>
        <v>39935</v>
      </c>
      <c r="C2747" s="58">
        <f>'Historical Data'!D2742</f>
        <v>64.696556000000001</v>
      </c>
      <c r="D2747" s="61">
        <f t="shared" si="294"/>
        <v>-0.145378000000008</v>
      </c>
      <c r="E2747" s="58">
        <f>'Historical Data'!E2742</f>
        <v>5.7651470449163797</v>
      </c>
      <c r="F2747" s="61">
        <f t="shared" si="295"/>
        <v>-2.175155825839159E-2</v>
      </c>
      <c r="G2747" s="61">
        <f t="shared" si="299"/>
        <v>6.2700445347129208E-2</v>
      </c>
      <c r="H2747" s="61">
        <f t="shared" si="300"/>
        <v>3.3826694726732533E-4</v>
      </c>
      <c r="I2747" s="61">
        <f t="shared" si="296"/>
        <v>-9.1604942590099627E-3</v>
      </c>
      <c r="J2747" s="72">
        <f t="shared" si="297"/>
        <v>53878.21803538657</v>
      </c>
      <c r="K2747" s="73" t="str">
        <f t="shared" si="298"/>
        <v/>
      </c>
    </row>
    <row r="2748" spans="2:11" x14ac:dyDescent="0.3">
      <c r="B2748" s="57">
        <f>'Historical Data'!B2743</f>
        <v>39934</v>
      </c>
      <c r="C2748" s="58">
        <f>'Historical Data'!D2743</f>
        <v>64.268066000000005</v>
      </c>
      <c r="D2748" s="61">
        <f t="shared" si="294"/>
        <v>0.42848999999999648</v>
      </c>
      <c r="E2748" s="58">
        <f>'Historical Data'!E2743</f>
        <v>5.7842616577275781</v>
      </c>
      <c r="F2748" s="61">
        <f t="shared" si="295"/>
        <v>-1.9114612811198306E-2</v>
      </c>
      <c r="G2748" s="61">
        <f t="shared" si="299"/>
        <v>-0.18480453594622084</v>
      </c>
      <c r="H2748" s="61">
        <f t="shared" si="300"/>
        <v>2.9386209211499431E-3</v>
      </c>
      <c r="I2748" s="61">
        <f t="shared" si="296"/>
        <v>-8.0499658387751753E-3</v>
      </c>
      <c r="J2748" s="72">
        <f t="shared" si="297"/>
        <v>-189915.88086384608</v>
      </c>
      <c r="K2748" s="73" t="str">
        <f t="shared" si="298"/>
        <v/>
      </c>
    </row>
    <row r="2749" spans="2:11" x14ac:dyDescent="0.3">
      <c r="B2749" s="57">
        <f>'Historical Data'!B2744</f>
        <v>39933</v>
      </c>
      <c r="C2749" s="58">
        <f>'Historical Data'!D2744</f>
        <v>63.388077000000003</v>
      </c>
      <c r="D2749" s="61">
        <f t="shared" si="294"/>
        <v>0.87998900000000191</v>
      </c>
      <c r="E2749" s="58">
        <f>'Historical Data'!E2744</f>
        <v>5.8010700556298067</v>
      </c>
      <c r="F2749" s="61">
        <f t="shared" si="295"/>
        <v>-1.6808397902228656E-2</v>
      </c>
      <c r="G2749" s="61">
        <f t="shared" si="299"/>
        <v>-0.37953268170267829</v>
      </c>
      <c r="H2749" s="61">
        <f t="shared" si="300"/>
        <v>1.239414781203562E-2</v>
      </c>
      <c r="I2749" s="61">
        <f t="shared" si="296"/>
        <v>-7.0787219314330718E-3</v>
      </c>
      <c r="J2749" s="72">
        <f t="shared" si="297"/>
        <v>-374217.25582207571</v>
      </c>
      <c r="K2749" s="73" t="str">
        <f t="shared" si="298"/>
        <v/>
      </c>
    </row>
    <row r="2750" spans="2:11" x14ac:dyDescent="0.3">
      <c r="B2750" s="57">
        <f>'Historical Data'!B2745</f>
        <v>39932</v>
      </c>
      <c r="C2750" s="58">
        <f>'Historical Data'!D2745</f>
        <v>63.62529</v>
      </c>
      <c r="D2750" s="61">
        <f t="shared" si="294"/>
        <v>-0.23721299999999701</v>
      </c>
      <c r="E2750" s="58">
        <f>'Historical Data'!E2745</f>
        <v>5.8130567802941338</v>
      </c>
      <c r="F2750" s="61">
        <f t="shared" si="295"/>
        <v>-1.1986724664327042E-2</v>
      </c>
      <c r="G2750" s="61">
        <f t="shared" si="299"/>
        <v>0.10230819478963497</v>
      </c>
      <c r="H2750" s="61">
        <f t="shared" si="300"/>
        <v>9.0061495933927858E-4</v>
      </c>
      <c r="I2750" s="61">
        <f t="shared" si="296"/>
        <v>-5.0481129290835657E-3</v>
      </c>
      <c r="J2750" s="72">
        <f t="shared" si="297"/>
        <v>98160.696819890683</v>
      </c>
      <c r="K2750" s="73" t="str">
        <f t="shared" si="298"/>
        <v/>
      </c>
    </row>
    <row r="2751" spans="2:11" x14ac:dyDescent="0.3">
      <c r="B2751" s="57">
        <f>'Historical Data'!B2746</f>
        <v>39931</v>
      </c>
      <c r="C2751" s="58">
        <f>'Historical Data'!D2746</f>
        <v>63.824252999999999</v>
      </c>
      <c r="D2751" s="61">
        <f t="shared" si="294"/>
        <v>-0.19896299999999911</v>
      </c>
      <c r="E2751" s="58">
        <f>'Historical Data'!E2746</f>
        <v>5.8243498235193281</v>
      </c>
      <c r="F2751" s="61">
        <f t="shared" si="295"/>
        <v>-1.129304322519431E-2</v>
      </c>
      <c r="G2751" s="61">
        <f t="shared" si="299"/>
        <v>8.5811255537977721E-2</v>
      </c>
      <c r="H2751" s="61">
        <f t="shared" si="300"/>
        <v>6.3358782855762032E-4</v>
      </c>
      <c r="I2751" s="61">
        <f t="shared" si="296"/>
        <v>-4.755974556040537E-3</v>
      </c>
      <c r="J2751" s="72">
        <f t="shared" si="297"/>
        <v>81688.868810494794</v>
      </c>
      <c r="K2751" s="73" t="str">
        <f t="shared" si="298"/>
        <v/>
      </c>
    </row>
    <row r="2752" spans="2:11" x14ac:dyDescent="0.3">
      <c r="B2752" s="57">
        <f>'Historical Data'!B2747</f>
        <v>39930</v>
      </c>
      <c r="C2752" s="58">
        <f>'Historical Data'!D2747</f>
        <v>63.358589000000002</v>
      </c>
      <c r="D2752" s="61">
        <f t="shared" si="294"/>
        <v>0.46566399999999675</v>
      </c>
      <c r="E2752" s="58">
        <f>'Historical Data'!E2747</f>
        <v>5.83564601379293</v>
      </c>
      <c r="F2752" s="61">
        <f t="shared" si="295"/>
        <v>-1.1296190273601958E-2</v>
      </c>
      <c r="G2752" s="61">
        <f t="shared" si="299"/>
        <v>-0.20083740443618542</v>
      </c>
      <c r="H2752" s="61">
        <f t="shared" si="300"/>
        <v>3.4706235797998379E-3</v>
      </c>
      <c r="I2752" s="61">
        <f t="shared" si="296"/>
        <v>-4.7572999102302753E-3</v>
      </c>
      <c r="J2752" s="72">
        <f t="shared" si="297"/>
        <v>-202124.08076661587</v>
      </c>
      <c r="K2752" s="73" t="str">
        <f t="shared" si="298"/>
        <v/>
      </c>
    </row>
    <row r="2753" spans="2:11" x14ac:dyDescent="0.3">
      <c r="B2753" s="57">
        <f>'Historical Data'!B2748</f>
        <v>39929</v>
      </c>
      <c r="C2753" s="58">
        <f>'Historical Data'!D2748</f>
        <v>63.259354000000002</v>
      </c>
      <c r="D2753" s="61">
        <f t="shared" si="294"/>
        <v>9.9235000000000184E-2</v>
      </c>
      <c r="E2753" s="58">
        <f>'Historical Data'!E2748</f>
        <v>5.8455632879954953</v>
      </c>
      <c r="F2753" s="61">
        <f t="shared" si="295"/>
        <v>-9.9172742025652738E-3</v>
      </c>
      <c r="G2753" s="61">
        <f t="shared" si="299"/>
        <v>-4.2799314160478448E-2</v>
      </c>
      <c r="H2753" s="61">
        <f t="shared" si="300"/>
        <v>1.5761296260092042E-4</v>
      </c>
      <c r="I2753" s="61">
        <f t="shared" si="296"/>
        <v>-4.1765804692442503E-3</v>
      </c>
      <c r="J2753" s="72">
        <f t="shared" si="297"/>
        <v>-46818.281667121781</v>
      </c>
      <c r="K2753" s="73" t="str">
        <f t="shared" si="298"/>
        <v/>
      </c>
    </row>
    <row r="2754" spans="2:11" x14ac:dyDescent="0.3">
      <c r="B2754" s="57">
        <f>'Historical Data'!B2749</f>
        <v>39928</v>
      </c>
      <c r="C2754" s="58">
        <f>'Historical Data'!D2749</f>
        <v>61.877682</v>
      </c>
      <c r="D2754" s="61">
        <f t="shared" si="294"/>
        <v>1.3816720000000018</v>
      </c>
      <c r="E2754" s="58">
        <f>'Historical Data'!E2749</f>
        <v>5.8527880781604074</v>
      </c>
      <c r="F2754" s="61">
        <f t="shared" si="295"/>
        <v>-7.2247901649120649E-3</v>
      </c>
      <c r="G2754" s="61">
        <f t="shared" si="299"/>
        <v>-0.59590481175730881</v>
      </c>
      <c r="H2754" s="61">
        <f t="shared" si="300"/>
        <v>3.0554283046404673E-2</v>
      </c>
      <c r="I2754" s="61">
        <f t="shared" si="296"/>
        <v>-3.0426624171946779E-3</v>
      </c>
      <c r="J2754" s="72">
        <f t="shared" si="297"/>
        <v>-568393.19112809887</v>
      </c>
      <c r="K2754" s="73" t="str">
        <f t="shared" si="298"/>
        <v/>
      </c>
    </row>
    <row r="2755" spans="2:11" x14ac:dyDescent="0.3">
      <c r="B2755" s="57">
        <f>'Historical Data'!B2750</f>
        <v>39927</v>
      </c>
      <c r="C2755" s="58">
        <f>'Historical Data'!D2750</f>
        <v>62.282249</v>
      </c>
      <c r="D2755" s="61">
        <f t="shared" si="294"/>
        <v>-0.40456700000000012</v>
      </c>
      <c r="E2755" s="58">
        <f>'Historical Data'!E2750</f>
        <v>5.8549151507335484</v>
      </c>
      <c r="F2755" s="61">
        <f t="shared" si="295"/>
        <v>-2.1270725731410423E-3</v>
      </c>
      <c r="G2755" s="61">
        <f t="shared" si="299"/>
        <v>0.17448672476406768</v>
      </c>
      <c r="H2755" s="61">
        <f t="shared" si="300"/>
        <v>2.6196489349945801E-3</v>
      </c>
      <c r="I2755" s="61">
        <f t="shared" si="296"/>
        <v>-8.9579954977427349E-4</v>
      </c>
      <c r="J2755" s="72">
        <f t="shared" si="297"/>
        <v>176210.57414928798</v>
      </c>
      <c r="K2755" s="73" t="str">
        <f t="shared" si="298"/>
        <v/>
      </c>
    </row>
    <row r="2756" spans="2:11" x14ac:dyDescent="0.3">
      <c r="B2756" s="57">
        <f>'Historical Data'!B2751</f>
        <v>39926</v>
      </c>
      <c r="C2756" s="58">
        <f>'Historical Data'!D2751</f>
        <v>62.503619999999998</v>
      </c>
      <c r="D2756" s="61">
        <f t="shared" si="294"/>
        <v>-0.22137099999999776</v>
      </c>
      <c r="E2756" s="58">
        <f>'Historical Data'!E2751</f>
        <v>5.8563369953476636</v>
      </c>
      <c r="F2756" s="61">
        <f t="shared" si="295"/>
        <v>-1.4218446141152086E-3</v>
      </c>
      <c r="G2756" s="61">
        <f t="shared" si="299"/>
        <v>9.5475658538007366E-2</v>
      </c>
      <c r="H2756" s="61">
        <f t="shared" si="300"/>
        <v>7.8433868941006082E-4</v>
      </c>
      <c r="I2756" s="61">
        <f t="shared" si="296"/>
        <v>-5.9879845251002792E-4</v>
      </c>
      <c r="J2756" s="72">
        <f t="shared" si="297"/>
        <v>95661.198774907403</v>
      </c>
      <c r="K2756" s="73" t="str">
        <f t="shared" si="298"/>
        <v/>
      </c>
    </row>
    <row r="2757" spans="2:11" x14ac:dyDescent="0.3">
      <c r="B2757" s="57">
        <f>'Historical Data'!B2752</f>
        <v>39925</v>
      </c>
      <c r="C2757" s="58">
        <f>'Historical Data'!D2752</f>
        <v>62.152495999999999</v>
      </c>
      <c r="D2757" s="61">
        <f t="shared" si="294"/>
        <v>0.35112399999999866</v>
      </c>
      <c r="E2757" s="58">
        <f>'Historical Data'!E2752</f>
        <v>5.8574563810844396</v>
      </c>
      <c r="F2757" s="61">
        <f t="shared" si="295"/>
        <v>-1.1193857367759463E-3</v>
      </c>
      <c r="G2757" s="61">
        <f t="shared" si="299"/>
        <v>-0.15143715811239733</v>
      </c>
      <c r="H2757" s="61">
        <f t="shared" si="300"/>
        <v>1.9732550141013045E-3</v>
      </c>
      <c r="I2757" s="61">
        <f t="shared" si="296"/>
        <v>-4.7142032278987307E-4</v>
      </c>
      <c r="J2757" s="72">
        <f t="shared" si="297"/>
        <v>-149935.32342108589</v>
      </c>
      <c r="K2757" s="73" t="str">
        <f t="shared" si="298"/>
        <v/>
      </c>
    </row>
    <row r="2758" spans="2:11" x14ac:dyDescent="0.3">
      <c r="B2758" s="57">
        <f>'Historical Data'!B2753</f>
        <v>39924</v>
      </c>
      <c r="C2758" s="58">
        <f>'Historical Data'!D2753</f>
        <v>62.831862999999998</v>
      </c>
      <c r="D2758" s="61">
        <f t="shared" si="294"/>
        <v>-0.67936699999999917</v>
      </c>
      <c r="E2758" s="58">
        <f>'Historical Data'!E2753</f>
        <v>5.8572879773560356</v>
      </c>
      <c r="F2758" s="61">
        <f t="shared" si="295"/>
        <v>1.6840372840398743E-4</v>
      </c>
      <c r="G2758" s="61">
        <f t="shared" si="299"/>
        <v>0.29300591185833297</v>
      </c>
      <c r="H2758" s="61">
        <f t="shared" si="300"/>
        <v>7.3870506881753483E-3</v>
      </c>
      <c r="I2758" s="61">
        <f t="shared" si="296"/>
        <v>7.0921879201249979E-5</v>
      </c>
      <c r="J2758" s="72">
        <f t="shared" si="297"/>
        <v>300463.88442570961</v>
      </c>
      <c r="K2758" s="73" t="str">
        <f t="shared" si="298"/>
        <v/>
      </c>
    </row>
    <row r="2759" spans="2:11" x14ac:dyDescent="0.3">
      <c r="B2759" s="57">
        <f>'Historical Data'!B2754</f>
        <v>39923</v>
      </c>
      <c r="C2759" s="58">
        <f>'Historical Data'!D2754</f>
        <v>63.274608999999998</v>
      </c>
      <c r="D2759" s="61">
        <f t="shared" si="294"/>
        <v>-0.44274599999999964</v>
      </c>
      <c r="E2759" s="58">
        <f>'Historical Data'!E2754</f>
        <v>5.8578861063903913</v>
      </c>
      <c r="F2759" s="61">
        <f t="shared" si="295"/>
        <v>-5.9812903435574327E-4</v>
      </c>
      <c r="G2759" s="61">
        <f t="shared" si="299"/>
        <v>0.19095304224613432</v>
      </c>
      <c r="H2759" s="61">
        <f t="shared" si="300"/>
        <v>3.1374114474312861E-3</v>
      </c>
      <c r="I2759" s="61">
        <f t="shared" si="296"/>
        <v>-2.5189724433876548E-4</v>
      </c>
      <c r="J2759" s="72">
        <f t="shared" si="297"/>
        <v>193838.55644922683</v>
      </c>
      <c r="K2759" s="73" t="str">
        <f t="shared" si="298"/>
        <v/>
      </c>
    </row>
    <row r="2760" spans="2:11" x14ac:dyDescent="0.3">
      <c r="B2760" s="57">
        <f>'Historical Data'!B2755</f>
        <v>39922</v>
      </c>
      <c r="C2760" s="58">
        <f>'Historical Data'!D2755</f>
        <v>63.633411000000002</v>
      </c>
      <c r="D2760" s="61">
        <f t="shared" si="294"/>
        <v>-0.35880200000000428</v>
      </c>
      <c r="E2760" s="58">
        <f>'Historical Data'!E2755</f>
        <v>5.859753382028754</v>
      </c>
      <c r="F2760" s="61">
        <f t="shared" si="295"/>
        <v>-1.8672756383626421E-3</v>
      </c>
      <c r="G2760" s="61">
        <f t="shared" si="299"/>
        <v>0.15474862215355614</v>
      </c>
      <c r="H2760" s="61">
        <f t="shared" si="300"/>
        <v>2.0604965643049836E-3</v>
      </c>
      <c r="I2760" s="61">
        <f t="shared" si="296"/>
        <v>-7.8638815490890629E-4</v>
      </c>
      <c r="J2760" s="72">
        <f t="shared" si="297"/>
        <v>156022.7305629522</v>
      </c>
      <c r="K2760" s="73" t="str">
        <f t="shared" si="298"/>
        <v/>
      </c>
    </row>
    <row r="2761" spans="2:11" x14ac:dyDescent="0.3">
      <c r="B2761" s="57">
        <f>'Historical Data'!B2756</f>
        <v>39921</v>
      </c>
      <c r="C2761" s="58">
        <f>'Historical Data'!D2756</f>
        <v>63.717388</v>
      </c>
      <c r="D2761" s="61">
        <f t="shared" si="294"/>
        <v>-8.3976999999997304E-2</v>
      </c>
      <c r="E2761" s="58">
        <f>'Historical Data'!E2756</f>
        <v>5.8606469107826484</v>
      </c>
      <c r="F2761" s="61">
        <f t="shared" si="295"/>
        <v>-8.9352875389447917E-4</v>
      </c>
      <c r="G2761" s="61">
        <f t="shared" si="299"/>
        <v>3.6218652746051058E-2</v>
      </c>
      <c r="H2761" s="61">
        <f t="shared" si="300"/>
        <v>1.128711359796113E-4</v>
      </c>
      <c r="I2761" s="61">
        <f t="shared" si="296"/>
        <v>-3.7630246638320388E-4</v>
      </c>
      <c r="J2761" s="72">
        <f t="shared" si="297"/>
        <v>35955.221415647466</v>
      </c>
      <c r="K2761" s="73" t="str">
        <f t="shared" si="298"/>
        <v/>
      </c>
    </row>
    <row r="2762" spans="2:11" x14ac:dyDescent="0.3">
      <c r="B2762" s="57">
        <f>'Historical Data'!B2757</f>
        <v>39920</v>
      </c>
      <c r="C2762" s="58">
        <f>'Historical Data'!D2757</f>
        <v>63.610515999999997</v>
      </c>
      <c r="D2762" s="61">
        <f t="shared" ref="D2762:D2825" si="301">C2761-C2762</f>
        <v>0.10687200000000274</v>
      </c>
      <c r="E2762" s="58">
        <f>'Historical Data'!E2757</f>
        <v>5.8610116478933865</v>
      </c>
      <c r="F2762" s="61">
        <f t="shared" ref="F2762:F2825" si="302">E2761-E2762</f>
        <v>-3.6473711073803372E-4</v>
      </c>
      <c r="G2762" s="61">
        <f t="shared" si="299"/>
        <v>-4.6093095207928265E-2</v>
      </c>
      <c r="H2762" s="61">
        <f t="shared" si="300"/>
        <v>1.8280583673519195E-4</v>
      </c>
      <c r="I2762" s="61">
        <f t="shared" ref="I2762:I2825" si="303">F2762*$K$4</f>
        <v>-1.5360610808996358E-4</v>
      </c>
      <c r="J2762" s="72">
        <f t="shared" ref="J2762:J2825" si="304">SUM(G2762:I2762)*$C$5</f>
        <v>-46063.895479283041</v>
      </c>
      <c r="K2762" s="73" t="str">
        <f t="shared" ref="K2762:K2825" si="305">IF(J2762&lt;-$G$4,J2762,"")</f>
        <v/>
      </c>
    </row>
    <row r="2763" spans="2:11" x14ac:dyDescent="0.3">
      <c r="B2763" s="57">
        <f>'Historical Data'!B2758</f>
        <v>39919</v>
      </c>
      <c r="C2763" s="58">
        <f>'Historical Data'!D2758</f>
        <v>63.488384000000003</v>
      </c>
      <c r="D2763" s="61">
        <f t="shared" si="301"/>
        <v>0.12213199999999347</v>
      </c>
      <c r="E2763" s="58">
        <f>'Historical Data'!E2758</f>
        <v>5.8605203482932779</v>
      </c>
      <c r="F2763" s="61">
        <f t="shared" si="302"/>
        <v>4.9129960010851903E-4</v>
      </c>
      <c r="G2763" s="61">
        <f t="shared" ref="G2763:G2826" si="306">D2763*$I$4</f>
        <v>-5.2674619207409325E-2</v>
      </c>
      <c r="H2763" s="61">
        <f t="shared" ref="H2763:H2826" si="307">0.5*D2763^2*$I$5</f>
        <v>2.3873776425220529E-4</v>
      </c>
      <c r="I2763" s="61">
        <f t="shared" si="303"/>
        <v>2.069068851428932E-4</v>
      </c>
      <c r="J2763" s="72">
        <f t="shared" si="304"/>
        <v>-52228.974558014219</v>
      </c>
      <c r="K2763" s="73" t="str">
        <f t="shared" si="305"/>
        <v/>
      </c>
    </row>
    <row r="2764" spans="2:11" x14ac:dyDescent="0.3">
      <c r="B2764" s="57">
        <f>'Historical Data'!B2759</f>
        <v>39918</v>
      </c>
      <c r="C2764" s="58">
        <f>'Historical Data'!D2759</f>
        <v>64.251723999999996</v>
      </c>
      <c r="D2764" s="61">
        <f t="shared" si="301"/>
        <v>-0.76333999999999236</v>
      </c>
      <c r="E2764" s="58">
        <f>'Historical Data'!E2759</f>
        <v>5.8603209071618849</v>
      </c>
      <c r="F2764" s="61">
        <f t="shared" si="302"/>
        <v>1.9944113139302999E-4</v>
      </c>
      <c r="G2764" s="61">
        <f t="shared" si="306"/>
        <v>0.32922283943426445</v>
      </c>
      <c r="H2764" s="61">
        <f t="shared" si="307"/>
        <v>9.3260604356929944E-3</v>
      </c>
      <c r="I2764" s="61">
        <f t="shared" si="303"/>
        <v>8.3993032473039849E-5</v>
      </c>
      <c r="J2764" s="72">
        <f t="shared" si="304"/>
        <v>338632.8929024305</v>
      </c>
      <c r="K2764" s="73" t="str">
        <f t="shared" si="305"/>
        <v/>
      </c>
    </row>
    <row r="2765" spans="2:11" x14ac:dyDescent="0.3">
      <c r="B2765" s="57">
        <f>'Historical Data'!B2760</f>
        <v>39917</v>
      </c>
      <c r="C2765" s="58">
        <f>'Historical Data'!D2760</f>
        <v>63.724995</v>
      </c>
      <c r="D2765" s="61">
        <f t="shared" si="301"/>
        <v>0.52672899999999601</v>
      </c>
      <c r="E2765" s="58">
        <f>'Historical Data'!E2760</f>
        <v>5.86141710169281</v>
      </c>
      <c r="F2765" s="61">
        <f t="shared" si="302"/>
        <v>-1.096194530925132E-3</v>
      </c>
      <c r="G2765" s="61">
        <f t="shared" si="306"/>
        <v>-0.22717428274736171</v>
      </c>
      <c r="H2765" s="61">
        <f t="shared" si="307"/>
        <v>4.4405487685925801E-3</v>
      </c>
      <c r="I2765" s="61">
        <f t="shared" si="303"/>
        <v>-4.6165353249686298E-4</v>
      </c>
      <c r="J2765" s="72">
        <f t="shared" si="304"/>
        <v>-223195.38751126599</v>
      </c>
      <c r="K2765" s="73" t="str">
        <f t="shared" si="305"/>
        <v/>
      </c>
    </row>
    <row r="2766" spans="2:11" x14ac:dyDescent="0.3">
      <c r="B2766" s="57">
        <f>'Historical Data'!B2761</f>
        <v>39916</v>
      </c>
      <c r="C2766" s="58">
        <f>'Historical Data'!D2761</f>
        <v>63.045616000000003</v>
      </c>
      <c r="D2766" s="61">
        <f t="shared" si="301"/>
        <v>0.67937899999999729</v>
      </c>
      <c r="E2766" s="58">
        <f>'Historical Data'!E2761</f>
        <v>5.8626820274363665</v>
      </c>
      <c r="F2766" s="61">
        <f t="shared" si="302"/>
        <v>-1.264925743556411E-3</v>
      </c>
      <c r="G2766" s="61">
        <f t="shared" si="306"/>
        <v>-0.29301108736868564</v>
      </c>
      <c r="H2766" s="61">
        <f t="shared" si="307"/>
        <v>7.3873116528413727E-3</v>
      </c>
      <c r="I2766" s="61">
        <f t="shared" si="303"/>
        <v>-5.3271332905320003E-4</v>
      </c>
      <c r="J2766" s="72">
        <f t="shared" si="304"/>
        <v>-286156.48904489743</v>
      </c>
      <c r="K2766" s="73" t="str">
        <f t="shared" si="305"/>
        <v/>
      </c>
    </row>
    <row r="2767" spans="2:11" x14ac:dyDescent="0.3">
      <c r="B2767" s="57">
        <f>'Historical Data'!B2762</f>
        <v>39915</v>
      </c>
      <c r="C2767" s="58">
        <f>'Historical Data'!D2762</f>
        <v>62.862419000000003</v>
      </c>
      <c r="D2767" s="61">
        <f t="shared" si="301"/>
        <v>0.18319699999999983</v>
      </c>
      <c r="E2767" s="58">
        <f>'Historical Data'!E2762</f>
        <v>5.8611200838052744</v>
      </c>
      <c r="F2767" s="61">
        <f t="shared" si="302"/>
        <v>1.5619436310920776E-3</v>
      </c>
      <c r="G2767" s="61">
        <f t="shared" si="306"/>
        <v>-7.9011497518588686E-2</v>
      </c>
      <c r="H2767" s="61">
        <f t="shared" si="307"/>
        <v>5.3715410532769587E-4</v>
      </c>
      <c r="I2767" s="61">
        <f t="shared" si="303"/>
        <v>6.5780002956782014E-4</v>
      </c>
      <c r="J2767" s="72">
        <f t="shared" si="304"/>
        <v>-77816.543383693177</v>
      </c>
      <c r="K2767" s="73" t="str">
        <f t="shared" si="305"/>
        <v/>
      </c>
    </row>
    <row r="2768" spans="2:11" x14ac:dyDescent="0.3">
      <c r="B2768" s="57">
        <f>'Historical Data'!B2763</f>
        <v>39914</v>
      </c>
      <c r="C2768" s="58">
        <f>'Historical Data'!D2763</f>
        <v>62.747912999999997</v>
      </c>
      <c r="D2768" s="61">
        <f t="shared" si="301"/>
        <v>0.11450600000000577</v>
      </c>
      <c r="E2768" s="58">
        <f>'Historical Data'!E2763</f>
        <v>5.8596020429891418</v>
      </c>
      <c r="F2768" s="61">
        <f t="shared" si="302"/>
        <v>1.5180408161326042E-3</v>
      </c>
      <c r="G2768" s="61">
        <f t="shared" si="306"/>
        <v>-4.9385582377789922E-2</v>
      </c>
      <c r="H2768" s="61">
        <f t="shared" si="307"/>
        <v>2.0985468636282838E-4</v>
      </c>
      <c r="I2768" s="61">
        <f t="shared" si="303"/>
        <v>6.3931071125723532E-4</v>
      </c>
      <c r="J2768" s="72">
        <f t="shared" si="304"/>
        <v>-48536.416980169852</v>
      </c>
      <c r="K2768" s="73" t="str">
        <f t="shared" si="305"/>
        <v/>
      </c>
    </row>
    <row r="2769" spans="2:11" x14ac:dyDescent="0.3">
      <c r="B2769" s="57">
        <f>'Historical Data'!B2764</f>
        <v>39913</v>
      </c>
      <c r="C2769" s="58">
        <f>'Historical Data'!D2764</f>
        <v>62.740295000000003</v>
      </c>
      <c r="D2769" s="61">
        <f t="shared" si="301"/>
        <v>7.6179999999936854E-3</v>
      </c>
      <c r="E2769" s="58">
        <f>'Historical Data'!E2764</f>
        <v>5.8579292738970379</v>
      </c>
      <c r="F2769" s="61">
        <f t="shared" si="302"/>
        <v>1.6727690921038985E-3</v>
      </c>
      <c r="G2769" s="61">
        <f t="shared" si="306"/>
        <v>-3.2855864893863449E-3</v>
      </c>
      <c r="H2769" s="61">
        <f t="shared" si="307"/>
        <v>9.2884686793674938E-7</v>
      </c>
      <c r="I2769" s="61">
        <f t="shared" si="303"/>
        <v>7.0447328337754458E-4</v>
      </c>
      <c r="J2769" s="72">
        <f t="shared" si="304"/>
        <v>-2580.1843591408633</v>
      </c>
      <c r="K2769" s="73" t="str">
        <f t="shared" si="305"/>
        <v/>
      </c>
    </row>
    <row r="2770" spans="2:11" x14ac:dyDescent="0.3">
      <c r="B2770" s="57">
        <f>'Historical Data'!B2765</f>
        <v>39912</v>
      </c>
      <c r="C2770" s="58">
        <f>'Historical Data'!D2765</f>
        <v>63.503635000000003</v>
      </c>
      <c r="D2770" s="61">
        <f t="shared" si="301"/>
        <v>-0.76333999999999946</v>
      </c>
      <c r="E2770" s="58">
        <f>'Historical Data'!E2765</f>
        <v>5.8561351225439191</v>
      </c>
      <c r="F2770" s="61">
        <f t="shared" si="302"/>
        <v>1.794151353118778E-3</v>
      </c>
      <c r="G2770" s="61">
        <f t="shared" si="306"/>
        <v>0.3292228394342675</v>
      </c>
      <c r="H2770" s="61">
        <f t="shared" si="307"/>
        <v>9.3260604356931679E-3</v>
      </c>
      <c r="I2770" s="61">
        <f t="shared" si="303"/>
        <v>7.5559244881680601E-4</v>
      </c>
      <c r="J2770" s="72">
        <f t="shared" si="304"/>
        <v>339304.49231877748</v>
      </c>
      <c r="K2770" s="73" t="str">
        <f t="shared" si="305"/>
        <v/>
      </c>
    </row>
    <row r="2771" spans="2:11" x14ac:dyDescent="0.3">
      <c r="B2771" s="57">
        <f>'Historical Data'!B2766</f>
        <v>39911</v>
      </c>
      <c r="C2771" s="58">
        <f>'Historical Data'!D2766</f>
        <v>62.022708999999999</v>
      </c>
      <c r="D2771" s="61">
        <f t="shared" si="301"/>
        <v>1.4809260000000037</v>
      </c>
      <c r="E2771" s="58">
        <f>'Historical Data'!E2766</f>
        <v>5.8551377307585843</v>
      </c>
      <c r="F2771" s="61">
        <f t="shared" si="302"/>
        <v>9.9739178533475581E-4</v>
      </c>
      <c r="G2771" s="61">
        <f t="shared" si="306"/>
        <v>-0.63871232047584769</v>
      </c>
      <c r="H2771" s="61">
        <f t="shared" si="307"/>
        <v>3.5101760620341302E-2</v>
      </c>
      <c r="I2771" s="61">
        <f t="shared" si="303"/>
        <v>4.2004354883484697E-4</v>
      </c>
      <c r="J2771" s="72">
        <f t="shared" si="304"/>
        <v>-603190.51630667155</v>
      </c>
      <c r="K2771" s="73" t="str">
        <f t="shared" si="305"/>
        <v/>
      </c>
    </row>
    <row r="2772" spans="2:11" x14ac:dyDescent="0.3">
      <c r="B2772" s="57">
        <f>'Historical Data'!B2767</f>
        <v>39910</v>
      </c>
      <c r="C2772" s="58">
        <f>'Historical Data'!D2767</f>
        <v>61.450190999999997</v>
      </c>
      <c r="D2772" s="61">
        <f t="shared" si="301"/>
        <v>0.5725180000000023</v>
      </c>
      <c r="E2772" s="58">
        <f>'Historical Data'!E2767</f>
        <v>5.8516681367233234</v>
      </c>
      <c r="F2772" s="61">
        <f t="shared" si="302"/>
        <v>3.4695940352609256E-3</v>
      </c>
      <c r="G2772" s="61">
        <f t="shared" si="306"/>
        <v>-0.2469227363785847</v>
      </c>
      <c r="H2772" s="61">
        <f t="shared" si="307"/>
        <v>5.2461472378568779E-3</v>
      </c>
      <c r="I2772" s="61">
        <f t="shared" si="303"/>
        <v>1.4611916931901278E-3</v>
      </c>
      <c r="J2772" s="72">
        <f t="shared" si="304"/>
        <v>-240215.39744753769</v>
      </c>
      <c r="K2772" s="73" t="str">
        <f t="shared" si="305"/>
        <v/>
      </c>
    </row>
    <row r="2773" spans="2:11" x14ac:dyDescent="0.3">
      <c r="B2773" s="57">
        <f>'Historical Data'!B2768</f>
        <v>39909</v>
      </c>
      <c r="C2773" s="58">
        <f>'Historical Data'!D2768</f>
        <v>60.839539000000002</v>
      </c>
      <c r="D2773" s="61">
        <f t="shared" si="301"/>
        <v>0.61065199999999464</v>
      </c>
      <c r="E2773" s="58">
        <f>'Historical Data'!E2768</f>
        <v>5.8468074523665399</v>
      </c>
      <c r="F2773" s="61">
        <f t="shared" si="302"/>
        <v>4.8606843567835512E-3</v>
      </c>
      <c r="G2773" s="61">
        <f t="shared" si="306"/>
        <v>-0.26336964569682275</v>
      </c>
      <c r="H2773" s="61">
        <f t="shared" si="307"/>
        <v>5.968287727174594E-3</v>
      </c>
      <c r="I2773" s="61">
        <f t="shared" si="303"/>
        <v>2.0470382221005868E-3</v>
      </c>
      <c r="J2773" s="72">
        <f t="shared" si="304"/>
        <v>-255354.31974754759</v>
      </c>
      <c r="K2773" s="73" t="str">
        <f t="shared" si="305"/>
        <v/>
      </c>
    </row>
    <row r="2774" spans="2:11" x14ac:dyDescent="0.3">
      <c r="B2774" s="57">
        <f>'Historical Data'!B2769</f>
        <v>39908</v>
      </c>
      <c r="C2774" s="58">
        <f>'Historical Data'!D2769</f>
        <v>60.931137</v>
      </c>
      <c r="D2774" s="61">
        <f t="shared" si="301"/>
        <v>-9.1597999999997626E-2</v>
      </c>
      <c r="E2774" s="58">
        <f>'Historical Data'!E2769</f>
        <v>5.8403980092691317</v>
      </c>
      <c r="F2774" s="61">
        <f t="shared" si="302"/>
        <v>6.4094430974082073E-3</v>
      </c>
      <c r="G2774" s="61">
        <f t="shared" si="306"/>
        <v>3.9505533113028631E-2</v>
      </c>
      <c r="H2774" s="61">
        <f t="shared" si="307"/>
        <v>1.3428706027996423E-4</v>
      </c>
      <c r="I2774" s="61">
        <f t="shared" si="303"/>
        <v>2.6992855408236151E-3</v>
      </c>
      <c r="J2774" s="72">
        <f t="shared" si="304"/>
        <v>42339.105714132216</v>
      </c>
      <c r="K2774" s="73" t="str">
        <f t="shared" si="305"/>
        <v/>
      </c>
    </row>
    <row r="2775" spans="2:11" x14ac:dyDescent="0.3">
      <c r="B2775" s="57">
        <f>'Historical Data'!B2770</f>
        <v>39907</v>
      </c>
      <c r="C2775" s="58">
        <f>'Historical Data'!D2770</f>
        <v>61.152500000000003</v>
      </c>
      <c r="D2775" s="61">
        <f t="shared" si="301"/>
        <v>-0.22136300000000375</v>
      </c>
      <c r="E2775" s="58">
        <f>'Historical Data'!E2770</f>
        <v>5.8345233344501111</v>
      </c>
      <c r="F2775" s="61">
        <f t="shared" si="302"/>
        <v>5.8746748190205977E-3</v>
      </c>
      <c r="G2775" s="61">
        <f t="shared" si="306"/>
        <v>9.5472208197774314E-2</v>
      </c>
      <c r="H2775" s="61">
        <f t="shared" si="307"/>
        <v>7.8428200089953758E-4</v>
      </c>
      <c r="I2775" s="61">
        <f t="shared" si="303"/>
        <v>2.4740721705502262E-3</v>
      </c>
      <c r="J2775" s="72">
        <f t="shared" si="304"/>
        <v>98730.562369224077</v>
      </c>
      <c r="K2775" s="73" t="str">
        <f t="shared" si="305"/>
        <v/>
      </c>
    </row>
    <row r="2776" spans="2:11" x14ac:dyDescent="0.3">
      <c r="B2776" s="57">
        <f>'Historical Data'!B2771</f>
        <v>39906</v>
      </c>
      <c r="C2776" s="58">
        <f>'Historical Data'!D2771</f>
        <v>61.412041000000002</v>
      </c>
      <c r="D2776" s="61">
        <f t="shared" si="301"/>
        <v>-0.25954099999999869</v>
      </c>
      <c r="E2776" s="58">
        <f>'Historical Data'!E2771</f>
        <v>5.8288250902132024</v>
      </c>
      <c r="F2776" s="61">
        <f t="shared" si="302"/>
        <v>5.6982442369086783E-3</v>
      </c>
      <c r="G2776" s="61">
        <f t="shared" si="306"/>
        <v>0.11193809438730952</v>
      </c>
      <c r="H2776" s="61">
        <f t="shared" si="307"/>
        <v>1.0781374492714847E-3</v>
      </c>
      <c r="I2776" s="61">
        <f t="shared" si="303"/>
        <v>2.39976984630518E-3</v>
      </c>
      <c r="J2776" s="72">
        <f t="shared" si="304"/>
        <v>115416.00168288618</v>
      </c>
      <c r="K2776" s="73" t="str">
        <f t="shared" si="305"/>
        <v/>
      </c>
    </row>
    <row r="2777" spans="2:11" x14ac:dyDescent="0.3">
      <c r="B2777" s="57">
        <f>'Historical Data'!B2772</f>
        <v>39905</v>
      </c>
      <c r="C2777" s="58">
        <f>'Historical Data'!D2772</f>
        <v>61.236488000000001</v>
      </c>
      <c r="D2777" s="61">
        <f t="shared" si="301"/>
        <v>0.17555300000000074</v>
      </c>
      <c r="E2777" s="58">
        <f>'Historical Data'!E2772</f>
        <v>5.8237192570127121</v>
      </c>
      <c r="F2777" s="61">
        <f t="shared" si="302"/>
        <v>5.1058332004902951E-3</v>
      </c>
      <c r="G2777" s="61">
        <f t="shared" si="306"/>
        <v>-7.5714697423434174E-2</v>
      </c>
      <c r="H2777" s="61">
        <f t="shared" si="307"/>
        <v>4.9326317640750338E-4</v>
      </c>
      <c r="I2777" s="61">
        <f t="shared" si="303"/>
        <v>2.1502806909251908E-3</v>
      </c>
      <c r="J2777" s="72">
        <f t="shared" si="304"/>
        <v>-73071.153556101475</v>
      </c>
      <c r="K2777" s="73" t="str">
        <f t="shared" si="305"/>
        <v/>
      </c>
    </row>
    <row r="2778" spans="2:11" x14ac:dyDescent="0.3">
      <c r="B2778" s="57">
        <f>'Historical Data'!B2773</f>
        <v>39904</v>
      </c>
      <c r="C2778" s="58">
        <f>'Historical Data'!D2773</f>
        <v>61.343327000000002</v>
      </c>
      <c r="D2778" s="61">
        <f t="shared" si="301"/>
        <v>-0.10683900000000079</v>
      </c>
      <c r="E2778" s="58">
        <f>'Historical Data'!E2773</f>
        <v>5.8179749379821679</v>
      </c>
      <c r="F2778" s="61">
        <f t="shared" si="302"/>
        <v>5.744319030544176E-3</v>
      </c>
      <c r="G2778" s="61">
        <f t="shared" si="306"/>
        <v>4.607886255445541E-2</v>
      </c>
      <c r="H2778" s="61">
        <f t="shared" si="307"/>
        <v>1.8269296037395902E-4</v>
      </c>
      <c r="I2778" s="61">
        <f t="shared" si="303"/>
        <v>2.4191738760105099E-3</v>
      </c>
      <c r="J2778" s="72">
        <f t="shared" si="304"/>
        <v>48680.729390839879</v>
      </c>
      <c r="K2778" s="73" t="str">
        <f t="shared" si="305"/>
        <v/>
      </c>
    </row>
    <row r="2779" spans="2:11" x14ac:dyDescent="0.3">
      <c r="B2779" s="57">
        <f>'Historical Data'!B2774</f>
        <v>39903</v>
      </c>
      <c r="C2779" s="58">
        <f>'Historical Data'!D2774</f>
        <v>60.686855000000001</v>
      </c>
      <c r="D2779" s="61">
        <f t="shared" si="301"/>
        <v>0.65647200000000083</v>
      </c>
      <c r="E2779" s="58">
        <f>'Historical Data'!E2774</f>
        <v>5.812538242826589</v>
      </c>
      <c r="F2779" s="61">
        <f t="shared" si="302"/>
        <v>5.4366951555788745E-3</v>
      </c>
      <c r="G2779" s="61">
        <f t="shared" si="306"/>
        <v>-0.28313146939645883</v>
      </c>
      <c r="H2779" s="61">
        <f t="shared" si="307"/>
        <v>6.8975458926427277E-3</v>
      </c>
      <c r="I2779" s="61">
        <f t="shared" si="303"/>
        <v>2.2896205489762555E-3</v>
      </c>
      <c r="J2779" s="72">
        <f t="shared" si="304"/>
        <v>-273944.30295483983</v>
      </c>
      <c r="K2779" s="73" t="str">
        <f t="shared" si="305"/>
        <v/>
      </c>
    </row>
    <row r="2780" spans="2:11" x14ac:dyDescent="0.3">
      <c r="B2780" s="57">
        <f>'Historical Data'!B2775</f>
        <v>39902</v>
      </c>
      <c r="C2780" s="58">
        <f>'Historical Data'!D2775</f>
        <v>59.534187000000003</v>
      </c>
      <c r="D2780" s="61">
        <f t="shared" si="301"/>
        <v>1.1526679999999985</v>
      </c>
      <c r="E2780" s="58">
        <f>'Historical Data'!E2775</f>
        <v>5.8054170749035192</v>
      </c>
      <c r="F2780" s="61">
        <f t="shared" si="302"/>
        <v>7.1211679230698266E-3</v>
      </c>
      <c r="G2780" s="61">
        <f t="shared" si="306"/>
        <v>-0.4971370973419682</v>
      </c>
      <c r="H2780" s="61">
        <f t="shared" si="307"/>
        <v>2.1265258067141357E-2</v>
      </c>
      <c r="I2780" s="61">
        <f t="shared" si="303"/>
        <v>2.9990227413505179E-3</v>
      </c>
      <c r="J2780" s="72">
        <f t="shared" si="304"/>
        <v>-472872.81653347635</v>
      </c>
      <c r="K2780" s="73" t="str">
        <f t="shared" si="305"/>
        <v/>
      </c>
    </row>
    <row r="2781" spans="2:11" x14ac:dyDescent="0.3">
      <c r="B2781" s="57">
        <f>'Historical Data'!B2776</f>
        <v>39901</v>
      </c>
      <c r="C2781" s="58">
        <f>'Historical Data'!D2776</f>
        <v>59.091431</v>
      </c>
      <c r="D2781" s="61">
        <f t="shared" si="301"/>
        <v>0.44275600000000281</v>
      </c>
      <c r="E2781" s="58">
        <f>'Historical Data'!E2776</f>
        <v>5.7944111179318929</v>
      </c>
      <c r="F2781" s="61">
        <f t="shared" si="302"/>
        <v>1.1005956971626318E-2</v>
      </c>
      <c r="G2781" s="61">
        <f t="shared" si="306"/>
        <v>-0.19095735517143025</v>
      </c>
      <c r="H2781" s="61">
        <f t="shared" si="307"/>
        <v>3.1375531741495268E-3</v>
      </c>
      <c r="I2781" s="61">
        <f t="shared" si="303"/>
        <v>4.6350704834950364E-3</v>
      </c>
      <c r="J2781" s="72">
        <f t="shared" si="304"/>
        <v>-183184.73151378569</v>
      </c>
      <c r="K2781" s="73" t="str">
        <f t="shared" si="305"/>
        <v/>
      </c>
    </row>
    <row r="2782" spans="2:11" x14ac:dyDescent="0.3">
      <c r="B2782" s="57">
        <f>'Historical Data'!B2777</f>
        <v>39900</v>
      </c>
      <c r="C2782" s="58">
        <f>'Historical Data'!D2777</f>
        <v>59.541794000000003</v>
      </c>
      <c r="D2782" s="61">
        <f t="shared" si="301"/>
        <v>-0.45036300000000296</v>
      </c>
      <c r="E2782" s="58">
        <f>'Historical Data'!E2777</f>
        <v>5.7817457348402508</v>
      </c>
      <c r="F2782" s="61">
        <f t="shared" si="302"/>
        <v>1.2665383091642113E-2</v>
      </c>
      <c r="G2782" s="61">
        <f t="shared" si="306"/>
        <v>0.19423819744299536</v>
      </c>
      <c r="H2782" s="61">
        <f t="shared" si="307"/>
        <v>3.2462920725898946E-3</v>
      </c>
      <c r="I2782" s="61">
        <f t="shared" si="303"/>
        <v>5.3339244812214458E-3</v>
      </c>
      <c r="J2782" s="72">
        <f t="shared" si="304"/>
        <v>202818.41399680669</v>
      </c>
      <c r="K2782" s="73" t="str">
        <f t="shared" si="305"/>
        <v/>
      </c>
    </row>
    <row r="2783" spans="2:11" x14ac:dyDescent="0.3">
      <c r="B2783" s="57">
        <f>'Historical Data'!B2778</f>
        <v>39899</v>
      </c>
      <c r="C2783" s="58">
        <f>'Historical Data'!D2778</f>
        <v>59.702126</v>
      </c>
      <c r="D2783" s="61">
        <f t="shared" si="301"/>
        <v>-0.16033199999999681</v>
      </c>
      <c r="E2783" s="58">
        <f>'Historical Data'!E2778</f>
        <v>5.770658350472436</v>
      </c>
      <c r="F2783" s="61">
        <f t="shared" si="302"/>
        <v>1.1087384367814757E-2</v>
      </c>
      <c r="G2783" s="61">
        <f t="shared" si="306"/>
        <v>6.9149993832596179E-2</v>
      </c>
      <c r="H2783" s="61">
        <f t="shared" si="307"/>
        <v>4.1143629873599779E-4</v>
      </c>
      <c r="I2783" s="61">
        <f t="shared" si="303"/>
        <v>4.669362978149876E-3</v>
      </c>
      <c r="J2783" s="72">
        <f t="shared" si="304"/>
        <v>74230.793109482052</v>
      </c>
      <c r="K2783" s="73" t="str">
        <f t="shared" si="305"/>
        <v/>
      </c>
    </row>
    <row r="2784" spans="2:11" x14ac:dyDescent="0.3">
      <c r="B2784" s="57">
        <f>'Historical Data'!B2779</f>
        <v>39898</v>
      </c>
      <c r="C2784" s="58">
        <f>'Historical Data'!D2779</f>
        <v>59.205939999999998</v>
      </c>
      <c r="D2784" s="61">
        <f t="shared" si="301"/>
        <v>0.49618600000000157</v>
      </c>
      <c r="E2784" s="58">
        <f>'Historical Data'!E2779</f>
        <v>5.7606541096480193</v>
      </c>
      <c r="F2784" s="61">
        <f t="shared" si="302"/>
        <v>1.0004240824416755E-2</v>
      </c>
      <c r="G2784" s="61">
        <f t="shared" si="306"/>
        <v>-0.21400131502021652</v>
      </c>
      <c r="H2784" s="61">
        <f t="shared" si="307"/>
        <v>3.9404987777561084E-3</v>
      </c>
      <c r="I2784" s="61">
        <f t="shared" si="303"/>
        <v>4.2132057643487347E-3</v>
      </c>
      <c r="J2784" s="72">
        <f t="shared" si="304"/>
        <v>-205847.61047811169</v>
      </c>
      <c r="K2784" s="73" t="str">
        <f t="shared" si="305"/>
        <v/>
      </c>
    </row>
    <row r="2785" spans="2:11" x14ac:dyDescent="0.3">
      <c r="B2785" s="57">
        <f>'Historical Data'!B2780</f>
        <v>39897</v>
      </c>
      <c r="C2785" s="58">
        <f>'Historical Data'!D2780</f>
        <v>60.076141</v>
      </c>
      <c r="D2785" s="61">
        <f t="shared" si="301"/>
        <v>-0.87020100000000156</v>
      </c>
      <c r="E2785" s="58">
        <f>'Historical Data'!E2780</f>
        <v>5.7481186921039855</v>
      </c>
      <c r="F2785" s="61">
        <f t="shared" si="302"/>
        <v>1.2535417544033756E-2</v>
      </c>
      <c r="G2785" s="61">
        <f t="shared" si="306"/>
        <v>0.3753111904243715</v>
      </c>
      <c r="H2785" s="61">
        <f t="shared" si="307"/>
        <v>1.2119964294891185E-2</v>
      </c>
      <c r="I2785" s="61">
        <f t="shared" si="303"/>
        <v>5.2791905334926142E-3</v>
      </c>
      <c r="J2785" s="72">
        <f t="shared" si="304"/>
        <v>392710.34525275533</v>
      </c>
      <c r="K2785" s="73" t="str">
        <f t="shared" si="305"/>
        <v/>
      </c>
    </row>
    <row r="2786" spans="2:11" x14ac:dyDescent="0.3">
      <c r="B2786" s="57">
        <f>'Historical Data'!B2781</f>
        <v>39896</v>
      </c>
      <c r="C2786" s="58">
        <f>'Historical Data'!D2781</f>
        <v>60.633414999999999</v>
      </c>
      <c r="D2786" s="61">
        <f t="shared" si="301"/>
        <v>-0.5572739999999996</v>
      </c>
      <c r="E2786" s="58">
        <f>'Historical Data'!E2781</f>
        <v>5.7381569395983991</v>
      </c>
      <c r="F2786" s="61">
        <f t="shared" si="302"/>
        <v>9.9617525055863965E-3</v>
      </c>
      <c r="G2786" s="61">
        <f t="shared" si="306"/>
        <v>0.24034811305956977</v>
      </c>
      <c r="H2786" s="61">
        <f t="shared" si="307"/>
        <v>4.9704962078331175E-3</v>
      </c>
      <c r="I2786" s="61">
        <f t="shared" si="303"/>
        <v>4.1953121497351554E-3</v>
      </c>
      <c r="J2786" s="72">
        <f t="shared" si="304"/>
        <v>249513.92141713804</v>
      </c>
      <c r="K2786" s="73" t="str">
        <f t="shared" si="305"/>
        <v/>
      </c>
    </row>
    <row r="2787" spans="2:11" x14ac:dyDescent="0.3">
      <c r="B2787" s="57">
        <f>'Historical Data'!B2782</f>
        <v>39895</v>
      </c>
      <c r="C2787" s="58">
        <f>'Historical Data'!D2782</f>
        <v>61.320438000000003</v>
      </c>
      <c r="D2787" s="61">
        <f t="shared" si="301"/>
        <v>-0.68702300000000349</v>
      </c>
      <c r="E2787" s="58">
        <f>'Historical Data'!E2782</f>
        <v>5.7301117747606929</v>
      </c>
      <c r="F2787" s="61">
        <f t="shared" si="302"/>
        <v>8.0451648377062313E-3</v>
      </c>
      <c r="G2787" s="61">
        <f t="shared" si="306"/>
        <v>0.29630788746384318</v>
      </c>
      <c r="H2787" s="61">
        <f t="shared" si="307"/>
        <v>7.554482811192492E-3</v>
      </c>
      <c r="I2787" s="61">
        <f t="shared" si="303"/>
        <v>3.3881566291998747E-3</v>
      </c>
      <c r="J2787" s="72">
        <f t="shared" si="304"/>
        <v>307250.52690423554</v>
      </c>
      <c r="K2787" s="73" t="str">
        <f t="shared" si="305"/>
        <v/>
      </c>
    </row>
    <row r="2788" spans="2:11" x14ac:dyDescent="0.3">
      <c r="B2788" s="57">
        <f>'Historical Data'!B2783</f>
        <v>39894</v>
      </c>
      <c r="C2788" s="58">
        <f>'Historical Data'!D2783</f>
        <v>61.076160000000002</v>
      </c>
      <c r="D2788" s="61">
        <f t="shared" si="301"/>
        <v>0.24427800000000133</v>
      </c>
      <c r="E2788" s="58">
        <f>'Historical Data'!E2783</f>
        <v>5.7241586151477959</v>
      </c>
      <c r="F2788" s="61">
        <f t="shared" si="302"/>
        <v>5.9531596128969966E-3</v>
      </c>
      <c r="G2788" s="61">
        <f t="shared" si="306"/>
        <v>-0.10535527651023723</v>
      </c>
      <c r="H2788" s="61">
        <f t="shared" si="307"/>
        <v>9.5506052625474571E-4</v>
      </c>
      <c r="I2788" s="61">
        <f t="shared" si="303"/>
        <v>2.5071254118483278E-3</v>
      </c>
      <c r="J2788" s="72">
        <f t="shared" si="304"/>
        <v>-101893.09057213416</v>
      </c>
      <c r="K2788" s="73" t="str">
        <f t="shared" si="305"/>
        <v/>
      </c>
    </row>
    <row r="2789" spans="2:11" x14ac:dyDescent="0.3">
      <c r="B2789" s="57">
        <f>'Historical Data'!B2784</f>
        <v>39893</v>
      </c>
      <c r="C2789" s="58">
        <f>'Historical Data'!D2784</f>
        <v>61.434944000000002</v>
      </c>
      <c r="D2789" s="61">
        <f t="shared" si="301"/>
        <v>-0.35878399999999999</v>
      </c>
      <c r="E2789" s="58">
        <f>'Historical Data'!E2784</f>
        <v>5.7173244354899566</v>
      </c>
      <c r="F2789" s="61">
        <f t="shared" si="302"/>
        <v>6.8341796578392788E-3</v>
      </c>
      <c r="G2789" s="61">
        <f t="shared" si="306"/>
        <v>0.15474085888802408</v>
      </c>
      <c r="H2789" s="61">
        <f t="shared" si="307"/>
        <v>2.0602898318572999E-3</v>
      </c>
      <c r="I2789" s="61">
        <f t="shared" si="303"/>
        <v>2.8781599358072216E-3</v>
      </c>
      <c r="J2789" s="72">
        <f t="shared" si="304"/>
        <v>159679.3086556886</v>
      </c>
      <c r="K2789" s="73" t="str">
        <f t="shared" si="305"/>
        <v/>
      </c>
    </row>
    <row r="2790" spans="2:11" x14ac:dyDescent="0.3">
      <c r="B2790" s="57">
        <f>'Historical Data'!B2785</f>
        <v>39892</v>
      </c>
      <c r="C2790" s="58">
        <f>'Historical Data'!D2785</f>
        <v>61.641022</v>
      </c>
      <c r="D2790" s="61">
        <f t="shared" si="301"/>
        <v>-0.20607799999999799</v>
      </c>
      <c r="E2790" s="58">
        <f>'Historical Data'!E2785</f>
        <v>5.7114682339055696</v>
      </c>
      <c r="F2790" s="61">
        <f t="shared" si="302"/>
        <v>5.8562015843870441E-3</v>
      </c>
      <c r="G2790" s="61">
        <f t="shared" si="306"/>
        <v>8.8879901885050391E-2</v>
      </c>
      <c r="H2790" s="61">
        <f t="shared" si="307"/>
        <v>6.7971279629274904E-4</v>
      </c>
      <c r="I2790" s="61">
        <f t="shared" si="303"/>
        <v>2.46629231598552E-3</v>
      </c>
      <c r="J2790" s="72">
        <f t="shared" si="304"/>
        <v>92025.906997328668</v>
      </c>
      <c r="K2790" s="73" t="str">
        <f t="shared" si="305"/>
        <v/>
      </c>
    </row>
    <row r="2791" spans="2:11" x14ac:dyDescent="0.3">
      <c r="B2791" s="57">
        <f>'Historical Data'!B2786</f>
        <v>39891</v>
      </c>
      <c r="C2791" s="58">
        <f>'Historical Data'!D2786</f>
        <v>62.198298999999999</v>
      </c>
      <c r="D2791" s="61">
        <f t="shared" si="301"/>
        <v>-0.55727699999999913</v>
      </c>
      <c r="E2791" s="58">
        <f>'Historical Data'!E2786</f>
        <v>5.7061250469583005</v>
      </c>
      <c r="F2791" s="61">
        <f t="shared" si="302"/>
        <v>5.3431869472690963E-3</v>
      </c>
      <c r="G2791" s="61">
        <f t="shared" si="306"/>
        <v>0.24034940693715792</v>
      </c>
      <c r="H2791" s="61">
        <f t="shared" si="307"/>
        <v>4.970549723801055E-3</v>
      </c>
      <c r="I2791" s="61">
        <f t="shared" si="303"/>
        <v>2.2502403172146267E-3</v>
      </c>
      <c r="J2791" s="72">
        <f t="shared" si="304"/>
        <v>247570.19697817363</v>
      </c>
      <c r="K2791" s="73" t="str">
        <f t="shared" si="305"/>
        <v/>
      </c>
    </row>
    <row r="2792" spans="2:11" x14ac:dyDescent="0.3">
      <c r="B2792" s="57">
        <f>'Historical Data'!B2787</f>
        <v>39890</v>
      </c>
      <c r="C2792" s="58">
        <f>'Historical Data'!D2787</f>
        <v>62.167758999999997</v>
      </c>
      <c r="D2792" s="61">
        <f t="shared" si="301"/>
        <v>3.054000000000201E-2</v>
      </c>
      <c r="E2792" s="58">
        <f>'Historical Data'!E2787</f>
        <v>5.7021619168815221</v>
      </c>
      <c r="F2792" s="61">
        <f t="shared" si="302"/>
        <v>3.9631300767783983E-3</v>
      </c>
      <c r="G2792" s="61">
        <f t="shared" si="306"/>
        <v>-1.3171673849560089E-2</v>
      </c>
      <c r="H2792" s="61">
        <f t="shared" si="307"/>
        <v>1.49279526818222E-5</v>
      </c>
      <c r="I2792" s="61">
        <f t="shared" si="303"/>
        <v>1.6690404376905883E-3</v>
      </c>
      <c r="J2792" s="72">
        <f t="shared" si="304"/>
        <v>-11487.705459187679</v>
      </c>
      <c r="K2792" s="73" t="str">
        <f t="shared" si="305"/>
        <v/>
      </c>
    </row>
    <row r="2793" spans="2:11" x14ac:dyDescent="0.3">
      <c r="B2793" s="57">
        <f>'Historical Data'!B2788</f>
        <v>39889</v>
      </c>
      <c r="C2793" s="58">
        <f>'Historical Data'!D2788</f>
        <v>61.679214000000002</v>
      </c>
      <c r="D2793" s="61">
        <f t="shared" si="301"/>
        <v>0.4885449999999949</v>
      </c>
      <c r="E2793" s="58">
        <f>'Historical Data'!E2788</f>
        <v>5.6980864677229635</v>
      </c>
      <c r="F2793" s="61">
        <f t="shared" si="302"/>
        <v>4.0754491585586194E-3</v>
      </c>
      <c r="G2793" s="61">
        <f t="shared" si="306"/>
        <v>-0.21070580880264711</v>
      </c>
      <c r="H2793" s="61">
        <f t="shared" si="307"/>
        <v>3.8200700789253199E-3</v>
      </c>
      <c r="I2793" s="61">
        <f t="shared" si="303"/>
        <v>1.7163427179043768E-3</v>
      </c>
      <c r="J2793" s="72">
        <f t="shared" si="304"/>
        <v>-205169.3960058174</v>
      </c>
      <c r="K2793" s="73" t="str">
        <f t="shared" si="305"/>
        <v/>
      </c>
    </row>
    <row r="2794" spans="2:11" x14ac:dyDescent="0.3">
      <c r="B2794" s="57">
        <f>'Historical Data'!B2789</f>
        <v>39888</v>
      </c>
      <c r="C2794" s="58">
        <f>'Historical Data'!D2789</f>
        <v>61.816639000000002</v>
      </c>
      <c r="D2794" s="61">
        <f t="shared" si="301"/>
        <v>-0.13742500000000035</v>
      </c>
      <c r="E2794" s="58">
        <f>'Historical Data'!E2789</f>
        <v>5.6927341560473392</v>
      </c>
      <c r="F2794" s="61">
        <f t="shared" si="302"/>
        <v>5.3523116756242217E-3</v>
      </c>
      <c r="G2794" s="61">
        <f t="shared" si="306"/>
        <v>5.9270375860369373E-2</v>
      </c>
      <c r="H2794" s="61">
        <f t="shared" si="307"/>
        <v>3.0226904620598769E-4</v>
      </c>
      <c r="I2794" s="61">
        <f t="shared" si="303"/>
        <v>2.2540831233584073E-3</v>
      </c>
      <c r="J2794" s="72">
        <f t="shared" si="304"/>
        <v>61826.728029933758</v>
      </c>
      <c r="K2794" s="73" t="str">
        <f t="shared" si="305"/>
        <v/>
      </c>
    </row>
    <row r="2795" spans="2:11" x14ac:dyDescent="0.3">
      <c r="B2795" s="57">
        <f>'Historical Data'!B2790</f>
        <v>39887</v>
      </c>
      <c r="C2795" s="58">
        <f>'Historical Data'!D2790</f>
        <v>61.847144999999998</v>
      </c>
      <c r="D2795" s="61">
        <f t="shared" si="301"/>
        <v>-3.0505999999995481E-2</v>
      </c>
      <c r="E2795" s="58">
        <f>'Historical Data'!E2790</f>
        <v>5.6878462222470638</v>
      </c>
      <c r="F2795" s="61">
        <f t="shared" si="302"/>
        <v>4.8879338002754125E-3</v>
      </c>
      <c r="G2795" s="61">
        <f t="shared" si="306"/>
        <v>1.3157009903555799E-2</v>
      </c>
      <c r="H2795" s="61">
        <f t="shared" si="307"/>
        <v>1.4894732782354854E-5</v>
      </c>
      <c r="I2795" s="61">
        <f t="shared" si="303"/>
        <v>2.0585141066189801E-3</v>
      </c>
      <c r="J2795" s="72">
        <f t="shared" si="304"/>
        <v>15230.418742957134</v>
      </c>
      <c r="K2795" s="73" t="str">
        <f t="shared" si="305"/>
        <v/>
      </c>
    </row>
    <row r="2796" spans="2:11" x14ac:dyDescent="0.3">
      <c r="B2796" s="57">
        <f>'Historical Data'!B2791</f>
        <v>39886</v>
      </c>
      <c r="C2796" s="58">
        <f>'Historical Data'!D2791</f>
        <v>60.656329999999997</v>
      </c>
      <c r="D2796" s="61">
        <f t="shared" si="301"/>
        <v>1.1908150000000006</v>
      </c>
      <c r="E2796" s="58">
        <f>'Historical Data'!E2791</f>
        <v>5.6834826696926797</v>
      </c>
      <c r="F2796" s="61">
        <f t="shared" si="302"/>
        <v>4.3635525543841425E-3</v>
      </c>
      <c r="G2796" s="61">
        <f t="shared" si="306"/>
        <v>-0.5135896134630934</v>
      </c>
      <c r="H2796" s="61">
        <f t="shared" si="307"/>
        <v>2.2696076021336477E-2</v>
      </c>
      <c r="I2796" s="61">
        <f t="shared" si="303"/>
        <v>1.8376751517516303E-3</v>
      </c>
      <c r="J2796" s="72">
        <f t="shared" si="304"/>
        <v>-489055.86229000526</v>
      </c>
      <c r="K2796" s="73" t="str">
        <f t="shared" si="305"/>
        <v/>
      </c>
    </row>
    <row r="2797" spans="2:11" x14ac:dyDescent="0.3">
      <c r="B2797" s="57">
        <f>'Historical Data'!B2792</f>
        <v>39885</v>
      </c>
      <c r="C2797" s="58">
        <f>'Historical Data'!D2792</f>
        <v>60.717399999999998</v>
      </c>
      <c r="D2797" s="61">
        <f t="shared" si="301"/>
        <v>-6.1070000000000846E-2</v>
      </c>
      <c r="E2797" s="58">
        <f>'Historical Data'!E2792</f>
        <v>5.675926177655537</v>
      </c>
      <c r="F2797" s="61">
        <f t="shared" si="302"/>
        <v>7.5564920371427036E-3</v>
      </c>
      <c r="G2797" s="61">
        <f t="shared" si="306"/>
        <v>2.6339034773824255E-2</v>
      </c>
      <c r="H2797" s="61">
        <f t="shared" si="307"/>
        <v>5.9692260326913553E-5</v>
      </c>
      <c r="I2797" s="61">
        <f t="shared" si="303"/>
        <v>3.1823559996118993E-3</v>
      </c>
      <c r="J2797" s="72">
        <f t="shared" si="304"/>
        <v>29581.083033763065</v>
      </c>
      <c r="K2797" s="73" t="str">
        <f t="shared" si="305"/>
        <v/>
      </c>
    </row>
    <row r="2798" spans="2:11" x14ac:dyDescent="0.3">
      <c r="B2798" s="57">
        <f>'Historical Data'!B2793</f>
        <v>39884</v>
      </c>
      <c r="C2798" s="58">
        <f>'Historical Data'!D2793</f>
        <v>61.541789999999999</v>
      </c>
      <c r="D2798" s="61">
        <f t="shared" si="301"/>
        <v>-0.82439000000000107</v>
      </c>
      <c r="E2798" s="58">
        <f>'Historical Data'!E2793</f>
        <v>5.6683778042148223</v>
      </c>
      <c r="F2798" s="61">
        <f t="shared" si="302"/>
        <v>7.5483734407146841E-3</v>
      </c>
      <c r="G2798" s="61">
        <f t="shared" si="306"/>
        <v>0.35555324835750296</v>
      </c>
      <c r="H2798" s="61">
        <f t="shared" si="307"/>
        <v>1.0877462994607075E-2</v>
      </c>
      <c r="I2798" s="61">
        <f t="shared" si="303"/>
        <v>3.1789369178575428E-3</v>
      </c>
      <c r="J2798" s="72">
        <f t="shared" si="304"/>
        <v>369609.64826996758</v>
      </c>
      <c r="K2798" s="73" t="str">
        <f t="shared" si="305"/>
        <v/>
      </c>
    </row>
    <row r="2799" spans="2:11" x14ac:dyDescent="0.3">
      <c r="B2799" s="57">
        <f>'Historical Data'!B2794</f>
        <v>39883</v>
      </c>
      <c r="C2799" s="58">
        <f>'Historical Data'!D2794</f>
        <v>61.480739999999997</v>
      </c>
      <c r="D2799" s="61">
        <f t="shared" si="301"/>
        <v>6.1050000000001603E-2</v>
      </c>
      <c r="E2799" s="58">
        <f>'Historical Data'!E2794</f>
        <v>5.6637501810572868</v>
      </c>
      <c r="F2799" s="61">
        <f t="shared" si="302"/>
        <v>4.6276231575355098E-3</v>
      </c>
      <c r="G2799" s="61">
        <f t="shared" si="306"/>
        <v>-2.6330408923235481E-2</v>
      </c>
      <c r="H2799" s="61">
        <f t="shared" si="307"/>
        <v>5.9653169129320798E-5</v>
      </c>
      <c r="I2799" s="61">
        <f t="shared" si="303"/>
        <v>1.9488863677668397E-3</v>
      </c>
      <c r="J2799" s="72">
        <f t="shared" si="304"/>
        <v>-24321.86938633932</v>
      </c>
      <c r="K2799" s="73" t="str">
        <f t="shared" si="305"/>
        <v/>
      </c>
    </row>
    <row r="2800" spans="2:11" x14ac:dyDescent="0.3">
      <c r="B2800" s="57">
        <f>'Historical Data'!B2795</f>
        <v>39882</v>
      </c>
      <c r="C2800" s="58">
        <f>'Historical Data'!D2795</f>
        <v>62.091403999999997</v>
      </c>
      <c r="D2800" s="61">
        <f t="shared" si="301"/>
        <v>-0.61066399999999987</v>
      </c>
      <c r="E2800" s="58">
        <f>'Historical Data'!E2795</f>
        <v>5.6584836374966159</v>
      </c>
      <c r="F2800" s="61">
        <f t="shared" si="302"/>
        <v>5.266543560670911E-3</v>
      </c>
      <c r="G2800" s="61">
        <f t="shared" si="306"/>
        <v>0.26337482120717848</v>
      </c>
      <c r="H2800" s="61">
        <f t="shared" si="307"/>
        <v>5.9685222966395553E-3</v>
      </c>
      <c r="I2800" s="61">
        <f t="shared" si="303"/>
        <v>2.2179625698190856E-3</v>
      </c>
      <c r="J2800" s="72">
        <f t="shared" si="304"/>
        <v>271561.30607363716</v>
      </c>
      <c r="K2800" s="73" t="str">
        <f t="shared" si="305"/>
        <v/>
      </c>
    </row>
    <row r="2801" spans="2:11" x14ac:dyDescent="0.3">
      <c r="B2801" s="57">
        <f>'Historical Data'!B2796</f>
        <v>39881</v>
      </c>
      <c r="C2801" s="58">
        <f>'Historical Data'!D2796</f>
        <v>61.358584999999998</v>
      </c>
      <c r="D2801" s="61">
        <f t="shared" si="301"/>
        <v>0.73281899999999922</v>
      </c>
      <c r="E2801" s="58">
        <f>'Historical Data'!E2796</f>
        <v>5.6551301587651484</v>
      </c>
      <c r="F2801" s="61">
        <f t="shared" si="302"/>
        <v>3.3534787314675185E-3</v>
      </c>
      <c r="G2801" s="61">
        <f t="shared" si="306"/>
        <v>-0.31605936014276781</v>
      </c>
      <c r="H2801" s="61">
        <f t="shared" si="307"/>
        <v>8.5951928643775103E-3</v>
      </c>
      <c r="I2801" s="61">
        <f t="shared" si="303"/>
        <v>1.4122906645306136E-3</v>
      </c>
      <c r="J2801" s="72">
        <f t="shared" si="304"/>
        <v>-306051.87661385967</v>
      </c>
      <c r="K2801" s="73" t="str">
        <f t="shared" si="305"/>
        <v/>
      </c>
    </row>
    <row r="2802" spans="2:11" x14ac:dyDescent="0.3">
      <c r="B2802" s="57">
        <f>'Historical Data'!B2797</f>
        <v>39880</v>
      </c>
      <c r="C2802" s="58">
        <f>'Historical Data'!D2797</f>
        <v>61.908217999999998</v>
      </c>
      <c r="D2802" s="61">
        <f t="shared" si="301"/>
        <v>-0.54963300000000004</v>
      </c>
      <c r="E2802" s="58">
        <f>'Historical Data'!E2797</f>
        <v>5.6492543883026505</v>
      </c>
      <c r="F2802" s="61">
        <f t="shared" si="302"/>
        <v>5.8757704624978757E-3</v>
      </c>
      <c r="G2802" s="61">
        <f t="shared" si="306"/>
        <v>0.23705260684200341</v>
      </c>
      <c r="H2802" s="61">
        <f t="shared" si="307"/>
        <v>4.8351258683834936E-3</v>
      </c>
      <c r="I2802" s="61">
        <f t="shared" si="303"/>
        <v>2.4745335920109001E-3</v>
      </c>
      <c r="J2802" s="72">
        <f t="shared" si="304"/>
        <v>244362.26630239782</v>
      </c>
      <c r="K2802" s="73" t="str">
        <f t="shared" si="305"/>
        <v/>
      </c>
    </row>
    <row r="2803" spans="2:11" x14ac:dyDescent="0.3">
      <c r="B2803" s="57">
        <f>'Historical Data'!B2798</f>
        <v>39879</v>
      </c>
      <c r="C2803" s="58">
        <f>'Historical Data'!D2798</f>
        <v>62.076168000000003</v>
      </c>
      <c r="D2803" s="61">
        <f t="shared" si="301"/>
        <v>-0.16795000000000471</v>
      </c>
      <c r="E2803" s="58">
        <f>'Historical Data'!E2798</f>
        <v>5.6451273495648877</v>
      </c>
      <c r="F2803" s="61">
        <f t="shared" si="302"/>
        <v>4.1270387377627671E-3</v>
      </c>
      <c r="G2803" s="61">
        <f t="shared" si="306"/>
        <v>7.2435580321988643E-2</v>
      </c>
      <c r="H2803" s="61">
        <f t="shared" si="307"/>
        <v>4.5146303902227173E-4</v>
      </c>
      <c r="I2803" s="61">
        <f t="shared" si="303"/>
        <v>1.7380692553096689E-3</v>
      </c>
      <c r="J2803" s="72">
        <f t="shared" si="304"/>
        <v>74625.112616320592</v>
      </c>
      <c r="K2803" s="73" t="str">
        <f t="shared" si="305"/>
        <v/>
      </c>
    </row>
    <row r="2804" spans="2:11" x14ac:dyDescent="0.3">
      <c r="B2804" s="57">
        <f>'Historical Data'!B2799</f>
        <v>39878</v>
      </c>
      <c r="C2804" s="58">
        <f>'Historical Data'!D2799</f>
        <v>62.618144999999998</v>
      </c>
      <c r="D2804" s="61">
        <f t="shared" si="301"/>
        <v>-0.54197699999999571</v>
      </c>
      <c r="E2804" s="58">
        <f>'Historical Data'!E2799</f>
        <v>5.6411216920440399</v>
      </c>
      <c r="F2804" s="61">
        <f t="shared" si="302"/>
        <v>4.0056575208478051E-3</v>
      </c>
      <c r="G2804" s="61">
        <f t="shared" si="306"/>
        <v>0.23375063123649317</v>
      </c>
      <c r="H2804" s="61">
        <f t="shared" si="307"/>
        <v>4.7013642192154335E-3</v>
      </c>
      <c r="I2804" s="61">
        <f t="shared" si="303"/>
        <v>1.6869505295847116E-3</v>
      </c>
      <c r="J2804" s="72">
        <f t="shared" si="304"/>
        <v>240138.94598529331</v>
      </c>
      <c r="K2804" s="73" t="str">
        <f t="shared" si="305"/>
        <v/>
      </c>
    </row>
    <row r="2805" spans="2:11" x14ac:dyDescent="0.3">
      <c r="B2805" s="57">
        <f>'Historical Data'!B2800</f>
        <v>39877</v>
      </c>
      <c r="C2805" s="58">
        <f>'Historical Data'!D2800</f>
        <v>63.053252999999998</v>
      </c>
      <c r="D2805" s="61">
        <f t="shared" si="301"/>
        <v>-0.43510799999999961</v>
      </c>
      <c r="E2805" s="58">
        <f>'Historical Data'!E2800</f>
        <v>5.6386724895428983</v>
      </c>
      <c r="F2805" s="61">
        <f t="shared" si="302"/>
        <v>2.4492025011415564E-3</v>
      </c>
      <c r="G2805" s="61">
        <f t="shared" si="306"/>
        <v>0.18765882990615615</v>
      </c>
      <c r="H2805" s="61">
        <f t="shared" si="307"/>
        <v>3.0300955329404197E-3</v>
      </c>
      <c r="I2805" s="61">
        <f t="shared" si="303"/>
        <v>1.0314619846697403E-3</v>
      </c>
      <c r="J2805" s="72">
        <f t="shared" si="304"/>
        <v>191720.38742376631</v>
      </c>
      <c r="K2805" s="73" t="str">
        <f t="shared" si="305"/>
        <v/>
      </c>
    </row>
    <row r="2806" spans="2:11" x14ac:dyDescent="0.3">
      <c r="B2806" s="57">
        <f>'Historical Data'!B2801</f>
        <v>39876</v>
      </c>
      <c r="C2806" s="58">
        <f>'Historical Data'!D2801</f>
        <v>63.175364999999999</v>
      </c>
      <c r="D2806" s="61">
        <f t="shared" si="301"/>
        <v>-0.12211200000000133</v>
      </c>
      <c r="E2806" s="58">
        <f>'Historical Data'!E2801</f>
        <v>5.6371541884609471</v>
      </c>
      <c r="F2806" s="61">
        <f t="shared" si="302"/>
        <v>1.5183010819512788E-3</v>
      </c>
      <c r="G2806" s="61">
        <f t="shared" si="306"/>
        <v>5.2665993356823614E-2</v>
      </c>
      <c r="H2806" s="61">
        <f t="shared" si="307"/>
        <v>2.3865958057662836E-4</v>
      </c>
      <c r="I2806" s="61">
        <f t="shared" si="303"/>
        <v>6.3942032011879196E-4</v>
      </c>
      <c r="J2806" s="72">
        <f t="shared" si="304"/>
        <v>53544.073257519041</v>
      </c>
      <c r="K2806" s="73" t="str">
        <f t="shared" si="305"/>
        <v/>
      </c>
    </row>
    <row r="2807" spans="2:11" x14ac:dyDescent="0.3">
      <c r="B2807" s="57">
        <f>'Historical Data'!B2802</f>
        <v>39875</v>
      </c>
      <c r="C2807" s="58">
        <f>'Historical Data'!D2802</f>
        <v>61.946387999999999</v>
      </c>
      <c r="D2807" s="61">
        <f t="shared" si="301"/>
        <v>1.2289770000000004</v>
      </c>
      <c r="E2807" s="58">
        <f>'Historical Data'!E2802</f>
        <v>5.6353921860723055</v>
      </c>
      <c r="F2807" s="61">
        <f t="shared" si="302"/>
        <v>1.7620023886415481E-3</v>
      </c>
      <c r="G2807" s="61">
        <f t="shared" si="306"/>
        <v>-0.53004859897215939</v>
      </c>
      <c r="H2807" s="61">
        <f t="shared" si="307"/>
        <v>2.4174065519300514E-2</v>
      </c>
      <c r="I2807" s="61">
        <f t="shared" si="303"/>
        <v>7.420531703417495E-4</v>
      </c>
      <c r="J2807" s="72">
        <f t="shared" si="304"/>
        <v>-505132.48028251721</v>
      </c>
      <c r="K2807" s="73" t="str">
        <f t="shared" si="305"/>
        <v/>
      </c>
    </row>
    <row r="2808" spans="2:11" x14ac:dyDescent="0.3">
      <c r="B2808" s="57">
        <f>'Historical Data'!B2803</f>
        <v>39874</v>
      </c>
      <c r="C2808" s="58">
        <f>'Historical Data'!D2803</f>
        <v>62.060898000000002</v>
      </c>
      <c r="D2808" s="61">
        <f t="shared" si="301"/>
        <v>-0.11451000000000278</v>
      </c>
      <c r="E2808" s="58">
        <f>'Historical Data'!E2803</f>
        <v>5.6311383266706176</v>
      </c>
      <c r="F2808" s="61">
        <f t="shared" si="302"/>
        <v>4.2538594016878761E-3</v>
      </c>
      <c r="G2808" s="61">
        <f t="shared" si="306"/>
        <v>4.9387307547906455E-2</v>
      </c>
      <c r="H2808" s="61">
        <f t="shared" si="307"/>
        <v>2.0986934818677456E-4</v>
      </c>
      <c r="I2808" s="61">
        <f t="shared" si="303"/>
        <v>1.7914787605050773E-3</v>
      </c>
      <c r="J2808" s="72">
        <f t="shared" si="304"/>
        <v>51388.655656598305</v>
      </c>
      <c r="K2808" s="73" t="str">
        <f t="shared" si="305"/>
        <v/>
      </c>
    </row>
    <row r="2809" spans="2:11" x14ac:dyDescent="0.3">
      <c r="B2809" s="57">
        <f>'Historical Data'!B2804</f>
        <v>39873</v>
      </c>
      <c r="C2809" s="58">
        <f>'Historical Data'!D2804</f>
        <v>62.060898000000002</v>
      </c>
      <c r="D2809" s="61">
        <f t="shared" si="301"/>
        <v>0</v>
      </c>
      <c r="E2809" s="58">
        <f>'Historical Data'!E2804</f>
        <v>5.6269860210669762</v>
      </c>
      <c r="F2809" s="61">
        <f t="shared" si="302"/>
        <v>4.1523056036414374E-3</v>
      </c>
      <c r="G2809" s="61">
        <f t="shared" si="306"/>
        <v>0</v>
      </c>
      <c r="H2809" s="61">
        <f t="shared" si="307"/>
        <v>0</v>
      </c>
      <c r="I2809" s="61">
        <f t="shared" si="303"/>
        <v>1.7487101931714627E-3</v>
      </c>
      <c r="J2809" s="72">
        <f t="shared" si="304"/>
        <v>1748.7101931714626</v>
      </c>
      <c r="K2809" s="73" t="str">
        <f t="shared" si="305"/>
        <v/>
      </c>
    </row>
    <row r="2810" spans="2:11" x14ac:dyDescent="0.3">
      <c r="B2810" s="57">
        <f>'Historical Data'!B2805</f>
        <v>39872</v>
      </c>
      <c r="C2810" s="58">
        <f>'Historical Data'!D2805</f>
        <v>62.976913000000003</v>
      </c>
      <c r="D2810" s="61">
        <f t="shared" si="301"/>
        <v>-0.91601500000000158</v>
      </c>
      <c r="E2810" s="58">
        <f>'Historical Data'!E2805</f>
        <v>5.6238386740375113</v>
      </c>
      <c r="F2810" s="61">
        <f t="shared" si="302"/>
        <v>3.147347029464953E-3</v>
      </c>
      <c r="G2810" s="61">
        <f t="shared" si="306"/>
        <v>0.39507042636882811</v>
      </c>
      <c r="H2810" s="61">
        <f t="shared" si="307"/>
        <v>1.3429732281169776E-2</v>
      </c>
      <c r="I2810" s="61">
        <f t="shared" si="303"/>
        <v>1.3254799519203586E-3</v>
      </c>
      <c r="J2810" s="72">
        <f t="shared" si="304"/>
        <v>409825.63860191824</v>
      </c>
      <c r="K2810" s="73" t="str">
        <f t="shared" si="305"/>
        <v/>
      </c>
    </row>
    <row r="2811" spans="2:11" x14ac:dyDescent="0.3">
      <c r="B2811" s="57">
        <f>'Historical Data'!B2806</f>
        <v>39871</v>
      </c>
      <c r="C2811" s="58">
        <f>'Historical Data'!D2806</f>
        <v>62.740295000000003</v>
      </c>
      <c r="D2811" s="61">
        <f t="shared" si="301"/>
        <v>0.23661799999999999</v>
      </c>
      <c r="E2811" s="58">
        <f>'Historical Data'!E2806</f>
        <v>5.6228009094423888</v>
      </c>
      <c r="F2811" s="61">
        <f t="shared" si="302"/>
        <v>1.0377645951225034E-3</v>
      </c>
      <c r="G2811" s="61">
        <f t="shared" si="306"/>
        <v>-0.10205157573461048</v>
      </c>
      <c r="H2811" s="61">
        <f t="shared" si="307"/>
        <v>8.9610261097616416E-4</v>
      </c>
      <c r="I2811" s="61">
        <f t="shared" si="303"/>
        <v>4.3704623378676687E-4</v>
      </c>
      <c r="J2811" s="72">
        <f t="shared" si="304"/>
        <v>-100718.42688984754</v>
      </c>
      <c r="K2811" s="73" t="str">
        <f t="shared" si="305"/>
        <v/>
      </c>
    </row>
    <row r="2812" spans="2:11" x14ac:dyDescent="0.3">
      <c r="B2812" s="57">
        <f>'Historical Data'!B2807</f>
        <v>39870</v>
      </c>
      <c r="C2812" s="58">
        <f>'Historical Data'!D2807</f>
        <v>63.099052</v>
      </c>
      <c r="D2812" s="61">
        <f t="shared" si="301"/>
        <v>-0.35875699999999711</v>
      </c>
      <c r="E2812" s="58">
        <f>'Historical Data'!E2807</f>
        <v>5.6214085851943532</v>
      </c>
      <c r="F2812" s="61">
        <f t="shared" si="302"/>
        <v>1.3923242480355924E-3</v>
      </c>
      <c r="G2812" s="61">
        <f t="shared" si="306"/>
        <v>0.15472921398972755</v>
      </c>
      <c r="H2812" s="61">
        <f t="shared" si="307"/>
        <v>2.0599797526321805E-3</v>
      </c>
      <c r="I2812" s="61">
        <f t="shared" si="303"/>
        <v>5.8636618716223987E-4</v>
      </c>
      <c r="J2812" s="72">
        <f t="shared" si="304"/>
        <v>157375.55992952196</v>
      </c>
      <c r="K2812" s="73" t="str">
        <f t="shared" si="305"/>
        <v/>
      </c>
    </row>
    <row r="2813" spans="2:11" x14ac:dyDescent="0.3">
      <c r="B2813" s="57">
        <f>'Historical Data'!B2808</f>
        <v>39869</v>
      </c>
      <c r="C2813" s="58">
        <f>'Historical Data'!D2808</f>
        <v>62.610512</v>
      </c>
      <c r="D2813" s="61">
        <f t="shared" si="301"/>
        <v>0.48854000000000042</v>
      </c>
      <c r="E2813" s="58">
        <f>'Historical Data'!E2808</f>
        <v>5.6233807641832199</v>
      </c>
      <c r="F2813" s="61">
        <f t="shared" si="302"/>
        <v>-1.9721789888667018E-3</v>
      </c>
      <c r="G2813" s="61">
        <f t="shared" si="306"/>
        <v>-0.21070365234000221</v>
      </c>
      <c r="H2813" s="61">
        <f t="shared" si="307"/>
        <v>3.8199918865269426E-3</v>
      </c>
      <c r="I2813" s="61">
        <f t="shared" si="303"/>
        <v>-8.3056735938831939E-4</v>
      </c>
      <c r="J2813" s="72">
        <f t="shared" si="304"/>
        <v>-207714.22781286362</v>
      </c>
      <c r="K2813" s="73" t="str">
        <f t="shared" si="305"/>
        <v/>
      </c>
    </row>
    <row r="2814" spans="2:11" x14ac:dyDescent="0.3">
      <c r="B2814" s="57">
        <f>'Historical Data'!B2809</f>
        <v>39868</v>
      </c>
      <c r="C2814" s="58">
        <f>'Historical Data'!D2809</f>
        <v>63.740268999999998</v>
      </c>
      <c r="D2814" s="61">
        <f t="shared" si="301"/>
        <v>-1.1297569999999979</v>
      </c>
      <c r="E2814" s="58">
        <f>'Historical Data'!E2809</f>
        <v>5.6219832473359954</v>
      </c>
      <c r="F2814" s="61">
        <f t="shared" si="302"/>
        <v>1.3975168472244448E-3</v>
      </c>
      <c r="G2814" s="61">
        <f t="shared" si="306"/>
        <v>0.4872557541996218</v>
      </c>
      <c r="H2814" s="61">
        <f t="shared" si="307"/>
        <v>2.0428301839367977E-2</v>
      </c>
      <c r="I2814" s="61">
        <f t="shared" si="303"/>
        <v>5.885530086530851E-4</v>
      </c>
      <c r="J2814" s="72">
        <f t="shared" si="304"/>
        <v>508272.60904764291</v>
      </c>
      <c r="K2814" s="73" t="str">
        <f t="shared" si="305"/>
        <v/>
      </c>
    </row>
    <row r="2815" spans="2:11" x14ac:dyDescent="0.3">
      <c r="B2815" s="57">
        <f>'Historical Data'!B2810</f>
        <v>39867</v>
      </c>
      <c r="C2815" s="58">
        <f>'Historical Data'!D2810</f>
        <v>63.633411000000002</v>
      </c>
      <c r="D2815" s="61">
        <f t="shared" si="301"/>
        <v>0.10685799999999546</v>
      </c>
      <c r="E2815" s="58">
        <f>'Historical Data'!E2810</f>
        <v>5.621292502878223</v>
      </c>
      <c r="F2815" s="61">
        <f t="shared" si="302"/>
        <v>6.9074445777239646E-4</v>
      </c>
      <c r="G2815" s="61">
        <f t="shared" si="306"/>
        <v>-4.608705711251275E-2</v>
      </c>
      <c r="H2815" s="61">
        <f t="shared" si="307"/>
        <v>1.8275794553664694E-4</v>
      </c>
      <c r="I2815" s="61">
        <f t="shared" si="303"/>
        <v>2.9090148690500648E-4</v>
      </c>
      <c r="J2815" s="72">
        <f t="shared" si="304"/>
        <v>-45613.397680071095</v>
      </c>
      <c r="K2815" s="73" t="str">
        <f t="shared" si="305"/>
        <v/>
      </c>
    </row>
    <row r="2816" spans="2:11" x14ac:dyDescent="0.3">
      <c r="B2816" s="57">
        <f>'Historical Data'!B2811</f>
        <v>39866</v>
      </c>
      <c r="C2816" s="58">
        <f>'Historical Data'!D2811</f>
        <v>63.480732000000003</v>
      </c>
      <c r="D2816" s="61">
        <f t="shared" si="301"/>
        <v>0.15267899999999912</v>
      </c>
      <c r="E2816" s="58">
        <f>'Historical Data'!E2811</f>
        <v>5.6219844457650376</v>
      </c>
      <c r="F2816" s="61">
        <f t="shared" si="302"/>
        <v>-6.9194288681462268E-4</v>
      </c>
      <c r="G2816" s="61">
        <f t="shared" si="306"/>
        <v>-6.5849312104677177E-2</v>
      </c>
      <c r="H2816" s="61">
        <f t="shared" si="307"/>
        <v>3.7309617609912395E-4</v>
      </c>
      <c r="I2816" s="61">
        <f t="shared" si="303"/>
        <v>-2.9140619568176319E-4</v>
      </c>
      <c r="J2816" s="72">
        <f t="shared" si="304"/>
        <v>-65767.622124259811</v>
      </c>
      <c r="K2816" s="73" t="str">
        <f t="shared" si="305"/>
        <v/>
      </c>
    </row>
    <row r="2817" spans="2:11" x14ac:dyDescent="0.3">
      <c r="B2817" s="57">
        <f>'Historical Data'!B2812</f>
        <v>39865</v>
      </c>
      <c r="C2817" s="58">
        <f>'Historical Data'!D2812</f>
        <v>63.297984999999997</v>
      </c>
      <c r="D2817" s="61">
        <f t="shared" si="301"/>
        <v>0.18274700000000621</v>
      </c>
      <c r="E2817" s="58">
        <f>'Historical Data'!E2812</f>
        <v>5.6225347541752217</v>
      </c>
      <c r="F2817" s="61">
        <f t="shared" si="302"/>
        <v>-5.5030841018410825E-4</v>
      </c>
      <c r="G2817" s="61">
        <f t="shared" si="306"/>
        <v>-7.8817415880336639E-2</v>
      </c>
      <c r="H2817" s="61">
        <f t="shared" si="307"/>
        <v>5.3451844567100617E-4</v>
      </c>
      <c r="I2817" s="61">
        <f t="shared" si="303"/>
        <v>-2.3175797210903752E-4</v>
      </c>
      <c r="J2817" s="72">
        <f t="shared" si="304"/>
        <v>-78514.655406774662</v>
      </c>
      <c r="K2817" s="73" t="str">
        <f t="shared" si="305"/>
        <v/>
      </c>
    </row>
    <row r="2818" spans="2:11" x14ac:dyDescent="0.3">
      <c r="B2818" s="57">
        <f>'Historical Data'!B2813</f>
        <v>39864</v>
      </c>
      <c r="C2818" s="58">
        <f>'Historical Data'!D2813</f>
        <v>64.013808999999995</v>
      </c>
      <c r="D2818" s="61">
        <f t="shared" si="301"/>
        <v>-0.7158239999999978</v>
      </c>
      <c r="E2818" s="58">
        <f>'Historical Data'!E2813</f>
        <v>5.6211289487112133</v>
      </c>
      <c r="F2818" s="61">
        <f t="shared" si="302"/>
        <v>1.4058054640084805E-3</v>
      </c>
      <c r="G2818" s="61">
        <f t="shared" si="306"/>
        <v>0.30872954360467753</v>
      </c>
      <c r="H2818" s="61">
        <f t="shared" si="307"/>
        <v>8.2011488585178056E-3</v>
      </c>
      <c r="I2818" s="61">
        <f t="shared" si="303"/>
        <v>5.920436931163924E-4</v>
      </c>
      <c r="J2818" s="72">
        <f t="shared" si="304"/>
        <v>317522.7361563117</v>
      </c>
      <c r="K2818" s="73" t="str">
        <f t="shared" si="305"/>
        <v/>
      </c>
    </row>
    <row r="2819" spans="2:11" x14ac:dyDescent="0.3">
      <c r="B2819" s="57">
        <f>'Historical Data'!B2814</f>
        <v>39863</v>
      </c>
      <c r="C2819" s="58">
        <f>'Historical Data'!D2814</f>
        <v>63.442616000000001</v>
      </c>
      <c r="D2819" s="61">
        <f t="shared" si="301"/>
        <v>0.57119299999999384</v>
      </c>
      <c r="E2819" s="58">
        <f>'Historical Data'!E2814</f>
        <v>5.620306898878872</v>
      </c>
      <c r="F2819" s="61">
        <f t="shared" si="302"/>
        <v>8.2204983234124285E-4</v>
      </c>
      <c r="G2819" s="61">
        <f t="shared" si="306"/>
        <v>-0.24635127377705301</v>
      </c>
      <c r="H2819" s="61">
        <f t="shared" si="307"/>
        <v>5.2218926242322168E-3</v>
      </c>
      <c r="I2819" s="61">
        <f t="shared" si="303"/>
        <v>3.4619969200950883E-4</v>
      </c>
      <c r="J2819" s="72">
        <f t="shared" si="304"/>
        <v>-240783.18146081129</v>
      </c>
      <c r="K2819" s="73" t="str">
        <f t="shared" si="305"/>
        <v/>
      </c>
    </row>
    <row r="2820" spans="2:11" x14ac:dyDescent="0.3">
      <c r="B2820" s="57">
        <f>'Historical Data'!B2815</f>
        <v>39862</v>
      </c>
      <c r="C2820" s="58">
        <f>'Historical Data'!D2815</f>
        <v>63.534030999999999</v>
      </c>
      <c r="D2820" s="61">
        <f t="shared" si="301"/>
        <v>-9.1414999999997804E-2</v>
      </c>
      <c r="E2820" s="58">
        <f>'Historical Data'!E2815</f>
        <v>5.6187921340167124</v>
      </c>
      <c r="F2820" s="61">
        <f t="shared" si="302"/>
        <v>1.5147648621596232E-3</v>
      </c>
      <c r="G2820" s="61">
        <f t="shared" si="306"/>
        <v>3.9426606580138419E-2</v>
      </c>
      <c r="H2820" s="61">
        <f t="shared" si="307"/>
        <v>1.3375102272911632E-4</v>
      </c>
      <c r="I2820" s="61">
        <f t="shared" si="303"/>
        <v>6.3793106952280028E-4</v>
      </c>
      <c r="J2820" s="72">
        <f t="shared" si="304"/>
        <v>40198.288672390336</v>
      </c>
      <c r="K2820" s="73" t="str">
        <f t="shared" si="305"/>
        <v/>
      </c>
    </row>
    <row r="2821" spans="2:11" x14ac:dyDescent="0.3">
      <c r="B2821" s="57">
        <f>'Historical Data'!B2816</f>
        <v>39861</v>
      </c>
      <c r="C2821" s="58">
        <f>'Historical Data'!D2816</f>
        <v>63.556904000000003</v>
      </c>
      <c r="D2821" s="61">
        <f t="shared" si="301"/>
        <v>-2.287300000000414E-2</v>
      </c>
      <c r="E2821" s="58">
        <f>'Historical Data'!E2816</f>
        <v>5.6170565567734672</v>
      </c>
      <c r="F2821" s="61">
        <f t="shared" si="302"/>
        <v>1.7355772432452454E-3</v>
      </c>
      <c r="G2821" s="61">
        <f t="shared" si="306"/>
        <v>9.8649540262286377E-3</v>
      </c>
      <c r="H2821" s="61">
        <f t="shared" si="307"/>
        <v>8.3735273718208069E-6</v>
      </c>
      <c r="I2821" s="61">
        <f t="shared" si="303"/>
        <v>7.3092443235338279E-4</v>
      </c>
      <c r="J2821" s="72">
        <f t="shared" si="304"/>
        <v>10604.251985953841</v>
      </c>
      <c r="K2821" s="73" t="str">
        <f t="shared" si="305"/>
        <v/>
      </c>
    </row>
    <row r="2822" spans="2:11" x14ac:dyDescent="0.3">
      <c r="B2822" s="57">
        <f>'Historical Data'!B2817</f>
        <v>39860</v>
      </c>
      <c r="C2822" s="58">
        <f>'Historical Data'!D2817</f>
        <v>63.815800000000003</v>
      </c>
      <c r="D2822" s="61">
        <f t="shared" si="301"/>
        <v>-0.25889600000000002</v>
      </c>
      <c r="E2822" s="58">
        <f>'Historical Data'!E2817</f>
        <v>5.6153074699747867</v>
      </c>
      <c r="F2822" s="61">
        <f t="shared" si="302"/>
        <v>1.7490867986804659E-3</v>
      </c>
      <c r="G2822" s="61">
        <f t="shared" si="306"/>
        <v>0.11165991070581154</v>
      </c>
      <c r="H2822" s="61">
        <f t="shared" si="307"/>
        <v>1.0727854272977739E-3</v>
      </c>
      <c r="I2822" s="61">
        <f t="shared" si="303"/>
        <v>7.3661387324474377E-4</v>
      </c>
      <c r="J2822" s="72">
        <f t="shared" si="304"/>
        <v>113469.31000635405</v>
      </c>
      <c r="K2822" s="73" t="str">
        <f t="shared" si="305"/>
        <v/>
      </c>
    </row>
    <row r="2823" spans="2:11" x14ac:dyDescent="0.3">
      <c r="B2823" s="57">
        <f>'Historical Data'!B2818</f>
        <v>39859</v>
      </c>
      <c r="C2823" s="58">
        <f>'Historical Data'!D2818</f>
        <v>63.869129000000001</v>
      </c>
      <c r="D2823" s="61">
        <f t="shared" si="301"/>
        <v>-5.3328999999997961E-2</v>
      </c>
      <c r="E2823" s="58">
        <f>'Historical Data'!E2818</f>
        <v>5.6139574758262976</v>
      </c>
      <c r="F2823" s="61">
        <f t="shared" si="302"/>
        <v>1.3499941484891309E-3</v>
      </c>
      <c r="G2823" s="61">
        <f t="shared" si="306"/>
        <v>2.3000399303310964E-2</v>
      </c>
      <c r="H2823" s="61">
        <f t="shared" si="307"/>
        <v>4.5518617645513084E-5</v>
      </c>
      <c r="I2823" s="61">
        <f t="shared" si="303"/>
        <v>5.685392053307619E-4</v>
      </c>
      <c r="J2823" s="72">
        <f t="shared" si="304"/>
        <v>23614.457126287238</v>
      </c>
      <c r="K2823" s="73" t="str">
        <f t="shared" si="305"/>
        <v/>
      </c>
    </row>
    <row r="2824" spans="2:11" x14ac:dyDescent="0.3">
      <c r="B2824" s="57">
        <f>'Historical Data'!B2819</f>
        <v>39858</v>
      </c>
      <c r="C2824" s="58">
        <f>'Historical Data'!D2819</f>
        <v>64.059478999999996</v>
      </c>
      <c r="D2824" s="61">
        <f t="shared" si="301"/>
        <v>-0.19034999999999513</v>
      </c>
      <c r="E2824" s="58">
        <f>'Historical Data'!E2819</f>
        <v>5.6129845153573239</v>
      </c>
      <c r="F2824" s="61">
        <f t="shared" si="302"/>
        <v>9.729604689736604E-4</v>
      </c>
      <c r="G2824" s="61">
        <f t="shared" si="306"/>
        <v>8.2096532981779102E-2</v>
      </c>
      <c r="H2824" s="61">
        <f t="shared" si="307"/>
        <v>5.7991981293127159E-4</v>
      </c>
      <c r="I2824" s="61">
        <f t="shared" si="303"/>
        <v>4.097544959491978E-4</v>
      </c>
      <c r="J2824" s="72">
        <f t="shared" si="304"/>
        <v>83086.207290659571</v>
      </c>
      <c r="K2824" s="73" t="str">
        <f t="shared" si="305"/>
        <v/>
      </c>
    </row>
    <row r="2825" spans="2:11" x14ac:dyDescent="0.3">
      <c r="B2825" s="57">
        <f>'Historical Data'!B2820</f>
        <v>39857</v>
      </c>
      <c r="C2825" s="58">
        <f>'Historical Data'!D2820</f>
        <v>64.120429999999999</v>
      </c>
      <c r="D2825" s="61">
        <f t="shared" si="301"/>
        <v>-6.0951000000002864E-2</v>
      </c>
      <c r="E2825" s="58">
        <f>'Historical Data'!E2820</f>
        <v>5.6122404556000092</v>
      </c>
      <c r="F2825" s="61">
        <f t="shared" si="302"/>
        <v>7.4405975731473006E-4</v>
      </c>
      <c r="G2825" s="61">
        <f t="shared" si="306"/>
        <v>2.6287710962819968E-2</v>
      </c>
      <c r="H2825" s="61">
        <f t="shared" si="307"/>
        <v>5.9459856258961454E-5</v>
      </c>
      <c r="I2825" s="61">
        <f t="shared" si="303"/>
        <v>3.1335479758616309E-4</v>
      </c>
      <c r="J2825" s="72">
        <f t="shared" si="304"/>
        <v>26660.525616665091</v>
      </c>
      <c r="K2825" s="73" t="str">
        <f t="shared" si="305"/>
        <v/>
      </c>
    </row>
    <row r="2826" spans="2:11" x14ac:dyDescent="0.3">
      <c r="B2826" s="57">
        <f>'Historical Data'!B2821</f>
        <v>39856</v>
      </c>
      <c r="C2826" s="58">
        <f>'Historical Data'!D2821</f>
        <v>64.303200000000004</v>
      </c>
      <c r="D2826" s="61">
        <f t="shared" ref="D2826:D2889" si="308">C2825-C2826</f>
        <v>-0.18277000000000498</v>
      </c>
      <c r="E2826" s="58">
        <f>'Historical Data'!E2821</f>
        <v>5.6121001672861741</v>
      </c>
      <c r="F2826" s="61">
        <f t="shared" ref="F2826:F2889" si="309">E2825-E2826</f>
        <v>1.4028831383505747E-4</v>
      </c>
      <c r="G2826" s="61">
        <f t="shared" si="306"/>
        <v>7.8827335608513571E-2</v>
      </c>
      <c r="H2826" s="61">
        <f t="shared" si="307"/>
        <v>5.3465299997710529E-4</v>
      </c>
      <c r="I2826" s="61">
        <f t="shared" ref="I2826:I2889" si="310">F2826*$K$4</f>
        <v>5.9081297910987402E-5</v>
      </c>
      <c r="J2826" s="72">
        <f t="shared" ref="J2826:J2889" si="311">SUM(G2826:I2826)*$C$5</f>
        <v>79421.069906401666</v>
      </c>
      <c r="K2826" s="73" t="str">
        <f t="shared" ref="K2826:K2889" si="312">IF(J2826&lt;-$G$4,J2826,"")</f>
        <v/>
      </c>
    </row>
    <row r="2827" spans="2:11" x14ac:dyDescent="0.3">
      <c r="B2827" s="57">
        <f>'Historical Data'!B2822</f>
        <v>39855</v>
      </c>
      <c r="C2827" s="58">
        <f>'Historical Data'!D2822</f>
        <v>64.272705000000002</v>
      </c>
      <c r="D2827" s="61">
        <f t="shared" si="308"/>
        <v>3.0495000000001937E-2</v>
      </c>
      <c r="E2827" s="58">
        <f>'Historical Data'!E2822</f>
        <v>5.6123763587066593</v>
      </c>
      <c r="F2827" s="61">
        <f t="shared" si="309"/>
        <v>-2.7619142048518341E-4</v>
      </c>
      <c r="G2827" s="61">
        <f t="shared" ref="G2827:G2890" si="313">D2827*$I$4</f>
        <v>-1.3152265685734577E-2</v>
      </c>
      <c r="H2827" s="61">
        <f t="shared" ref="H2827:H2890" si="314">0.5*D2827^2*$I$5</f>
        <v>1.488399309042335E-5</v>
      </c>
      <c r="I2827" s="61">
        <f t="shared" si="310"/>
        <v>-1.1631580099629205E-4</v>
      </c>
      <c r="J2827" s="72">
        <f t="shared" si="311"/>
        <v>-13253.697493640446</v>
      </c>
      <c r="K2827" s="73" t="str">
        <f t="shared" si="312"/>
        <v/>
      </c>
    </row>
    <row r="2828" spans="2:11" x14ac:dyDescent="0.3">
      <c r="B2828" s="57">
        <f>'Historical Data'!B2823</f>
        <v>39854</v>
      </c>
      <c r="C2828" s="58">
        <f>'Historical Data'!D2823</f>
        <v>64.425064000000006</v>
      </c>
      <c r="D2828" s="61">
        <f t="shared" si="308"/>
        <v>-0.15235900000000413</v>
      </c>
      <c r="E2828" s="58">
        <f>'Historical Data'!E2823</f>
        <v>5.6117915010642241</v>
      </c>
      <c r="F2828" s="61">
        <f t="shared" si="309"/>
        <v>5.8485764243521032E-4</v>
      </c>
      <c r="G2828" s="61">
        <f t="shared" si="313"/>
        <v>6.57112984952537E-2</v>
      </c>
      <c r="H2828" s="61">
        <f t="shared" si="314"/>
        <v>3.7153387007468088E-4</v>
      </c>
      <c r="I2828" s="61">
        <f t="shared" si="310"/>
        <v>2.4630810410095235E-4</v>
      </c>
      <c r="J2828" s="72">
        <f t="shared" si="311"/>
        <v>66329.140469429331</v>
      </c>
      <c r="K2828" s="73" t="str">
        <f t="shared" si="312"/>
        <v/>
      </c>
    </row>
    <row r="2829" spans="2:11" x14ac:dyDescent="0.3">
      <c r="B2829" s="57">
        <f>'Historical Data'!B2824</f>
        <v>39853</v>
      </c>
      <c r="C2829" s="58">
        <f>'Historical Data'!D2824</f>
        <v>63.739666</v>
      </c>
      <c r="D2829" s="61">
        <f t="shared" si="308"/>
        <v>0.68539800000000639</v>
      </c>
      <c r="E2829" s="58">
        <f>'Historical Data'!E2824</f>
        <v>5.6118146081208584</v>
      </c>
      <c r="F2829" s="61">
        <f t="shared" si="309"/>
        <v>-2.3107056634330547E-5</v>
      </c>
      <c r="G2829" s="61">
        <f t="shared" si="313"/>
        <v>-0.29560703710347991</v>
      </c>
      <c r="H2829" s="61">
        <f t="shared" si="314"/>
        <v>7.5187881795589625E-3</v>
      </c>
      <c r="I2829" s="61">
        <f t="shared" si="310"/>
        <v>-9.7313515255736462E-6</v>
      </c>
      <c r="J2829" s="72">
        <f t="shared" si="311"/>
        <v>-288097.98027544655</v>
      </c>
      <c r="K2829" s="73" t="str">
        <f t="shared" si="312"/>
        <v/>
      </c>
    </row>
    <row r="2830" spans="2:11" x14ac:dyDescent="0.3">
      <c r="B2830" s="57">
        <f>'Historical Data'!B2825</f>
        <v>39852</v>
      </c>
      <c r="C2830" s="58">
        <f>'Historical Data'!D2825</f>
        <v>62.300387999999998</v>
      </c>
      <c r="D2830" s="61">
        <f t="shared" si="308"/>
        <v>1.4392780000000016</v>
      </c>
      <c r="E2830" s="58">
        <f>'Historical Data'!E2825</f>
        <v>5.61043445954272</v>
      </c>
      <c r="F2830" s="61">
        <f t="shared" si="309"/>
        <v>1.380148578138396E-3</v>
      </c>
      <c r="G2830" s="61">
        <f t="shared" si="313"/>
        <v>-0.62074984920910015</v>
      </c>
      <c r="H2830" s="61">
        <f t="shared" si="314"/>
        <v>3.3155192858000351E-2</v>
      </c>
      <c r="I2830" s="61">
        <f t="shared" si="310"/>
        <v>5.812385014641433E-4</v>
      </c>
      <c r="J2830" s="72">
        <f t="shared" si="311"/>
        <v>-587013.41784963559</v>
      </c>
      <c r="K2830" s="73" t="str">
        <f t="shared" si="312"/>
        <v/>
      </c>
    </row>
    <row r="2831" spans="2:11" x14ac:dyDescent="0.3">
      <c r="B2831" s="57">
        <f>'Historical Data'!B2826</f>
        <v>39851</v>
      </c>
      <c r="C2831" s="58">
        <f>'Historical Data'!D2826</f>
        <v>62.734431999999998</v>
      </c>
      <c r="D2831" s="61">
        <f t="shared" si="308"/>
        <v>-0.4340440000000001</v>
      </c>
      <c r="E2831" s="58">
        <f>'Historical Data'!E2826</f>
        <v>5.606775048544776</v>
      </c>
      <c r="F2831" s="61">
        <f t="shared" si="309"/>
        <v>3.6594109979439793E-3</v>
      </c>
      <c r="G2831" s="61">
        <f t="shared" si="313"/>
        <v>0.1871999346548161</v>
      </c>
      <c r="H2831" s="61">
        <f t="shared" si="314"/>
        <v>3.0152942436774102E-3</v>
      </c>
      <c r="I2831" s="61">
        <f t="shared" si="310"/>
        <v>1.5411315842206934E-3</v>
      </c>
      <c r="J2831" s="72">
        <f t="shared" si="311"/>
        <v>191756.36048271423</v>
      </c>
      <c r="K2831" s="73" t="str">
        <f t="shared" si="312"/>
        <v/>
      </c>
    </row>
    <row r="2832" spans="2:11" x14ac:dyDescent="0.3">
      <c r="B2832" s="57">
        <f>'Historical Data'!B2827</f>
        <v>39850</v>
      </c>
      <c r="C2832" s="58">
        <f>'Historical Data'!D2827</f>
        <v>62.764881000000003</v>
      </c>
      <c r="D2832" s="61">
        <f t="shared" si="308"/>
        <v>-3.0449000000004389E-2</v>
      </c>
      <c r="E2832" s="58">
        <f>'Historical Data'!E2827</f>
        <v>5.6051016271883078</v>
      </c>
      <c r="F2832" s="61">
        <f t="shared" si="309"/>
        <v>1.6734213564681966E-3</v>
      </c>
      <c r="G2832" s="61">
        <f t="shared" si="313"/>
        <v>1.3132426229380699E-2</v>
      </c>
      <c r="H2832" s="61">
        <f t="shared" si="314"/>
        <v>1.4839123617151742E-5</v>
      </c>
      <c r="I2832" s="61">
        <f t="shared" si="310"/>
        <v>7.0474797928178883E-4</v>
      </c>
      <c r="J2832" s="72">
        <f t="shared" si="311"/>
        <v>13852.013332279641</v>
      </c>
      <c r="K2832" s="73" t="str">
        <f t="shared" si="312"/>
        <v/>
      </c>
    </row>
    <row r="2833" spans="2:11" x14ac:dyDescent="0.3">
      <c r="B2833" s="57">
        <f>'Historical Data'!B2828</f>
        <v>39849</v>
      </c>
      <c r="C2833" s="58">
        <f>'Historical Data'!D2828</f>
        <v>62.026215000000001</v>
      </c>
      <c r="D2833" s="61">
        <f t="shared" si="308"/>
        <v>0.73866600000000204</v>
      </c>
      <c r="E2833" s="58">
        <f>'Historical Data'!E2828</f>
        <v>5.6038100592145534</v>
      </c>
      <c r="F2833" s="61">
        <f t="shared" si="309"/>
        <v>1.2915679737544039E-3</v>
      </c>
      <c r="G2833" s="61">
        <f t="shared" si="313"/>
        <v>-0.31858112756249307</v>
      </c>
      <c r="H2833" s="61">
        <f t="shared" si="314"/>
        <v>8.7328983108176349E-3</v>
      </c>
      <c r="I2833" s="61">
        <f t="shared" si="310"/>
        <v>5.4393349056423943E-4</v>
      </c>
      <c r="J2833" s="72">
        <f t="shared" si="311"/>
        <v>-309304.29576111119</v>
      </c>
      <c r="K2833" s="73" t="str">
        <f t="shared" si="312"/>
        <v/>
      </c>
    </row>
    <row r="2834" spans="2:11" x14ac:dyDescent="0.3">
      <c r="B2834" s="57">
        <f>'Historical Data'!B2829</f>
        <v>39848</v>
      </c>
      <c r="C2834" s="58">
        <f>'Historical Data'!D2829</f>
        <v>60.952483999999998</v>
      </c>
      <c r="D2834" s="61">
        <f t="shared" si="308"/>
        <v>1.0737310000000022</v>
      </c>
      <c r="E2834" s="58">
        <f>'Historical Data'!E2829</f>
        <v>5.6005829480864575</v>
      </c>
      <c r="F2834" s="61">
        <f t="shared" si="309"/>
        <v>3.2271111280959275E-3</v>
      </c>
      <c r="G2834" s="61">
        <f t="shared" si="313"/>
        <v>-0.46309215894437139</v>
      </c>
      <c r="H2834" s="61">
        <f t="shared" si="314"/>
        <v>1.8452413078044173E-2</v>
      </c>
      <c r="I2834" s="61">
        <f t="shared" si="310"/>
        <v>1.3590719621526487E-3</v>
      </c>
      <c r="J2834" s="72">
        <f t="shared" si="311"/>
        <v>-443280.67390417459</v>
      </c>
      <c r="K2834" s="73" t="str">
        <f t="shared" si="312"/>
        <v/>
      </c>
    </row>
    <row r="2835" spans="2:11" x14ac:dyDescent="0.3">
      <c r="B2835" s="57">
        <f>'Historical Data'!B2830</f>
        <v>39847</v>
      </c>
      <c r="C2835" s="58">
        <f>'Historical Data'!D2830</f>
        <v>60.130038999999996</v>
      </c>
      <c r="D2835" s="61">
        <f t="shared" si="308"/>
        <v>0.82244500000000187</v>
      </c>
      <c r="E2835" s="58">
        <f>'Historical Data'!E2830</f>
        <v>5.5928976074313717</v>
      </c>
      <c r="F2835" s="61">
        <f t="shared" si="309"/>
        <v>7.6853406550858594E-3</v>
      </c>
      <c r="G2835" s="61">
        <f t="shared" si="313"/>
        <v>-0.35471438438771313</v>
      </c>
      <c r="H2835" s="61">
        <f t="shared" si="314"/>
        <v>1.0826196705957108E-2</v>
      </c>
      <c r="I2835" s="61">
        <f t="shared" si="310"/>
        <v>3.2366195613727808E-3</v>
      </c>
      <c r="J2835" s="72">
        <f t="shared" si="311"/>
        <v>-340651.56812038319</v>
      </c>
      <c r="K2835" s="73" t="str">
        <f t="shared" si="312"/>
        <v/>
      </c>
    </row>
    <row r="2836" spans="2:11" x14ac:dyDescent="0.3">
      <c r="B2836" s="57">
        <f>'Historical Data'!B2831</f>
        <v>39846</v>
      </c>
      <c r="C2836" s="58">
        <f>'Historical Data'!D2831</f>
        <v>60.388947000000002</v>
      </c>
      <c r="D2836" s="61">
        <f t="shared" si="308"/>
        <v>-0.25890800000000525</v>
      </c>
      <c r="E2836" s="58">
        <f>'Historical Data'!E2831</f>
        <v>5.5832512356138446</v>
      </c>
      <c r="F2836" s="61">
        <f t="shared" si="309"/>
        <v>9.646371817527033E-3</v>
      </c>
      <c r="G2836" s="61">
        <f t="shared" si="313"/>
        <v>0.11166508621616726</v>
      </c>
      <c r="H2836" s="61">
        <f t="shared" si="314"/>
        <v>1.0728848782238529E-3</v>
      </c>
      <c r="I2836" s="61">
        <f t="shared" si="310"/>
        <v>4.0624921030952398E-3</v>
      </c>
      <c r="J2836" s="72">
        <f t="shared" si="311"/>
        <v>116800.46319748636</v>
      </c>
      <c r="K2836" s="73" t="str">
        <f t="shared" si="312"/>
        <v/>
      </c>
    </row>
    <row r="2837" spans="2:11" x14ac:dyDescent="0.3">
      <c r="B2837" s="57">
        <f>'Historical Data'!B2832</f>
        <v>39845</v>
      </c>
      <c r="C2837" s="58">
        <f>'Historical Data'!D2832</f>
        <v>58.926796000000003</v>
      </c>
      <c r="D2837" s="61">
        <f t="shared" si="308"/>
        <v>1.4621509999999986</v>
      </c>
      <c r="E2837" s="58">
        <f>'Historical Data'!E2832</f>
        <v>5.5748666971666596</v>
      </c>
      <c r="F2837" s="61">
        <f t="shared" si="309"/>
        <v>8.3845384471850082E-3</v>
      </c>
      <c r="G2837" s="61">
        <f t="shared" si="313"/>
        <v>-0.6306148032353257</v>
      </c>
      <c r="H2837" s="61">
        <f t="shared" si="314"/>
        <v>3.4217370759844566E-2</v>
      </c>
      <c r="I2837" s="61">
        <f t="shared" si="310"/>
        <v>3.5310811022127662E-3</v>
      </c>
      <c r="J2837" s="72">
        <f t="shared" si="311"/>
        <v>-592866.35137326841</v>
      </c>
      <c r="K2837" s="73" t="str">
        <f t="shared" si="312"/>
        <v/>
      </c>
    </row>
    <row r="2838" spans="2:11" x14ac:dyDescent="0.3">
      <c r="B2838" s="57">
        <f>'Historical Data'!B2833</f>
        <v>39844</v>
      </c>
      <c r="C2838" s="58">
        <f>'Historical Data'!D2833</f>
        <v>57.731212999999997</v>
      </c>
      <c r="D2838" s="61">
        <f t="shared" si="308"/>
        <v>1.1955830000000063</v>
      </c>
      <c r="E2838" s="58">
        <f>'Historical Data'!E2833</f>
        <v>5.5602945996332469</v>
      </c>
      <c r="F2838" s="61">
        <f t="shared" si="309"/>
        <v>1.4572097533412709E-2</v>
      </c>
      <c r="G2838" s="61">
        <f t="shared" si="313"/>
        <v>-0.51564601624353779</v>
      </c>
      <c r="H2838" s="61">
        <f t="shared" si="314"/>
        <v>2.2878189171781693E-2</v>
      </c>
      <c r="I2838" s="61">
        <f t="shared" si="310"/>
        <v>6.1369219717884727E-3</v>
      </c>
      <c r="J2838" s="72">
        <f t="shared" si="311"/>
        <v>-486630.90509996767</v>
      </c>
      <c r="K2838" s="73" t="str">
        <f t="shared" si="312"/>
        <v/>
      </c>
    </row>
    <row r="2839" spans="2:11" x14ac:dyDescent="0.3">
      <c r="B2839" s="57">
        <f>'Historical Data'!B2834</f>
        <v>39843</v>
      </c>
      <c r="C2839" s="58">
        <f>'Historical Data'!D2834</f>
        <v>56.954467999999999</v>
      </c>
      <c r="D2839" s="61">
        <f t="shared" si="308"/>
        <v>0.77674499999999824</v>
      </c>
      <c r="E2839" s="58">
        <f>'Historical Data'!E2834</f>
        <v>5.5372084897878668</v>
      </c>
      <c r="F2839" s="61">
        <f t="shared" si="309"/>
        <v>2.3086109845380065E-2</v>
      </c>
      <c r="G2839" s="61">
        <f t="shared" si="313"/>
        <v>-0.33500431579161277</v>
      </c>
      <c r="H2839" s="61">
        <f t="shared" si="314"/>
        <v>9.6564860405341981E-3</v>
      </c>
      <c r="I2839" s="61">
        <f t="shared" si="310"/>
        <v>9.7225299534524131E-3</v>
      </c>
      <c r="J2839" s="72">
        <f t="shared" si="311"/>
        <v>-315625.29979762615</v>
      </c>
      <c r="K2839" s="73" t="str">
        <f t="shared" si="312"/>
        <v/>
      </c>
    </row>
    <row r="2840" spans="2:11" x14ac:dyDescent="0.3">
      <c r="B2840" s="57">
        <f>'Historical Data'!B2835</f>
        <v>39842</v>
      </c>
      <c r="C2840" s="58">
        <f>'Historical Data'!D2835</f>
        <v>56.863059999999997</v>
      </c>
      <c r="D2840" s="61">
        <f t="shared" si="308"/>
        <v>9.1408000000001266E-2</v>
      </c>
      <c r="E2840" s="58">
        <f>'Historical Data'!E2835</f>
        <v>5.508829114000517</v>
      </c>
      <c r="F2840" s="61">
        <f t="shared" si="309"/>
        <v>2.8379375787349836E-2</v>
      </c>
      <c r="G2840" s="61">
        <f t="shared" si="313"/>
        <v>-3.9423587532433725E-2</v>
      </c>
      <c r="H2840" s="61">
        <f t="shared" si="314"/>
        <v>1.3373053984748367E-4</v>
      </c>
      <c r="I2840" s="61">
        <f t="shared" si="310"/>
        <v>1.1951746439775658E-2</v>
      </c>
      <c r="J2840" s="72">
        <f t="shared" si="311"/>
        <v>-27338.11055281058</v>
      </c>
      <c r="K2840" s="73" t="str">
        <f t="shared" si="312"/>
        <v/>
      </c>
    </row>
    <row r="2841" spans="2:11" x14ac:dyDescent="0.3">
      <c r="B2841" s="57">
        <f>'Historical Data'!B2836</f>
        <v>39841</v>
      </c>
      <c r="C2841" s="58">
        <f>'Historical Data'!D2836</f>
        <v>56.505153999999997</v>
      </c>
      <c r="D2841" s="61">
        <f t="shared" si="308"/>
        <v>0.35790599999999984</v>
      </c>
      <c r="E2841" s="58">
        <f>'Historical Data'!E2836</f>
        <v>5.4789695294220868</v>
      </c>
      <c r="F2841" s="61">
        <f t="shared" si="309"/>
        <v>2.9859584578430187E-2</v>
      </c>
      <c r="G2841" s="61">
        <f t="shared" si="313"/>
        <v>-0.15436218404716243</v>
      </c>
      <c r="H2841" s="61">
        <f t="shared" si="314"/>
        <v>2.050218473597167E-3</v>
      </c>
      <c r="I2841" s="61">
        <f t="shared" si="310"/>
        <v>1.2575124497188924E-2</v>
      </c>
      <c r="J2841" s="72">
        <f t="shared" si="311"/>
        <v>-139736.84107637635</v>
      </c>
      <c r="K2841" s="73" t="str">
        <f t="shared" si="312"/>
        <v/>
      </c>
    </row>
    <row r="2842" spans="2:11" x14ac:dyDescent="0.3">
      <c r="B2842" s="57">
        <f>'Historical Data'!B2837</f>
        <v>39840</v>
      </c>
      <c r="C2842" s="58">
        <f>'Historical Data'!D2837</f>
        <v>56.908771999999999</v>
      </c>
      <c r="D2842" s="61">
        <f t="shared" si="308"/>
        <v>-0.40361800000000159</v>
      </c>
      <c r="E2842" s="58">
        <f>'Historical Data'!E2837</f>
        <v>5.4462561204556001</v>
      </c>
      <c r="F2842" s="61">
        <f t="shared" si="309"/>
        <v>3.2713408966486668E-2</v>
      </c>
      <c r="G2842" s="61">
        <f t="shared" si="313"/>
        <v>0.1740774281536154</v>
      </c>
      <c r="H2842" s="61">
        <f t="shared" si="314"/>
        <v>2.6073734352272475E-3</v>
      </c>
      <c r="I2842" s="61">
        <f t="shared" si="310"/>
        <v>1.3776989743460578E-2</v>
      </c>
      <c r="J2842" s="72">
        <f t="shared" si="311"/>
        <v>190461.79133230323</v>
      </c>
      <c r="K2842" s="73" t="str">
        <f t="shared" si="312"/>
        <v/>
      </c>
    </row>
    <row r="2843" spans="2:11" x14ac:dyDescent="0.3">
      <c r="B2843" s="57">
        <f>'Historical Data'!B2838</f>
        <v>39839</v>
      </c>
      <c r="C2843" s="58">
        <f>'Historical Data'!D2838</f>
        <v>57.342865000000003</v>
      </c>
      <c r="D2843" s="61">
        <f t="shared" si="308"/>
        <v>-0.43409300000000428</v>
      </c>
      <c r="E2843" s="58">
        <f>'Historical Data'!E2838</f>
        <v>5.4159356353943151</v>
      </c>
      <c r="F2843" s="61">
        <f t="shared" si="309"/>
        <v>3.0320485061285041E-2</v>
      </c>
      <c r="G2843" s="61">
        <f t="shared" si="313"/>
        <v>0.18722106798876123</v>
      </c>
      <c r="H2843" s="61">
        <f t="shared" si="314"/>
        <v>3.0159750859781922E-3</v>
      </c>
      <c r="I2843" s="61">
        <f t="shared" si="310"/>
        <v>1.2769229037976846E-2</v>
      </c>
      <c r="J2843" s="72">
        <f t="shared" si="311"/>
        <v>203006.27211271628</v>
      </c>
      <c r="K2843" s="73" t="str">
        <f t="shared" si="312"/>
        <v/>
      </c>
    </row>
    <row r="2844" spans="2:11" x14ac:dyDescent="0.3">
      <c r="B2844" s="57">
        <f>'Historical Data'!B2839</f>
        <v>39838</v>
      </c>
      <c r="C2844" s="58">
        <f>'Historical Data'!D2839</f>
        <v>56.261496999999999</v>
      </c>
      <c r="D2844" s="61">
        <f t="shared" si="308"/>
        <v>1.0813680000000048</v>
      </c>
      <c r="E2844" s="58">
        <f>'Historical Data'!E2839</f>
        <v>5.3880794454546495</v>
      </c>
      <c r="F2844" s="61">
        <f t="shared" si="309"/>
        <v>2.7856189939665654E-2</v>
      </c>
      <c r="G2844" s="61">
        <f t="shared" si="313"/>
        <v>-0.46638593999182121</v>
      </c>
      <c r="H2844" s="61">
        <f t="shared" si="314"/>
        <v>1.871583517362508E-2</v>
      </c>
      <c r="I2844" s="61">
        <f t="shared" si="310"/>
        <v>1.1731410917273161E-2</v>
      </c>
      <c r="J2844" s="72">
        <f t="shared" si="311"/>
        <v>-435938.69390092301</v>
      </c>
      <c r="K2844" s="73" t="str">
        <f t="shared" si="312"/>
        <v/>
      </c>
    </row>
    <row r="2845" spans="2:11" x14ac:dyDescent="0.3">
      <c r="B2845" s="57">
        <f>'Historical Data'!B2840</f>
        <v>39837</v>
      </c>
      <c r="C2845" s="58">
        <f>'Historical Data'!D2840</f>
        <v>56.360481</v>
      </c>
      <c r="D2845" s="61">
        <f t="shared" si="308"/>
        <v>-9.8984000000001515E-2</v>
      </c>
      <c r="E2845" s="58">
        <f>'Historical Data'!E2840</f>
        <v>5.352512353146186</v>
      </c>
      <c r="F2845" s="61">
        <f t="shared" si="309"/>
        <v>3.5567092308463444E-2</v>
      </c>
      <c r="G2845" s="61">
        <f t="shared" si="313"/>
        <v>4.269105973558579E-2</v>
      </c>
      <c r="H2845" s="61">
        <f t="shared" si="314"/>
        <v>1.5681665440321805E-4</v>
      </c>
      <c r="I2845" s="61">
        <f t="shared" si="310"/>
        <v>1.4978795589307302E-2</v>
      </c>
      <c r="J2845" s="72">
        <f t="shared" si="311"/>
        <v>57826.671979296305</v>
      </c>
      <c r="K2845" s="73" t="str">
        <f t="shared" si="312"/>
        <v/>
      </c>
    </row>
    <row r="2846" spans="2:11" x14ac:dyDescent="0.3">
      <c r="B2846" s="57">
        <f>'Historical Data'!B2841</f>
        <v>39836</v>
      </c>
      <c r="C2846" s="58">
        <f>'Historical Data'!D2841</f>
        <v>57.426613000000003</v>
      </c>
      <c r="D2846" s="61">
        <f t="shared" si="308"/>
        <v>-1.0661320000000032</v>
      </c>
      <c r="E2846" s="58">
        <f>'Historical Data'!E2841</f>
        <v>5.3176248799084602</v>
      </c>
      <c r="F2846" s="61">
        <f t="shared" si="309"/>
        <v>3.4887473237725786E-2</v>
      </c>
      <c r="G2846" s="61">
        <f t="shared" si="313"/>
        <v>0.45981476701304236</v>
      </c>
      <c r="H2846" s="61">
        <f t="shared" si="314"/>
        <v>1.8192154772234244E-2</v>
      </c>
      <c r="I2846" s="61">
        <f t="shared" si="310"/>
        <v>1.4692579469898744E-2</v>
      </c>
      <c r="J2846" s="72">
        <f t="shared" si="311"/>
        <v>492699.50125517539</v>
      </c>
      <c r="K2846" s="73" t="str">
        <f t="shared" si="312"/>
        <v/>
      </c>
    </row>
    <row r="2847" spans="2:11" x14ac:dyDescent="0.3">
      <c r="B2847" s="57">
        <f>'Historical Data'!B2842</f>
        <v>39835</v>
      </c>
      <c r="C2847" s="58">
        <f>'Historical Data'!D2842</f>
        <v>58.812592000000002</v>
      </c>
      <c r="D2847" s="61">
        <f t="shared" si="308"/>
        <v>-1.385978999999999</v>
      </c>
      <c r="E2847" s="58">
        <f>'Historical Data'!E2842</f>
        <v>5.2899823792770722</v>
      </c>
      <c r="F2847" s="61">
        <f t="shared" si="309"/>
        <v>2.7642500631388067E-2</v>
      </c>
      <c r="G2847" s="61">
        <f t="shared" si="313"/>
        <v>0.59776238868167086</v>
      </c>
      <c r="H2847" s="61">
        <f t="shared" si="314"/>
        <v>3.0745069871506953E-2</v>
      </c>
      <c r="I2847" s="61">
        <f t="shared" si="310"/>
        <v>1.164141737941095E-2</v>
      </c>
      <c r="J2847" s="72">
        <f t="shared" si="311"/>
        <v>640148.87593258871</v>
      </c>
      <c r="K2847" s="73" t="str">
        <f t="shared" si="312"/>
        <v/>
      </c>
    </row>
    <row r="2848" spans="2:11" x14ac:dyDescent="0.3">
      <c r="B2848" s="57">
        <f>'Historical Data'!B2843</f>
        <v>39834</v>
      </c>
      <c r="C2848" s="58">
        <f>'Historical Data'!D2843</f>
        <v>58.188160000000003</v>
      </c>
      <c r="D2848" s="61">
        <f t="shared" si="308"/>
        <v>0.62443199999999877</v>
      </c>
      <c r="E2848" s="58">
        <f>'Historical Data'!E2843</f>
        <v>5.271267333345623</v>
      </c>
      <c r="F2848" s="61">
        <f t="shared" si="309"/>
        <v>1.8715045931449126E-2</v>
      </c>
      <c r="G2848" s="61">
        <f t="shared" si="313"/>
        <v>-0.26931285675271605</v>
      </c>
      <c r="H2848" s="61">
        <f t="shared" si="314"/>
        <v>6.2406882253981059E-3</v>
      </c>
      <c r="I2848" s="61">
        <f t="shared" si="310"/>
        <v>7.8816914528874061E-3</v>
      </c>
      <c r="J2848" s="72">
        <f t="shared" si="311"/>
        <v>-255190.47707443056</v>
      </c>
      <c r="K2848" s="73" t="str">
        <f t="shared" si="312"/>
        <v/>
      </c>
    </row>
    <row r="2849" spans="2:11" x14ac:dyDescent="0.3">
      <c r="B2849" s="57">
        <f>'Historical Data'!B2844</f>
        <v>39833</v>
      </c>
      <c r="C2849" s="58">
        <f>'Historical Data'!D2844</f>
        <v>58.294742999999997</v>
      </c>
      <c r="D2849" s="61">
        <f t="shared" si="308"/>
        <v>-0.10658299999999343</v>
      </c>
      <c r="E2849" s="58">
        <f>'Historical Data'!E2844</f>
        <v>5.2476609160269625</v>
      </c>
      <c r="F2849" s="61">
        <f t="shared" si="309"/>
        <v>2.3606417318660533E-2</v>
      </c>
      <c r="G2849" s="61">
        <f t="shared" si="313"/>
        <v>4.5968451666911721E-2</v>
      </c>
      <c r="H2849" s="61">
        <f t="shared" si="314"/>
        <v>1.8181849758214033E-4</v>
      </c>
      <c r="I2849" s="61">
        <f t="shared" si="310"/>
        <v>9.9416532716664965E-3</v>
      </c>
      <c r="J2849" s="72">
        <f t="shared" si="311"/>
        <v>56091.923436160359</v>
      </c>
      <c r="K2849" s="73" t="str">
        <f t="shared" si="312"/>
        <v/>
      </c>
    </row>
    <row r="2850" spans="2:11" x14ac:dyDescent="0.3">
      <c r="B2850" s="57">
        <f>'Historical Data'!B2845</f>
        <v>39832</v>
      </c>
      <c r="C2850" s="58">
        <f>'Historical Data'!D2845</f>
        <v>58.172913000000001</v>
      </c>
      <c r="D2850" s="61">
        <f t="shared" si="308"/>
        <v>0.12182999999999566</v>
      </c>
      <c r="E2850" s="58">
        <f>'Historical Data'!E2845</f>
        <v>5.2238798866299181</v>
      </c>
      <c r="F2850" s="61">
        <f t="shared" si="309"/>
        <v>2.3781029397044406E-2</v>
      </c>
      <c r="G2850" s="61">
        <f t="shared" si="313"/>
        <v>-5.254436886351483E-2</v>
      </c>
      <c r="H2850" s="61">
        <f t="shared" si="314"/>
        <v>2.3755855382077764E-4</v>
      </c>
      <c r="I2850" s="61">
        <f t="shared" si="310"/>
        <v>1.0015189747655391E-2</v>
      </c>
      <c r="J2850" s="72">
        <f t="shared" si="311"/>
        <v>-42291.620562038661</v>
      </c>
      <c r="K2850" s="73" t="str">
        <f t="shared" si="312"/>
        <v/>
      </c>
    </row>
    <row r="2851" spans="2:11" x14ac:dyDescent="0.3">
      <c r="B2851" s="57">
        <f>'Historical Data'!B2846</f>
        <v>39831</v>
      </c>
      <c r="C2851" s="58">
        <f>'Historical Data'!D2846</f>
        <v>58.675525999999998</v>
      </c>
      <c r="D2851" s="61">
        <f t="shared" si="308"/>
        <v>-0.50261299999999665</v>
      </c>
      <c r="E2851" s="58">
        <f>'Historical Data'!E2846</f>
        <v>5.1994361301371717</v>
      </c>
      <c r="F2851" s="61">
        <f t="shared" si="309"/>
        <v>2.4443756492746438E-2</v>
      </c>
      <c r="G2851" s="61">
        <f t="shared" si="313"/>
        <v>0.21677323210702243</v>
      </c>
      <c r="H2851" s="61">
        <f t="shared" si="314"/>
        <v>4.0432409120283262E-3</v>
      </c>
      <c r="I2851" s="61">
        <f t="shared" si="310"/>
        <v>1.0294291947293283E-2</v>
      </c>
      <c r="J2851" s="72">
        <f t="shared" si="311"/>
        <v>231110.76496634402</v>
      </c>
      <c r="K2851" s="73" t="str">
        <f t="shared" si="312"/>
        <v/>
      </c>
    </row>
    <row r="2852" spans="2:11" x14ac:dyDescent="0.3">
      <c r="B2852" s="57">
        <f>'Historical Data'!B2847</f>
        <v>39830</v>
      </c>
      <c r="C2852" s="58">
        <f>'Historical Data'!D2847</f>
        <v>58.104377999999997</v>
      </c>
      <c r="D2852" s="61">
        <f t="shared" si="308"/>
        <v>0.57114800000000088</v>
      </c>
      <c r="E2852" s="58">
        <f>'Historical Data'!E2847</f>
        <v>5.1780406845819265</v>
      </c>
      <c r="F2852" s="61">
        <f t="shared" si="309"/>
        <v>2.1395445555245196E-2</v>
      </c>
      <c r="G2852" s="61">
        <f t="shared" si="313"/>
        <v>-0.24633186561323059</v>
      </c>
      <c r="H2852" s="61">
        <f t="shared" si="314"/>
        <v>5.2210698693605818E-3</v>
      </c>
      <c r="I2852" s="61">
        <f t="shared" si="310"/>
        <v>9.0105202509880526E-3</v>
      </c>
      <c r="J2852" s="72">
        <f t="shared" si="311"/>
        <v>-232100.27549288195</v>
      </c>
      <c r="K2852" s="73" t="str">
        <f t="shared" si="312"/>
        <v/>
      </c>
    </row>
    <row r="2853" spans="2:11" x14ac:dyDescent="0.3">
      <c r="B2853" s="57">
        <f>'Historical Data'!B2848</f>
        <v>39829</v>
      </c>
      <c r="C2853" s="58">
        <f>'Historical Data'!D2848</f>
        <v>57.030624000000003</v>
      </c>
      <c r="D2853" s="61">
        <f t="shared" si="308"/>
        <v>1.0737539999999939</v>
      </c>
      <c r="E2853" s="58">
        <f>'Historical Data'!E2848</f>
        <v>5.152667774791416</v>
      </c>
      <c r="F2853" s="61">
        <f t="shared" si="309"/>
        <v>2.5372909790510434E-2</v>
      </c>
      <c r="G2853" s="61">
        <f t="shared" si="313"/>
        <v>-0.46310207867254527</v>
      </c>
      <c r="H2853" s="61">
        <f t="shared" si="314"/>
        <v>1.8453203611327015E-2</v>
      </c>
      <c r="I2853" s="61">
        <f t="shared" si="310"/>
        <v>1.0685597404529826E-2</v>
      </c>
      <c r="J2853" s="72">
        <f t="shared" si="311"/>
        <v>-433963.27765668841</v>
      </c>
      <c r="K2853" s="73" t="str">
        <f t="shared" si="312"/>
        <v/>
      </c>
    </row>
    <row r="2854" spans="2:11" x14ac:dyDescent="0.3">
      <c r="B2854" s="57">
        <f>'Historical Data'!B2849</f>
        <v>39828</v>
      </c>
      <c r="C2854" s="58">
        <f>'Historical Data'!D2849</f>
        <v>57.152458000000003</v>
      </c>
      <c r="D2854" s="61">
        <f t="shared" si="308"/>
        <v>-0.12183399999999978</v>
      </c>
      <c r="E2854" s="58">
        <f>'Historical Data'!E2849</f>
        <v>5.1195996635865448</v>
      </c>
      <c r="F2854" s="61">
        <f t="shared" si="309"/>
        <v>3.3068111204871187E-2</v>
      </c>
      <c r="G2854" s="61">
        <f t="shared" si="313"/>
        <v>5.2546094033634423E-2</v>
      </c>
      <c r="H2854" s="61">
        <f t="shared" si="314"/>
        <v>2.3757415342375894E-4</v>
      </c>
      <c r="I2854" s="61">
        <f t="shared" si="310"/>
        <v>1.3926369745563452E-2</v>
      </c>
      <c r="J2854" s="72">
        <f t="shared" si="311"/>
        <v>66710.037932621635</v>
      </c>
      <c r="K2854" s="73" t="str">
        <f t="shared" si="312"/>
        <v/>
      </c>
    </row>
    <row r="2855" spans="2:11" x14ac:dyDescent="0.3">
      <c r="B2855" s="57">
        <f>'Historical Data'!B2850</f>
        <v>39827</v>
      </c>
      <c r="C2855" s="58">
        <f>'Historical Data'!D2850</f>
        <v>56.939239999999998</v>
      </c>
      <c r="D2855" s="61">
        <f t="shared" si="308"/>
        <v>0.21321800000000479</v>
      </c>
      <c r="E2855" s="58">
        <f>'Historical Data'!E2850</f>
        <v>5.0863630331823817</v>
      </c>
      <c r="F2855" s="61">
        <f t="shared" si="309"/>
        <v>3.3236630404163137E-2</v>
      </c>
      <c r="G2855" s="61">
        <f t="shared" si="313"/>
        <v>-9.1959330545362844E-2</v>
      </c>
      <c r="H2855" s="61">
        <f t="shared" si="314"/>
        <v>7.2762885799251462E-4</v>
      </c>
      <c r="I2855" s="61">
        <f t="shared" si="310"/>
        <v>1.3997340254402805E-2</v>
      </c>
      <c r="J2855" s="72">
        <f t="shared" si="311"/>
        <v>-77234.361432967518</v>
      </c>
      <c r="K2855" s="73" t="str">
        <f t="shared" si="312"/>
        <v/>
      </c>
    </row>
    <row r="2856" spans="2:11" x14ac:dyDescent="0.3">
      <c r="B2856" s="57">
        <f>'Historical Data'!B2851</f>
        <v>39826</v>
      </c>
      <c r="C2856" s="58">
        <f>'Historical Data'!D2851</f>
        <v>57.061084999999999</v>
      </c>
      <c r="D2856" s="61">
        <f t="shared" si="308"/>
        <v>-0.12184500000000043</v>
      </c>
      <c r="E2856" s="58">
        <f>'Historical Data'!E2851</f>
        <v>5.0513063358495671</v>
      </c>
      <c r="F2856" s="61">
        <f t="shared" si="309"/>
        <v>3.5056697332814579E-2</v>
      </c>
      <c r="G2856" s="61">
        <f t="shared" si="313"/>
        <v>5.2550838251458711E-2</v>
      </c>
      <c r="H2856" s="61">
        <f t="shared" si="314"/>
        <v>2.3761705497278059E-4</v>
      </c>
      <c r="I2856" s="61">
        <f t="shared" si="310"/>
        <v>1.4763846839947923E-2</v>
      </c>
      <c r="J2856" s="72">
        <f t="shared" si="311"/>
        <v>67552.302146379414</v>
      </c>
      <c r="K2856" s="73" t="str">
        <f t="shared" si="312"/>
        <v/>
      </c>
    </row>
    <row r="2857" spans="2:11" x14ac:dyDescent="0.3">
      <c r="B2857" s="57">
        <f>'Historical Data'!B2852</f>
        <v>39825</v>
      </c>
      <c r="C2857" s="58">
        <f>'Historical Data'!D2852</f>
        <v>56.962085999999999</v>
      </c>
      <c r="D2857" s="61">
        <f t="shared" si="308"/>
        <v>9.8998999999999171E-2</v>
      </c>
      <c r="E2857" s="58">
        <f>'Historical Data'!E2852</f>
        <v>5.0161895181871765</v>
      </c>
      <c r="F2857" s="61">
        <f t="shared" si="309"/>
        <v>3.5116817662390609E-2</v>
      </c>
      <c r="G2857" s="61">
        <f t="shared" si="313"/>
        <v>-4.2697529123526604E-2</v>
      </c>
      <c r="H2857" s="61">
        <f t="shared" si="314"/>
        <v>1.5686418588396704E-4</v>
      </c>
      <c r="I2857" s="61">
        <f t="shared" si="310"/>
        <v>1.4789166034434531E-2</v>
      </c>
      <c r="J2857" s="72">
        <f t="shared" si="311"/>
        <v>-27751.498903208107</v>
      </c>
      <c r="K2857" s="73" t="str">
        <f t="shared" si="312"/>
        <v/>
      </c>
    </row>
    <row r="2858" spans="2:11" x14ac:dyDescent="0.3">
      <c r="B2858" s="57">
        <f>'Historical Data'!B2853</f>
        <v>39824</v>
      </c>
      <c r="C2858" s="58">
        <f>'Historical Data'!D2853</f>
        <v>57.144852</v>
      </c>
      <c r="D2858" s="61">
        <f t="shared" si="308"/>
        <v>-0.18276600000000087</v>
      </c>
      <c r="E2858" s="58">
        <f>'Historical Data'!E2853</f>
        <v>4.9796436673515725</v>
      </c>
      <c r="F2858" s="61">
        <f t="shared" si="309"/>
        <v>3.6545850835604021E-2</v>
      </c>
      <c r="G2858" s="61">
        <f t="shared" si="313"/>
        <v>7.8825610438393978E-2</v>
      </c>
      <c r="H2858" s="61">
        <f t="shared" si="314"/>
        <v>5.3462959801179493E-4</v>
      </c>
      <c r="I2858" s="61">
        <f t="shared" si="310"/>
        <v>1.5390991890938671E-2</v>
      </c>
      <c r="J2858" s="72">
        <f t="shared" si="311"/>
        <v>94751.231927344459</v>
      </c>
      <c r="K2858" s="73" t="str">
        <f t="shared" si="312"/>
        <v/>
      </c>
    </row>
    <row r="2859" spans="2:11" x14ac:dyDescent="0.3">
      <c r="B2859" s="57">
        <f>'Historical Data'!B2854</f>
        <v>39823</v>
      </c>
      <c r="C2859" s="58">
        <f>'Historical Data'!D2854</f>
        <v>57.114398999999999</v>
      </c>
      <c r="D2859" s="61">
        <f t="shared" si="308"/>
        <v>3.0453000000001396E-2</v>
      </c>
      <c r="E2859" s="58">
        <f>'Historical Data'!E2854</f>
        <v>4.943230108112318</v>
      </c>
      <c r="F2859" s="61">
        <f t="shared" si="309"/>
        <v>3.6413559239254489E-2</v>
      </c>
      <c r="G2859" s="61">
        <f t="shared" si="313"/>
        <v>-1.3134151399497229E-2</v>
      </c>
      <c r="H2859" s="61">
        <f t="shared" si="314"/>
        <v>1.4843022621596719E-5</v>
      </c>
      <c r="I2859" s="61">
        <f t="shared" si="310"/>
        <v>1.5335278346443182E-2</v>
      </c>
      <c r="J2859" s="72">
        <f t="shared" si="311"/>
        <v>2215.9699695675495</v>
      </c>
      <c r="K2859" s="73" t="str">
        <f t="shared" si="312"/>
        <v/>
      </c>
    </row>
    <row r="2860" spans="2:11" x14ac:dyDescent="0.3">
      <c r="B2860" s="57">
        <f>'Historical Data'!B2855</f>
        <v>39822</v>
      </c>
      <c r="C2860" s="58">
        <f>'Historical Data'!D2855</f>
        <v>57.715977000000002</v>
      </c>
      <c r="D2860" s="61">
        <f t="shared" si="308"/>
        <v>-0.6015780000000035</v>
      </c>
      <c r="E2860" s="58">
        <f>'Historical Data'!E2855</f>
        <v>4.9061549541572207</v>
      </c>
      <c r="F2860" s="61">
        <f t="shared" si="309"/>
        <v>3.7075153955097306E-2</v>
      </c>
      <c r="G2860" s="61">
        <f t="shared" si="313"/>
        <v>0.25945609728455088</v>
      </c>
      <c r="H2860" s="61">
        <f t="shared" si="314"/>
        <v>5.7922336906537676E-3</v>
      </c>
      <c r="I2860" s="61">
        <f t="shared" si="310"/>
        <v>1.5613903653387863E-2</v>
      </c>
      <c r="J2860" s="72">
        <f t="shared" si="311"/>
        <v>280862.23462859256</v>
      </c>
      <c r="K2860" s="73" t="str">
        <f t="shared" si="312"/>
        <v/>
      </c>
    </row>
    <row r="2861" spans="2:11" x14ac:dyDescent="0.3">
      <c r="B2861" s="57">
        <f>'Historical Data'!B2856</f>
        <v>39821</v>
      </c>
      <c r="C2861" s="58">
        <f>'Historical Data'!D2856</f>
        <v>58.903979999999997</v>
      </c>
      <c r="D2861" s="61">
        <f t="shared" si="308"/>
        <v>-1.1880029999999948</v>
      </c>
      <c r="E2861" s="58">
        <f>'Historical Data'!E2856</f>
        <v>4.8732221523415813</v>
      </c>
      <c r="F2861" s="61">
        <f t="shared" si="309"/>
        <v>3.2932801815639401E-2</v>
      </c>
      <c r="G2861" s="61">
        <f t="shared" si="313"/>
        <v>0.5123768188702631</v>
      </c>
      <c r="H2861" s="61">
        <f t="shared" si="314"/>
        <v>2.2589013191875836E-2</v>
      </c>
      <c r="I2861" s="61">
        <f t="shared" si="310"/>
        <v>1.3869385281805794E-2</v>
      </c>
      <c r="J2861" s="72">
        <f t="shared" si="311"/>
        <v>548835.21734394471</v>
      </c>
      <c r="K2861" s="73" t="str">
        <f t="shared" si="312"/>
        <v/>
      </c>
    </row>
    <row r="2862" spans="2:11" x14ac:dyDescent="0.3">
      <c r="B2862" s="57">
        <f>'Historical Data'!B2857</f>
        <v>39820</v>
      </c>
      <c r="C2862" s="58">
        <f>'Historical Data'!D2857</f>
        <v>58.515579000000002</v>
      </c>
      <c r="D2862" s="61">
        <f t="shared" si="308"/>
        <v>0.38840099999999467</v>
      </c>
      <c r="E2862" s="58">
        <f>'Historical Data'!E2857</f>
        <v>4.8478740668495623</v>
      </c>
      <c r="F2862" s="61">
        <f t="shared" si="309"/>
        <v>2.5348085492018946E-2</v>
      </c>
      <c r="G2862" s="61">
        <f t="shared" si="313"/>
        <v>-0.16751444973289395</v>
      </c>
      <c r="H2862" s="61">
        <f t="shared" si="314"/>
        <v>2.4144758348475753E-3</v>
      </c>
      <c r="I2862" s="61">
        <f t="shared" si="310"/>
        <v>1.0675142850372655E-2</v>
      </c>
      <c r="J2862" s="72">
        <f t="shared" si="311"/>
        <v>-154424.83104767371</v>
      </c>
      <c r="K2862" s="73" t="str">
        <f t="shared" si="312"/>
        <v/>
      </c>
    </row>
    <row r="2863" spans="2:11" x14ac:dyDescent="0.3">
      <c r="B2863" s="57">
        <f>'Historical Data'!B2858</f>
        <v>39819</v>
      </c>
      <c r="C2863" s="58">
        <f>'Historical Data'!D2858</f>
        <v>57.533256999999999</v>
      </c>
      <c r="D2863" s="61">
        <f t="shared" si="308"/>
        <v>0.98232200000000347</v>
      </c>
      <c r="E2863" s="58">
        <f>'Historical Data'!E2858</f>
        <v>4.8195778816364196</v>
      </c>
      <c r="F2863" s="61">
        <f t="shared" si="309"/>
        <v>2.8296185213142699E-2</v>
      </c>
      <c r="G2863" s="61">
        <f t="shared" si="313"/>
        <v>-0.42366814011940929</v>
      </c>
      <c r="H2863" s="61">
        <f t="shared" si="314"/>
        <v>1.5444360329216185E-2</v>
      </c>
      <c r="I2863" s="61">
        <f t="shared" si="310"/>
        <v>1.191671139684331E-2</v>
      </c>
      <c r="J2863" s="72">
        <f t="shared" si="311"/>
        <v>-396307.06839334976</v>
      </c>
      <c r="K2863" s="73" t="str">
        <f t="shared" si="312"/>
        <v/>
      </c>
    </row>
    <row r="2864" spans="2:11" x14ac:dyDescent="0.3">
      <c r="B2864" s="57">
        <f>'Historical Data'!B2859</f>
        <v>39818</v>
      </c>
      <c r="C2864" s="58">
        <f>'Historical Data'!D2859</f>
        <v>58.713572999999997</v>
      </c>
      <c r="D2864" s="61">
        <f t="shared" si="308"/>
        <v>-1.1803159999999977</v>
      </c>
      <c r="E2864" s="58">
        <f>'Historical Data'!E2859</f>
        <v>4.783648937320236</v>
      </c>
      <c r="F2864" s="61">
        <f t="shared" si="309"/>
        <v>3.5928944316183653E-2</v>
      </c>
      <c r="G2864" s="61">
        <f t="shared" si="313"/>
        <v>0.50906147319634287</v>
      </c>
      <c r="H2864" s="61">
        <f t="shared" si="314"/>
        <v>2.2297633510159252E-2</v>
      </c>
      <c r="I2864" s="61">
        <f t="shared" si="310"/>
        <v>1.5131186659406999E-2</v>
      </c>
      <c r="J2864" s="72">
        <f t="shared" si="311"/>
        <v>546490.29336590914</v>
      </c>
      <c r="K2864" s="73" t="str">
        <f t="shared" si="312"/>
        <v/>
      </c>
    </row>
    <row r="2865" spans="2:11" x14ac:dyDescent="0.3">
      <c r="B2865" s="57">
        <f>'Historical Data'!B2860</f>
        <v>39817</v>
      </c>
      <c r="C2865" s="58">
        <f>'Historical Data'!D2860</f>
        <v>58.744061000000002</v>
      </c>
      <c r="D2865" s="61">
        <f t="shared" si="308"/>
        <v>-3.04880000000054E-2</v>
      </c>
      <c r="E2865" s="58">
        <f>'Historical Data'!E2860</f>
        <v>4.7558205932085968</v>
      </c>
      <c r="F2865" s="61">
        <f t="shared" si="309"/>
        <v>2.7828344111639147E-2</v>
      </c>
      <c r="G2865" s="61">
        <f t="shared" si="313"/>
        <v>1.3149246638029884E-2</v>
      </c>
      <c r="H2865" s="61">
        <f t="shared" si="314"/>
        <v>1.4877160757671972E-5</v>
      </c>
      <c r="I2865" s="61">
        <f t="shared" si="310"/>
        <v>1.1719683870192487E-2</v>
      </c>
      <c r="J2865" s="72">
        <f t="shared" si="311"/>
        <v>24883.807668980047</v>
      </c>
      <c r="K2865" s="73" t="str">
        <f t="shared" si="312"/>
        <v/>
      </c>
    </row>
    <row r="2866" spans="2:11" x14ac:dyDescent="0.3">
      <c r="B2866" s="57">
        <f>'Historical Data'!B2861</f>
        <v>39816</v>
      </c>
      <c r="C2866" s="58">
        <f>'Historical Data'!D2861</f>
        <v>57.875900000000001</v>
      </c>
      <c r="D2866" s="61">
        <f t="shared" si="308"/>
        <v>0.86816100000000063</v>
      </c>
      <c r="E2866" s="58">
        <f>'Historical Data'!E2861</f>
        <v>4.727838382842255</v>
      </c>
      <c r="F2866" s="61">
        <f t="shared" si="309"/>
        <v>2.7982210366341853E-2</v>
      </c>
      <c r="G2866" s="61">
        <f t="shared" si="313"/>
        <v>-0.37443135366428265</v>
      </c>
      <c r="H2866" s="61">
        <f t="shared" si="314"/>
        <v>1.2063205577661431E-2</v>
      </c>
      <c r="I2866" s="61">
        <f t="shared" si="310"/>
        <v>1.1784483408971081E-2</v>
      </c>
      <c r="J2866" s="72">
        <f t="shared" si="311"/>
        <v>-350583.66467765014</v>
      </c>
      <c r="K2866" s="73" t="str">
        <f t="shared" si="312"/>
        <v/>
      </c>
    </row>
    <row r="2867" spans="2:11" x14ac:dyDescent="0.3">
      <c r="B2867" s="57">
        <f>'Historical Data'!B2862</f>
        <v>39815</v>
      </c>
      <c r="C2867" s="58">
        <f>'Historical Data'!D2862</f>
        <v>57.731212999999997</v>
      </c>
      <c r="D2867" s="61">
        <f t="shared" si="308"/>
        <v>0.14468700000000467</v>
      </c>
      <c r="E2867" s="58">
        <f>'Historical Data'!E2862</f>
        <v>4.6930904943733855</v>
      </c>
      <c r="F2867" s="61">
        <f t="shared" si="309"/>
        <v>3.4747888468869448E-2</v>
      </c>
      <c r="G2867" s="61">
        <f t="shared" si="313"/>
        <v>-6.2402422209274284E-2</v>
      </c>
      <c r="H2867" s="61">
        <f t="shared" si="314"/>
        <v>3.3505893839609803E-4</v>
      </c>
      <c r="I2867" s="61">
        <f t="shared" si="310"/>
        <v>1.4633794464311367E-2</v>
      </c>
      <c r="J2867" s="72">
        <f t="shared" si="311"/>
        <v>-47433.568806566822</v>
      </c>
      <c r="K2867" s="73" t="str">
        <f t="shared" si="312"/>
        <v/>
      </c>
    </row>
    <row r="2868" spans="2:11" x14ac:dyDescent="0.3">
      <c r="B2868" s="57">
        <f>'Historical Data'!B2863</f>
        <v>39814</v>
      </c>
      <c r="C2868" s="58">
        <f>'Historical Data'!D2863</f>
        <v>58.264274999999998</v>
      </c>
      <c r="D2868" s="61">
        <f t="shared" si="308"/>
        <v>-0.53306200000000104</v>
      </c>
      <c r="E2868" s="58">
        <f>'Historical Data'!E2863</f>
        <v>4.6573338313123367</v>
      </c>
      <c r="F2868" s="61">
        <f t="shared" si="309"/>
        <v>3.5756663061048855E-2</v>
      </c>
      <c r="G2868" s="61">
        <f t="shared" si="313"/>
        <v>0.22990565833640311</v>
      </c>
      <c r="H2868" s="61">
        <f t="shared" si="314"/>
        <v>4.5479704385215248E-3</v>
      </c>
      <c r="I2868" s="61">
        <f t="shared" si="310"/>
        <v>1.5058631790930461E-2</v>
      </c>
      <c r="J2868" s="72">
        <f t="shared" si="311"/>
        <v>249512.2605658551</v>
      </c>
      <c r="K2868" s="73" t="str">
        <f t="shared" si="312"/>
        <v/>
      </c>
    </row>
    <row r="2869" spans="2:11" x14ac:dyDescent="0.3">
      <c r="B2869" s="57">
        <f>'Historical Data'!B2864</f>
        <v>39813</v>
      </c>
      <c r="C2869" s="58">
        <f>'Historical Data'!D2864</f>
        <v>58.188160000000003</v>
      </c>
      <c r="D2869" s="61">
        <f t="shared" si="308"/>
        <v>7.6114999999994382E-2</v>
      </c>
      <c r="E2869" s="58">
        <f>'Historical Data'!E2864</f>
        <v>4.6251931845657346</v>
      </c>
      <c r="F2869" s="61">
        <f t="shared" si="309"/>
        <v>3.2140646746602108E-2</v>
      </c>
      <c r="G2869" s="61">
        <f t="shared" si="313"/>
        <v>-3.2827830879473677E-2</v>
      </c>
      <c r="H2869" s="61">
        <f t="shared" si="314"/>
        <v>9.2726248124496175E-5</v>
      </c>
      <c r="I2869" s="61">
        <f t="shared" si="310"/>
        <v>1.3535775529531507E-2</v>
      </c>
      <c r="J2869" s="72">
        <f t="shared" si="311"/>
        <v>-19199.329101817675</v>
      </c>
      <c r="K2869" s="73" t="str">
        <f t="shared" si="312"/>
        <v/>
      </c>
    </row>
    <row r="2870" spans="2:11" x14ac:dyDescent="0.3">
      <c r="B2870" s="57">
        <f>'Historical Data'!B2865</f>
        <v>39812</v>
      </c>
      <c r="C2870" s="58">
        <f>'Historical Data'!D2865</f>
        <v>58.759265999999997</v>
      </c>
      <c r="D2870" s="61">
        <f t="shared" si="308"/>
        <v>-0.57110599999999323</v>
      </c>
      <c r="E2870" s="58">
        <f>'Historical Data'!E2865</f>
        <v>4.5918296678052908</v>
      </c>
      <c r="F2870" s="61">
        <f t="shared" si="309"/>
        <v>3.3363516760443801E-2</v>
      </c>
      <c r="G2870" s="61">
        <f t="shared" si="313"/>
        <v>0.24631375132699015</v>
      </c>
      <c r="H2870" s="61">
        <f t="shared" si="314"/>
        <v>5.2203020232966099E-3</v>
      </c>
      <c r="I2870" s="61">
        <f t="shared" si="310"/>
        <v>1.405077742540674E-2</v>
      </c>
      <c r="J2870" s="72">
        <f t="shared" si="311"/>
        <v>265584.83077569352</v>
      </c>
      <c r="K2870" s="73" t="str">
        <f t="shared" si="312"/>
        <v/>
      </c>
    </row>
    <row r="2871" spans="2:11" x14ac:dyDescent="0.3">
      <c r="B2871" s="57">
        <f>'Historical Data'!B2866</f>
        <v>39811</v>
      </c>
      <c r="C2871" s="58">
        <f>'Historical Data'!D2866</f>
        <v>58.150055000000002</v>
      </c>
      <c r="D2871" s="61">
        <f t="shared" si="308"/>
        <v>0.60921099999999484</v>
      </c>
      <c r="E2871" s="58">
        <f>'Historical Data'!E2866</f>
        <v>4.5625977327230425</v>
      </c>
      <c r="F2871" s="61">
        <f t="shared" si="309"/>
        <v>2.9231935082248306E-2</v>
      </c>
      <c r="G2871" s="61">
        <f t="shared" si="313"/>
        <v>-0.26274815316187805</v>
      </c>
      <c r="H2871" s="61">
        <f t="shared" si="314"/>
        <v>5.9401533552749701E-3</v>
      </c>
      <c r="I2871" s="61">
        <f t="shared" si="310"/>
        <v>1.2310794947179491E-2</v>
      </c>
      <c r="J2871" s="72">
        <f t="shared" si="311"/>
        <v>-244497.2048594236</v>
      </c>
      <c r="K2871" s="73" t="str">
        <f t="shared" si="312"/>
        <v/>
      </c>
    </row>
    <row r="2872" spans="2:11" x14ac:dyDescent="0.3">
      <c r="B2872" s="57">
        <f>'Historical Data'!B2867</f>
        <v>39810</v>
      </c>
      <c r="C2872" s="58">
        <f>'Historical Data'!D2867</f>
        <v>56.573708000000003</v>
      </c>
      <c r="D2872" s="61">
        <f t="shared" si="308"/>
        <v>1.5763469999999984</v>
      </c>
      <c r="E2872" s="58">
        <f>'Historical Data'!E2867</f>
        <v>4.529545520046212</v>
      </c>
      <c r="F2872" s="61">
        <f t="shared" si="309"/>
        <v>3.305221267683045E-2</v>
      </c>
      <c r="G2872" s="61">
        <f t="shared" si="313"/>
        <v>-0.67986668492898195</v>
      </c>
      <c r="H2872" s="61">
        <f t="shared" si="314"/>
        <v>3.9770937956746411E-2</v>
      </c>
      <c r="I2872" s="61">
        <f t="shared" si="310"/>
        <v>1.3919674208024771E-2</v>
      </c>
      <c r="J2872" s="72">
        <f t="shared" si="311"/>
        <v>-626176.07276421075</v>
      </c>
      <c r="K2872" s="73" t="str">
        <f t="shared" si="312"/>
        <v/>
      </c>
    </row>
    <row r="2873" spans="2:11" x14ac:dyDescent="0.3">
      <c r="B2873" s="57">
        <f>'Historical Data'!B2868</f>
        <v>39809</v>
      </c>
      <c r="C2873" s="58">
        <f>'Historical Data'!D2868</f>
        <v>56.611763000000003</v>
      </c>
      <c r="D2873" s="61">
        <f t="shared" si="308"/>
        <v>-3.805499999999995E-2</v>
      </c>
      <c r="E2873" s="58">
        <f>'Historical Data'!E2868</f>
        <v>4.4832859902896436</v>
      </c>
      <c r="F2873" s="61">
        <f t="shared" si="309"/>
        <v>4.625952975656844E-2</v>
      </c>
      <c r="G2873" s="61">
        <f t="shared" si="313"/>
        <v>1.6412837208414393E-2</v>
      </c>
      <c r="H2873" s="61">
        <f t="shared" si="314"/>
        <v>2.3178516534098982E-5</v>
      </c>
      <c r="I2873" s="61">
        <f t="shared" si="310"/>
        <v>1.9481829840676458E-2</v>
      </c>
      <c r="J2873" s="72">
        <f t="shared" si="311"/>
        <v>35917.845565624957</v>
      </c>
      <c r="K2873" s="73" t="str">
        <f t="shared" si="312"/>
        <v/>
      </c>
    </row>
    <row r="2874" spans="2:11" x14ac:dyDescent="0.3">
      <c r="B2874" s="57">
        <f>'Historical Data'!B2869</f>
        <v>39808</v>
      </c>
      <c r="C2874" s="58">
        <f>'Historical Data'!D2869</f>
        <v>55.713177000000002</v>
      </c>
      <c r="D2874" s="61">
        <f t="shared" si="308"/>
        <v>0.89858600000000166</v>
      </c>
      <c r="E2874" s="58">
        <f>'Historical Data'!E2869</f>
        <v>4.4353216732743475</v>
      </c>
      <c r="F2874" s="61">
        <f t="shared" si="309"/>
        <v>4.7964317015296132E-2</v>
      </c>
      <c r="G2874" s="61">
        <f t="shared" si="313"/>
        <v>-0.38755342887295496</v>
      </c>
      <c r="H2874" s="61">
        <f t="shared" si="314"/>
        <v>1.2923539671631595E-2</v>
      </c>
      <c r="I2874" s="61">
        <f t="shared" si="310"/>
        <v>2.0199787318062407E-2</v>
      </c>
      <c r="J2874" s="72">
        <f t="shared" si="311"/>
        <v>-354430.10188326094</v>
      </c>
      <c r="K2874" s="73" t="str">
        <f t="shared" si="312"/>
        <v/>
      </c>
    </row>
    <row r="2875" spans="2:11" x14ac:dyDescent="0.3">
      <c r="B2875" s="57">
        <f>'Historical Data'!B2870</f>
        <v>39807</v>
      </c>
      <c r="C2875" s="58">
        <f>'Historical Data'!D2870</f>
        <v>55.301960000000001</v>
      </c>
      <c r="D2875" s="61">
        <f t="shared" si="308"/>
        <v>0.41121700000000061</v>
      </c>
      <c r="E2875" s="58">
        <f>'Historical Data'!E2870</f>
        <v>4.3766581078617328</v>
      </c>
      <c r="F2875" s="61">
        <f t="shared" si="309"/>
        <v>5.8663565412614638E-2</v>
      </c>
      <c r="G2875" s="61">
        <f t="shared" si="313"/>
        <v>-0.17735482008494441</v>
      </c>
      <c r="H2875" s="61">
        <f t="shared" si="314"/>
        <v>2.7064767781116439E-3</v>
      </c>
      <c r="I2875" s="61">
        <f t="shared" si="310"/>
        <v>2.4705689946052108E-2</v>
      </c>
      <c r="J2875" s="72">
        <f t="shared" si="311"/>
        <v>-149942.65336078068</v>
      </c>
      <c r="K2875" s="73" t="str">
        <f t="shared" si="312"/>
        <v/>
      </c>
    </row>
    <row r="2876" spans="2:11" x14ac:dyDescent="0.3">
      <c r="B2876" s="57">
        <f>'Historical Data'!B2871</f>
        <v>39806</v>
      </c>
      <c r="C2876" s="58">
        <f>'Historical Data'!D2871</f>
        <v>55.804561999999997</v>
      </c>
      <c r="D2876" s="61">
        <f t="shared" si="308"/>
        <v>-0.502601999999996</v>
      </c>
      <c r="E2876" s="58">
        <f>'Historical Data'!E2871</f>
        <v>4.3127940148115123</v>
      </c>
      <c r="F2876" s="61">
        <f t="shared" si="309"/>
        <v>6.3864093050220561E-2</v>
      </c>
      <c r="G2876" s="61">
        <f t="shared" si="313"/>
        <v>0.21676848788919814</v>
      </c>
      <c r="H2876" s="61">
        <f t="shared" si="314"/>
        <v>4.0430639362503571E-3</v>
      </c>
      <c r="I2876" s="61">
        <f t="shared" si="310"/>
        <v>2.6895850439484011E-2</v>
      </c>
      <c r="J2876" s="72">
        <f t="shared" si="311"/>
        <v>247707.40226493252</v>
      </c>
      <c r="K2876" s="73" t="str">
        <f t="shared" si="312"/>
        <v/>
      </c>
    </row>
    <row r="2877" spans="2:11" x14ac:dyDescent="0.3">
      <c r="B2877" s="57">
        <f>'Historical Data'!B2872</f>
        <v>39805</v>
      </c>
      <c r="C2877" s="58">
        <f>'Historical Data'!D2872</f>
        <v>55.819789999999998</v>
      </c>
      <c r="D2877" s="61">
        <f t="shared" si="308"/>
        <v>-1.5228000000000463E-2</v>
      </c>
      <c r="E2877" s="58">
        <f>'Historical Data'!E2872</f>
        <v>4.2527267981432564</v>
      </c>
      <c r="F2877" s="61">
        <f t="shared" si="309"/>
        <v>6.0067216668255874E-2</v>
      </c>
      <c r="G2877" s="61">
        <f t="shared" si="313"/>
        <v>6.5677226385426959E-3</v>
      </c>
      <c r="H2877" s="61">
        <f t="shared" si="314"/>
        <v>3.711486802760554E-6</v>
      </c>
      <c r="I2877" s="61">
        <f t="shared" si="310"/>
        <v>2.5296826411596734E-2</v>
      </c>
      <c r="J2877" s="72">
        <f t="shared" si="311"/>
        <v>31868.260536942187</v>
      </c>
      <c r="K2877" s="73" t="str">
        <f t="shared" si="312"/>
        <v/>
      </c>
    </row>
    <row r="2878" spans="2:11" x14ac:dyDescent="0.3">
      <c r="B2878" s="57">
        <f>'Historical Data'!B2873</f>
        <v>39804</v>
      </c>
      <c r="C2878" s="58">
        <f>'Historical Data'!D2873</f>
        <v>57.099133000000002</v>
      </c>
      <c r="D2878" s="61">
        <f t="shared" si="308"/>
        <v>-1.2793430000000043</v>
      </c>
      <c r="E2878" s="58">
        <f>'Historical Data'!E2873</f>
        <v>4.1918879085665184</v>
      </c>
      <c r="F2878" s="61">
        <f t="shared" si="309"/>
        <v>6.0838889576737998E-2</v>
      </c>
      <c r="G2878" s="61">
        <f t="shared" si="313"/>
        <v>0.55177107851069751</v>
      </c>
      <c r="H2878" s="61">
        <f t="shared" si="314"/>
        <v>2.6196072201524791E-2</v>
      </c>
      <c r="I2878" s="61">
        <f t="shared" si="310"/>
        <v>2.5621810266271004E-2</v>
      </c>
      <c r="J2878" s="72">
        <f t="shared" si="311"/>
        <v>603588.96097849321</v>
      </c>
      <c r="K2878" s="73" t="str">
        <f t="shared" si="312"/>
        <v/>
      </c>
    </row>
    <row r="2879" spans="2:11" x14ac:dyDescent="0.3">
      <c r="B2879" s="57">
        <f>'Historical Data'!B2874</f>
        <v>39803</v>
      </c>
      <c r="C2879" s="58">
        <f>'Historical Data'!D2874</f>
        <v>57.312385999999996</v>
      </c>
      <c r="D2879" s="61">
        <f t="shared" si="308"/>
        <v>-0.21325299999999459</v>
      </c>
      <c r="E2879" s="58">
        <f>'Historical Data'!E2874</f>
        <v>4.1419703992739079</v>
      </c>
      <c r="F2879" s="61">
        <f t="shared" si="309"/>
        <v>4.9917509292610518E-2</v>
      </c>
      <c r="G2879" s="61">
        <f t="shared" si="313"/>
        <v>9.1974425783889369E-2</v>
      </c>
      <c r="H2879" s="61">
        <f t="shared" si="314"/>
        <v>7.2786775996367087E-4</v>
      </c>
      <c r="I2879" s="61">
        <f t="shared" si="310"/>
        <v>2.1022358576201043E-2</v>
      </c>
      <c r="J2879" s="72">
        <f t="shared" si="311"/>
        <v>113724.65212005409</v>
      </c>
      <c r="K2879" s="73" t="str">
        <f t="shared" si="312"/>
        <v/>
      </c>
    </row>
    <row r="2880" spans="2:11" x14ac:dyDescent="0.3">
      <c r="B2880" s="57">
        <f>'Historical Data'!B2875</f>
        <v>39802</v>
      </c>
      <c r="C2880" s="58">
        <f>'Historical Data'!D2875</f>
        <v>57.342865000000003</v>
      </c>
      <c r="D2880" s="61">
        <f t="shared" si="308"/>
        <v>-3.0479000000006806E-2</v>
      </c>
      <c r="E2880" s="58">
        <f>'Historical Data'!E2875</f>
        <v>4.0931141892545027</v>
      </c>
      <c r="F2880" s="61">
        <f t="shared" si="309"/>
        <v>4.8856210019405211E-2</v>
      </c>
      <c r="G2880" s="61">
        <f t="shared" si="313"/>
        <v>1.3145365005265395E-2</v>
      </c>
      <c r="H2880" s="61">
        <f t="shared" si="314"/>
        <v>1.4868378634600319E-5</v>
      </c>
      <c r="I2880" s="61">
        <f t="shared" si="310"/>
        <v>2.0575400901546265E-2</v>
      </c>
      <c r="J2880" s="72">
        <f t="shared" si="311"/>
        <v>33735.634285446264</v>
      </c>
      <c r="K2880" s="73" t="str">
        <f t="shared" si="312"/>
        <v/>
      </c>
    </row>
    <row r="2881" spans="2:11" x14ac:dyDescent="0.3">
      <c r="B2881" s="57">
        <f>'Historical Data'!B2876</f>
        <v>39801</v>
      </c>
      <c r="C2881" s="58">
        <f>'Historical Data'!D2876</f>
        <v>58.542895999999999</v>
      </c>
      <c r="D2881" s="61">
        <f t="shared" si="308"/>
        <v>-1.2000309999999956</v>
      </c>
      <c r="E2881" s="58">
        <f>'Historical Data'!E2876</f>
        <v>4.0434427234585444</v>
      </c>
      <c r="F2881" s="61">
        <f t="shared" si="309"/>
        <v>4.9671465795958269E-2</v>
      </c>
      <c r="G2881" s="61">
        <f t="shared" si="313"/>
        <v>0.51756440541454962</v>
      </c>
      <c r="H2881" s="61">
        <f t="shared" si="314"/>
        <v>2.3048736062216357E-2</v>
      </c>
      <c r="I2881" s="61">
        <f t="shared" si="310"/>
        <v>2.0918739331465781E-2</v>
      </c>
      <c r="J2881" s="72">
        <f t="shared" si="311"/>
        <v>561531.88080823177</v>
      </c>
      <c r="K2881" s="73" t="str">
        <f t="shared" si="312"/>
        <v/>
      </c>
    </row>
    <row r="2882" spans="2:11" x14ac:dyDescent="0.3">
      <c r="B2882" s="57">
        <f>'Historical Data'!B2877</f>
        <v>39800</v>
      </c>
      <c r="C2882" s="58">
        <f>'Historical Data'!D2877</f>
        <v>58.079552</v>
      </c>
      <c r="D2882" s="61">
        <f t="shared" si="308"/>
        <v>0.46334399999999931</v>
      </c>
      <c r="E2882" s="58">
        <f>'Historical Data'!E2877</f>
        <v>4.0041503775661997</v>
      </c>
      <c r="F2882" s="61">
        <f t="shared" si="309"/>
        <v>3.9292345892344649E-2</v>
      </c>
      <c r="G2882" s="61">
        <f t="shared" si="313"/>
        <v>-0.19983680576785065</v>
      </c>
      <c r="H2882" s="61">
        <f t="shared" si="314"/>
        <v>3.4361275095888062E-3</v>
      </c>
      <c r="I2882" s="61">
        <f t="shared" si="310"/>
        <v>1.6547656250374417E-2</v>
      </c>
      <c r="J2882" s="72">
        <f t="shared" si="311"/>
        <v>-179853.02200788746</v>
      </c>
      <c r="K2882" s="73" t="str">
        <f t="shared" si="312"/>
        <v/>
      </c>
    </row>
    <row r="2883" spans="2:11" x14ac:dyDescent="0.3">
      <c r="B2883" s="57">
        <f>'Historical Data'!B2878</f>
        <v>39799</v>
      </c>
      <c r="C2883" s="58">
        <f>'Historical Data'!D2878</f>
        <v>58.109959000000003</v>
      </c>
      <c r="D2883" s="61">
        <f t="shared" si="308"/>
        <v>-3.0407000000003848E-2</v>
      </c>
      <c r="E2883" s="58">
        <f>'Historical Data'!E2878</f>
        <v>3.9605238728537517</v>
      </c>
      <c r="F2883" s="61">
        <f t="shared" si="309"/>
        <v>4.3626504712448E-2</v>
      </c>
      <c r="G2883" s="61">
        <f t="shared" si="313"/>
        <v>1.3114311943143352E-2</v>
      </c>
      <c r="H2883" s="61">
        <f t="shared" si="314"/>
        <v>1.4798214992571548E-5</v>
      </c>
      <c r="I2883" s="61">
        <f t="shared" si="310"/>
        <v>1.8372952466744433E-2</v>
      </c>
      <c r="J2883" s="72">
        <f t="shared" si="311"/>
        <v>31502.062624880353</v>
      </c>
      <c r="K2883" s="73" t="str">
        <f t="shared" si="312"/>
        <v/>
      </c>
    </row>
    <row r="2884" spans="2:11" x14ac:dyDescent="0.3">
      <c r="B2884" s="57">
        <f>'Historical Data'!B2879</f>
        <v>39798</v>
      </c>
      <c r="C2884" s="58">
        <f>'Historical Data'!D2879</f>
        <v>58.011184999999998</v>
      </c>
      <c r="D2884" s="61">
        <f t="shared" si="308"/>
        <v>9.8774000000005913E-2</v>
      </c>
      <c r="E2884" s="58">
        <f>'Historical Data'!E2879</f>
        <v>3.9162943640209598</v>
      </c>
      <c r="F2884" s="61">
        <f t="shared" si="309"/>
        <v>4.4229508832791975E-2</v>
      </c>
      <c r="G2884" s="61">
        <f t="shared" si="313"/>
        <v>-4.2600488304402113E-2</v>
      </c>
      <c r="H2884" s="61">
        <f t="shared" si="314"/>
        <v>1.5615196992022084E-4</v>
      </c>
      <c r="I2884" s="61">
        <f t="shared" si="310"/>
        <v>1.8626902814436845E-2</v>
      </c>
      <c r="J2884" s="72">
        <f t="shared" si="311"/>
        <v>-23817.433520045048</v>
      </c>
      <c r="K2884" s="73" t="str">
        <f t="shared" si="312"/>
        <v/>
      </c>
    </row>
    <row r="2885" spans="2:11" x14ac:dyDescent="0.3">
      <c r="B2885" s="57">
        <f>'Historical Data'!B2880</f>
        <v>39797</v>
      </c>
      <c r="C2885" s="58">
        <f>'Historical Data'!D2880</f>
        <v>57.654240000000001</v>
      </c>
      <c r="D2885" s="61">
        <f t="shared" si="308"/>
        <v>0.35694499999999607</v>
      </c>
      <c r="E2885" s="58">
        <f>'Historical Data'!E2880</f>
        <v>3.8697355527683288</v>
      </c>
      <c r="F2885" s="61">
        <f t="shared" si="309"/>
        <v>4.6558811252630949E-2</v>
      </c>
      <c r="G2885" s="61">
        <f t="shared" si="313"/>
        <v>-0.15394771192635445</v>
      </c>
      <c r="H2885" s="61">
        <f t="shared" si="314"/>
        <v>2.0392233250524686E-3</v>
      </c>
      <c r="I2885" s="61">
        <f t="shared" si="310"/>
        <v>1.9607869841762396E-2</v>
      </c>
      <c r="J2885" s="72">
        <f t="shared" si="311"/>
        <v>-132300.61875953959</v>
      </c>
      <c r="K2885" s="73" t="str">
        <f t="shared" si="312"/>
        <v/>
      </c>
    </row>
    <row r="2886" spans="2:11" x14ac:dyDescent="0.3">
      <c r="B2886" s="57">
        <f>'Historical Data'!B2881</f>
        <v>39796</v>
      </c>
      <c r="C2886" s="58">
        <f>'Historical Data'!D2881</f>
        <v>58.520065000000002</v>
      </c>
      <c r="D2886" s="61">
        <f t="shared" si="308"/>
        <v>-0.86582500000000095</v>
      </c>
      <c r="E2886" s="58">
        <f>'Historical Data'!E2881</f>
        <v>3.8186156243597735</v>
      </c>
      <c r="F2886" s="61">
        <f t="shared" si="309"/>
        <v>5.1119928408555282E-2</v>
      </c>
      <c r="G2886" s="61">
        <f t="shared" si="313"/>
        <v>0.37342385431547565</v>
      </c>
      <c r="H2886" s="61">
        <f t="shared" si="314"/>
        <v>1.1998374892791885E-2</v>
      </c>
      <c r="I2886" s="61">
        <f t="shared" si="310"/>
        <v>2.1528747740493973E-2</v>
      </c>
      <c r="J2886" s="72">
        <f t="shared" si="311"/>
        <v>406950.9769487615</v>
      </c>
      <c r="K2886" s="73" t="str">
        <f t="shared" si="312"/>
        <v/>
      </c>
    </row>
    <row r="2887" spans="2:11" x14ac:dyDescent="0.3">
      <c r="B2887" s="57">
        <f>'Historical Data'!B2882</f>
        <v>39795</v>
      </c>
      <c r="C2887" s="58">
        <f>'Historical Data'!D2882</f>
        <v>57.289679999999997</v>
      </c>
      <c r="D2887" s="61">
        <f t="shared" si="308"/>
        <v>1.2303850000000054</v>
      </c>
      <c r="E2887" s="58">
        <f>'Historical Data'!E2882</f>
        <v>3.7754759647363088</v>
      </c>
      <c r="F2887" s="61">
        <f t="shared" si="309"/>
        <v>4.3139659623464777E-2</v>
      </c>
      <c r="G2887" s="61">
        <f t="shared" si="313"/>
        <v>-0.53065585885363442</v>
      </c>
      <c r="H2887" s="61">
        <f t="shared" si="314"/>
        <v>2.4229488170587975E-2</v>
      </c>
      <c r="I2887" s="61">
        <f t="shared" si="310"/>
        <v>1.8167921563225716E-2</v>
      </c>
      <c r="J2887" s="72">
        <f t="shared" si="311"/>
        <v>-488258.44911982067</v>
      </c>
      <c r="K2887" s="73" t="str">
        <f t="shared" si="312"/>
        <v/>
      </c>
    </row>
    <row r="2888" spans="2:11" x14ac:dyDescent="0.3">
      <c r="B2888" s="57">
        <f>'Historical Data'!B2883</f>
        <v>39794</v>
      </c>
      <c r="C2888" s="58">
        <f>'Historical Data'!D2883</f>
        <v>56.666896999999999</v>
      </c>
      <c r="D2888" s="61">
        <f t="shared" si="308"/>
        <v>0.62278299999999831</v>
      </c>
      <c r="E2888" s="58">
        <f>'Historical Data'!E2883</f>
        <v>3.7181705933270495</v>
      </c>
      <c r="F2888" s="61">
        <f t="shared" si="309"/>
        <v>5.7305371409259287E-2</v>
      </c>
      <c r="G2888" s="61">
        <f t="shared" si="313"/>
        <v>-0.26860165537164438</v>
      </c>
      <c r="H2888" s="61">
        <f t="shared" si="314"/>
        <v>6.2077709284425022E-3</v>
      </c>
      <c r="I2888" s="61">
        <f t="shared" si="310"/>
        <v>2.4133697437627635E-2</v>
      </c>
      <c r="J2888" s="72">
        <f t="shared" si="311"/>
        <v>-238260.18700557426</v>
      </c>
      <c r="K2888" s="73" t="str">
        <f t="shared" si="312"/>
        <v/>
      </c>
    </row>
    <row r="2889" spans="2:11" x14ac:dyDescent="0.3">
      <c r="B2889" s="57">
        <f>'Historical Data'!B2884</f>
        <v>39793</v>
      </c>
      <c r="C2889" s="58">
        <f>'Historical Data'!D2884</f>
        <v>56.363064000000001</v>
      </c>
      <c r="D2889" s="61">
        <f t="shared" si="308"/>
        <v>0.30383299999999736</v>
      </c>
      <c r="E2889" s="58">
        <f>'Historical Data'!E2884</f>
        <v>3.6526464553447755</v>
      </c>
      <c r="F2889" s="61">
        <f t="shared" si="309"/>
        <v>6.5524137982273967E-2</v>
      </c>
      <c r="G2889" s="61">
        <f t="shared" si="313"/>
        <v>-0.13104090310193492</v>
      </c>
      <c r="H2889" s="61">
        <f t="shared" si="314"/>
        <v>1.4775155761724945E-3</v>
      </c>
      <c r="I2889" s="61">
        <f t="shared" si="310"/>
        <v>2.7594965044935651E-2</v>
      </c>
      <c r="J2889" s="72">
        <f t="shared" si="311"/>
        <v>-101968.42248082679</v>
      </c>
      <c r="K2889" s="73" t="str">
        <f t="shared" si="312"/>
        <v/>
      </c>
    </row>
    <row r="2890" spans="2:11" x14ac:dyDescent="0.3">
      <c r="B2890" s="57">
        <f>'Historical Data'!B2885</f>
        <v>39792</v>
      </c>
      <c r="C2890" s="58">
        <f>'Historical Data'!D2885</f>
        <v>56.226379000000001</v>
      </c>
      <c r="D2890" s="61">
        <f t="shared" ref="D2890:D2953" si="315">C2889-C2890</f>
        <v>0.13668499999999995</v>
      </c>
      <c r="E2890" s="58">
        <f>'Historical Data'!E2885</f>
        <v>3.5811375572311288</v>
      </c>
      <c r="F2890" s="61">
        <f t="shared" ref="F2890:F2953" si="316">E2889-E2890</f>
        <v>7.1508898113646691E-2</v>
      </c>
      <c r="G2890" s="61">
        <f t="shared" si="313"/>
        <v>-5.8951219388572416E-2</v>
      </c>
      <c r="H2890" s="61">
        <f t="shared" si="314"/>
        <v>2.9902252096536598E-4</v>
      </c>
      <c r="I2890" s="61">
        <f t="shared" ref="I2890:I2953" si="317">F2890*$K$4</f>
        <v>3.01153987616254E-2</v>
      </c>
      <c r="J2890" s="72">
        <f t="shared" ref="J2890:J2953" si="318">SUM(G2890:I2890)*$C$5</f>
        <v>-28536.798105981652</v>
      </c>
      <c r="K2890" s="73" t="str">
        <f t="shared" ref="K2890:K2953" si="319">IF(J2890&lt;-$G$4,J2890,"")</f>
        <v/>
      </c>
    </row>
    <row r="2891" spans="2:11" x14ac:dyDescent="0.3">
      <c r="B2891" s="57">
        <f>'Historical Data'!B2886</f>
        <v>39791</v>
      </c>
      <c r="C2891" s="58">
        <f>'Historical Data'!D2886</f>
        <v>54.692162000000003</v>
      </c>
      <c r="D2891" s="61">
        <f t="shared" si="315"/>
        <v>1.5342169999999982</v>
      </c>
      <c r="E2891" s="58">
        <f>'Historical Data'!E2886</f>
        <v>3.5060439461376895</v>
      </c>
      <c r="F2891" s="61">
        <f t="shared" si="316"/>
        <v>7.5093611093439261E-2</v>
      </c>
      <c r="G2891" s="61">
        <f t="shared" ref="G2891:G2954" si="320">D2891*$I$4</f>
        <v>-0.6616963306630379</v>
      </c>
      <c r="H2891" s="61">
        <f t="shared" ref="H2891:H2954" si="321">0.5*D2891^2*$I$5</f>
        <v>3.7673482315000256E-2</v>
      </c>
      <c r="I2891" s="61">
        <f t="shared" si="317"/>
        <v>3.1625071874765223E-2</v>
      </c>
      <c r="J2891" s="72">
        <f t="shared" si="318"/>
        <v>-592397.77647327236</v>
      </c>
      <c r="K2891" s="73" t="str">
        <f t="shared" si="319"/>
        <v/>
      </c>
    </row>
    <row r="2892" spans="2:11" x14ac:dyDescent="0.3">
      <c r="B2892" s="57">
        <f>'Historical Data'!B2887</f>
        <v>39790</v>
      </c>
      <c r="C2892" s="58">
        <f>'Historical Data'!D2887</f>
        <v>57.327655999999998</v>
      </c>
      <c r="D2892" s="61">
        <f t="shared" si="315"/>
        <v>-2.6354939999999942</v>
      </c>
      <c r="E2892" s="58">
        <f>'Historical Data'!E2887</f>
        <v>3.4060581538599433</v>
      </c>
      <c r="F2892" s="61">
        <f t="shared" si="316"/>
        <v>9.9985792277746288E-2</v>
      </c>
      <c r="G2892" s="61">
        <f t="shared" si="320"/>
        <v>1.1366688736237771</v>
      </c>
      <c r="H2892" s="61">
        <f t="shared" si="321"/>
        <v>0.1111696524720942</v>
      </c>
      <c r="I2892" s="61">
        <f t="shared" si="317"/>
        <v>4.2108214283429674E-2</v>
      </c>
      <c r="J2892" s="72">
        <f t="shared" si="318"/>
        <v>1289946.7403793009</v>
      </c>
      <c r="K2892" s="73" t="str">
        <f t="shared" si="319"/>
        <v/>
      </c>
    </row>
    <row r="2893" spans="2:11" x14ac:dyDescent="0.3">
      <c r="B2893" s="57">
        <f>'Historical Data'!B2888</f>
        <v>39789</v>
      </c>
      <c r="C2893" s="58">
        <f>'Historical Data'!D2888</f>
        <v>58.216273999999999</v>
      </c>
      <c r="D2893" s="61">
        <f t="shared" si="315"/>
        <v>-0.88861800000000102</v>
      </c>
      <c r="E2893" s="58">
        <f>'Historical Data'!E2888</f>
        <v>3.340779004632195</v>
      </c>
      <c r="F2893" s="61">
        <f t="shared" si="316"/>
        <v>6.5279149227748245E-2</v>
      </c>
      <c r="G2893" s="61">
        <f t="shared" si="320"/>
        <v>0.38325430493934609</v>
      </c>
      <c r="H2893" s="61">
        <f t="shared" si="321"/>
        <v>1.2638408734511775E-2</v>
      </c>
      <c r="I2893" s="61">
        <f t="shared" si="317"/>
        <v>2.7491789996385321E-2</v>
      </c>
      <c r="J2893" s="72">
        <f t="shared" si="318"/>
        <v>423384.50367024314</v>
      </c>
      <c r="K2893" s="73" t="str">
        <f t="shared" si="319"/>
        <v/>
      </c>
    </row>
    <row r="2894" spans="2:11" x14ac:dyDescent="0.3">
      <c r="B2894" s="57">
        <f>'Historical Data'!B2889</f>
        <v>39788</v>
      </c>
      <c r="C2894" s="58">
        <f>'Historical Data'!D2889</f>
        <v>58.254261</v>
      </c>
      <c r="D2894" s="61">
        <f t="shared" si="315"/>
        <v>-3.7987000000001103E-2</v>
      </c>
      <c r="E2894" s="58">
        <f>'Historical Data'!E2889</f>
        <v>3.2849576593325724</v>
      </c>
      <c r="F2894" s="61">
        <f t="shared" si="316"/>
        <v>5.5821345299622571E-2</v>
      </c>
      <c r="G2894" s="61">
        <f t="shared" si="320"/>
        <v>1.6383509316411943E-2</v>
      </c>
      <c r="H2894" s="61">
        <f t="shared" si="321"/>
        <v>2.3095755744046626E-5</v>
      </c>
      <c r="I2894" s="61">
        <f t="shared" si="317"/>
        <v>2.3508711747128729E-2</v>
      </c>
      <c r="J2894" s="72">
        <f t="shared" si="318"/>
        <v>39915.316819284715</v>
      </c>
      <c r="K2894" s="73" t="str">
        <f t="shared" si="319"/>
        <v/>
      </c>
    </row>
    <row r="2895" spans="2:11" x14ac:dyDescent="0.3">
      <c r="B2895" s="57">
        <f>'Historical Data'!B2890</f>
        <v>39787</v>
      </c>
      <c r="C2895" s="58">
        <f>'Historical Data'!D2890</f>
        <v>63.525222999999997</v>
      </c>
      <c r="D2895" s="61">
        <f t="shared" si="315"/>
        <v>-5.2709619999999973</v>
      </c>
      <c r="E2895" s="58">
        <f>'Historical Data'!E2890</f>
        <v>3.2300747778423933</v>
      </c>
      <c r="F2895" s="61">
        <f t="shared" si="316"/>
        <v>5.488288149017917E-2</v>
      </c>
      <c r="G2895" s="61">
        <f t="shared" si="320"/>
        <v>2.2733265336417925</v>
      </c>
      <c r="H2895" s="61">
        <f t="shared" si="321"/>
        <v>0.44467422300100834</v>
      </c>
      <c r="I2895" s="61">
        <f t="shared" si="317"/>
        <v>2.3113485242591828E-2</v>
      </c>
      <c r="J2895" s="72">
        <f t="shared" si="318"/>
        <v>2741114.2418853925</v>
      </c>
      <c r="K2895" s="73" t="str">
        <f t="shared" si="319"/>
        <v/>
      </c>
    </row>
    <row r="2896" spans="2:11" x14ac:dyDescent="0.3">
      <c r="B2896" s="57">
        <f>'Historical Data'!B2891</f>
        <v>39786</v>
      </c>
      <c r="C2896" s="58">
        <f>'Historical Data'!D2891</f>
        <v>64.231583000000001</v>
      </c>
      <c r="D2896" s="61">
        <f t="shared" si="315"/>
        <v>-0.70636000000000365</v>
      </c>
      <c r="E2896" s="58">
        <f>'Historical Data'!E2891</f>
        <v>3.2212472369406773</v>
      </c>
      <c r="F2896" s="61">
        <f t="shared" si="316"/>
        <v>8.8275409017160023E-3</v>
      </c>
      <c r="G2896" s="61">
        <f t="shared" si="320"/>
        <v>0.30464779110591683</v>
      </c>
      <c r="H2896" s="61">
        <f t="shared" si="321"/>
        <v>7.9857255436692233E-3</v>
      </c>
      <c r="I2896" s="61">
        <f t="shared" si="317"/>
        <v>3.7176480319587256E-3</v>
      </c>
      <c r="J2896" s="72">
        <f t="shared" si="318"/>
        <v>316351.16468154476</v>
      </c>
      <c r="K2896" s="73" t="str">
        <f t="shared" si="319"/>
        <v/>
      </c>
    </row>
    <row r="2897" spans="2:11" x14ac:dyDescent="0.3">
      <c r="B2897" s="57">
        <f>'Historical Data'!B2892</f>
        <v>39785</v>
      </c>
      <c r="C2897" s="58">
        <f>'Historical Data'!D2892</f>
        <v>65.127799999999993</v>
      </c>
      <c r="D2897" s="61">
        <f t="shared" si="315"/>
        <v>-0.89621699999999294</v>
      </c>
      <c r="E2897" s="58">
        <f>'Historical Data'!E2892</f>
        <v>3.2144746142488518</v>
      </c>
      <c r="F2897" s="61">
        <f t="shared" si="316"/>
        <v>6.7726226918254362E-3</v>
      </c>
      <c r="G2897" s="61">
        <f t="shared" si="320"/>
        <v>0.38653169687067201</v>
      </c>
      <c r="H2897" s="61">
        <f t="shared" si="321"/>
        <v>1.2855487179837399E-2</v>
      </c>
      <c r="I2897" s="61">
        <f t="shared" si="317"/>
        <v>2.8522357134102205E-3</v>
      </c>
      <c r="J2897" s="72">
        <f t="shared" si="318"/>
        <v>402239.41976391966</v>
      </c>
      <c r="K2897" s="73" t="str">
        <f t="shared" si="319"/>
        <v/>
      </c>
    </row>
    <row r="2898" spans="2:11" x14ac:dyDescent="0.3">
      <c r="B2898" s="57">
        <f>'Historical Data'!B2893</f>
        <v>39784</v>
      </c>
      <c r="C2898" s="58">
        <f>'Historical Data'!D2893</f>
        <v>65.469566</v>
      </c>
      <c r="D2898" s="61">
        <f t="shared" si="315"/>
        <v>-0.3417660000000069</v>
      </c>
      <c r="E2898" s="58">
        <f>'Historical Data'!E2893</f>
        <v>3.2128024240537472</v>
      </c>
      <c r="F2898" s="61">
        <f t="shared" si="316"/>
        <v>1.6721901951046725E-3</v>
      </c>
      <c r="G2898" s="61">
        <f t="shared" si="320"/>
        <v>0.14740112262175992</v>
      </c>
      <c r="H2898" s="61">
        <f t="shared" si="321"/>
        <v>1.8694760052272669E-3</v>
      </c>
      <c r="I2898" s="61">
        <f t="shared" si="317"/>
        <v>7.0422948555051202E-4</v>
      </c>
      <c r="J2898" s="72">
        <f t="shared" si="318"/>
        <v>149974.82811253771</v>
      </c>
      <c r="K2898" s="73" t="str">
        <f t="shared" si="319"/>
        <v/>
      </c>
    </row>
    <row r="2899" spans="2:11" x14ac:dyDescent="0.3">
      <c r="B2899" s="57">
        <f>'Historical Data'!B2894</f>
        <v>39783</v>
      </c>
      <c r="C2899" s="58">
        <f>'Historical Data'!D2894</f>
        <v>66.532866999999996</v>
      </c>
      <c r="D2899" s="61">
        <f t="shared" si="315"/>
        <v>-1.0633009999999956</v>
      </c>
      <c r="E2899" s="58">
        <f>'Historical Data'!E2894</f>
        <v>3.2108943703868409</v>
      </c>
      <c r="F2899" s="61">
        <f t="shared" si="316"/>
        <v>1.9080536669062731E-3</v>
      </c>
      <c r="G2899" s="61">
        <f t="shared" si="320"/>
        <v>0.45859377786215166</v>
      </c>
      <c r="H2899" s="61">
        <f t="shared" si="321"/>
        <v>1.8095668387555861E-2</v>
      </c>
      <c r="I2899" s="61">
        <f t="shared" si="317"/>
        <v>8.0356149448900579E-4</v>
      </c>
      <c r="J2899" s="72">
        <f t="shared" si="318"/>
        <v>477493.00774419657</v>
      </c>
      <c r="K2899" s="73" t="str">
        <f t="shared" si="319"/>
        <v/>
      </c>
    </row>
    <row r="2900" spans="2:11" x14ac:dyDescent="0.3">
      <c r="B2900" s="57">
        <f>'Historical Data'!B2895</f>
        <v>39782</v>
      </c>
      <c r="C2900" s="58">
        <f>'Historical Data'!D2895</f>
        <v>67.170890999999997</v>
      </c>
      <c r="D2900" s="61">
        <f t="shared" si="315"/>
        <v>-0.63802400000000148</v>
      </c>
      <c r="E2900" s="58">
        <f>'Historical Data'!E2895</f>
        <v>3.2116555821038362</v>
      </c>
      <c r="F2900" s="61">
        <f t="shared" si="316"/>
        <v>-7.6121171699528034E-4</v>
      </c>
      <c r="G2900" s="61">
        <f t="shared" si="320"/>
        <v>0.27517498481307112</v>
      </c>
      <c r="H2900" s="61">
        <f t="shared" si="321"/>
        <v>6.5153269672851063E-3</v>
      </c>
      <c r="I2900" s="61">
        <f t="shared" si="317"/>
        <v>-3.2057820780431766E-4</v>
      </c>
      <c r="J2900" s="72">
        <f t="shared" si="318"/>
        <v>281369.73357255192</v>
      </c>
      <c r="K2900" s="73" t="str">
        <f t="shared" si="319"/>
        <v/>
      </c>
    </row>
    <row r="2901" spans="2:11" x14ac:dyDescent="0.3">
      <c r="B2901" s="57">
        <f>'Historical Data'!B2896</f>
        <v>39781</v>
      </c>
      <c r="C2901" s="58">
        <f>'Historical Data'!D2896</f>
        <v>67.596191000000005</v>
      </c>
      <c r="D2901" s="61">
        <f t="shared" si="315"/>
        <v>-0.42530000000000712</v>
      </c>
      <c r="E2901" s="58">
        <f>'Historical Data'!E2896</f>
        <v>3.2146616586982621</v>
      </c>
      <c r="F2901" s="61">
        <f t="shared" si="316"/>
        <v>-3.0060765944259771E-3</v>
      </c>
      <c r="G2901" s="61">
        <f t="shared" si="320"/>
        <v>0.18342871277726361</v>
      </c>
      <c r="H2901" s="61">
        <f t="shared" si="321"/>
        <v>2.8950292085867138E-3</v>
      </c>
      <c r="I2901" s="61">
        <f t="shared" si="317"/>
        <v>-1.2659850415433916E-3</v>
      </c>
      <c r="J2901" s="72">
        <f t="shared" si="318"/>
        <v>185057.75694430692</v>
      </c>
      <c r="K2901" s="73" t="str">
        <f t="shared" si="319"/>
        <v/>
      </c>
    </row>
    <row r="2902" spans="2:11" x14ac:dyDescent="0.3">
      <c r="B2902" s="57">
        <f>'Historical Data'!B2897</f>
        <v>39780</v>
      </c>
      <c r="C2902" s="58">
        <f>'Historical Data'!D2897</f>
        <v>68.029137000000006</v>
      </c>
      <c r="D2902" s="61">
        <f t="shared" si="315"/>
        <v>-0.43294600000000116</v>
      </c>
      <c r="E2902" s="58">
        <f>'Historical Data'!E2897</f>
        <v>3.2191862228986934</v>
      </c>
      <c r="F2902" s="61">
        <f t="shared" si="316"/>
        <v>-4.5245642004312359E-3</v>
      </c>
      <c r="G2902" s="61">
        <f t="shared" si="320"/>
        <v>0.18672637545747486</v>
      </c>
      <c r="H2902" s="61">
        <f t="shared" si="321"/>
        <v>3.0000579753398727E-3</v>
      </c>
      <c r="I2902" s="61">
        <f t="shared" si="317"/>
        <v>-1.9054839147711312E-3</v>
      </c>
      <c r="J2902" s="72">
        <f t="shared" si="318"/>
        <v>187820.94951804361</v>
      </c>
      <c r="K2902" s="73" t="str">
        <f t="shared" si="319"/>
        <v/>
      </c>
    </row>
    <row r="2903" spans="2:11" x14ac:dyDescent="0.3">
      <c r="B2903" s="57">
        <f>'Historical Data'!B2898</f>
        <v>39779</v>
      </c>
      <c r="C2903" s="58">
        <f>'Historical Data'!D2898</f>
        <v>68.598754999999997</v>
      </c>
      <c r="D2903" s="61">
        <f t="shared" si="315"/>
        <v>-0.5696179999999913</v>
      </c>
      <c r="E2903" s="58">
        <f>'Historical Data'!E2898</f>
        <v>3.2239112245770674</v>
      </c>
      <c r="F2903" s="61">
        <f t="shared" si="316"/>
        <v>-4.7250016783739746E-3</v>
      </c>
      <c r="G2903" s="61">
        <f t="shared" si="320"/>
        <v>0.24567198804316012</v>
      </c>
      <c r="H2903" s="61">
        <f t="shared" si="321"/>
        <v>5.193134772346974E-3</v>
      </c>
      <c r="I2903" s="61">
        <f t="shared" si="317"/>
        <v>-1.9898965506004074E-3</v>
      </c>
      <c r="J2903" s="72">
        <f t="shared" si="318"/>
        <v>248875.2262649067</v>
      </c>
      <c r="K2903" s="73" t="str">
        <f t="shared" si="319"/>
        <v/>
      </c>
    </row>
    <row r="2904" spans="2:11" x14ac:dyDescent="0.3">
      <c r="B2904" s="57">
        <f>'Historical Data'!B2899</f>
        <v>39778</v>
      </c>
      <c r="C2904" s="58">
        <f>'Historical Data'!D2899</f>
        <v>68.689903000000001</v>
      </c>
      <c r="D2904" s="61">
        <f t="shared" si="315"/>
        <v>-9.1148000000004004E-2</v>
      </c>
      <c r="E2904" s="58">
        <f>'Historical Data'!E2899</f>
        <v>3.2250044026605398</v>
      </c>
      <c r="F2904" s="61">
        <f t="shared" si="316"/>
        <v>-1.0931780834724236E-3</v>
      </c>
      <c r="G2904" s="61">
        <f t="shared" si="320"/>
        <v>3.9311451474776576E-2</v>
      </c>
      <c r="H2904" s="61">
        <f t="shared" si="321"/>
        <v>1.3297085818450311E-4</v>
      </c>
      <c r="I2904" s="61">
        <f t="shared" si="317"/>
        <v>-4.6038317985155398E-4</v>
      </c>
      <c r="J2904" s="72">
        <f t="shared" si="318"/>
        <v>38984.03915310953</v>
      </c>
      <c r="K2904" s="73" t="str">
        <f t="shared" si="319"/>
        <v/>
      </c>
    </row>
    <row r="2905" spans="2:11" x14ac:dyDescent="0.3">
      <c r="B2905" s="57">
        <f>'Historical Data'!B2900</f>
        <v>39777</v>
      </c>
      <c r="C2905" s="58">
        <f>'Historical Data'!D2900</f>
        <v>69.403830999999997</v>
      </c>
      <c r="D2905" s="61">
        <f t="shared" si="315"/>
        <v>-0.71392799999999568</v>
      </c>
      <c r="E2905" s="58">
        <f>'Historical Data'!E2900</f>
        <v>3.2254626532331088</v>
      </c>
      <c r="F2905" s="61">
        <f t="shared" si="316"/>
        <v>-4.582505725689856E-4</v>
      </c>
      <c r="G2905" s="61">
        <f t="shared" si="320"/>
        <v>0.30791181296882969</v>
      </c>
      <c r="H2905" s="61">
        <f t="shared" si="321"/>
        <v>8.157761697848152E-3</v>
      </c>
      <c r="I2905" s="61">
        <f t="shared" si="317"/>
        <v>-1.9298855232988837E-4</v>
      </c>
      <c r="J2905" s="72">
        <f t="shared" si="318"/>
        <v>315876.58611434791</v>
      </c>
      <c r="K2905" s="73" t="str">
        <f t="shared" si="319"/>
        <v/>
      </c>
    </row>
    <row r="2906" spans="2:11" x14ac:dyDescent="0.3">
      <c r="B2906" s="57">
        <f>'Historical Data'!B2901</f>
        <v>39776</v>
      </c>
      <c r="C2906" s="58">
        <f>'Historical Data'!D2901</f>
        <v>68.872153999999995</v>
      </c>
      <c r="D2906" s="61">
        <f t="shared" si="315"/>
        <v>0.53167700000000195</v>
      </c>
      <c r="E2906" s="58">
        <f>'Historical Data'!E2901</f>
        <v>3.2257072365075299</v>
      </c>
      <c r="F2906" s="61">
        <f t="shared" si="316"/>
        <v>-2.4458327442111738E-4</v>
      </c>
      <c r="G2906" s="61">
        <f t="shared" si="320"/>
        <v>-0.22930831818310818</v>
      </c>
      <c r="H2906" s="61">
        <f t="shared" si="321"/>
        <v>4.524368095395981E-3</v>
      </c>
      <c r="I2906" s="61">
        <f t="shared" si="317"/>
        <v>-1.0300428385723281E-4</v>
      </c>
      <c r="J2906" s="72">
        <f t="shared" si="318"/>
        <v>-224886.95437156945</v>
      </c>
      <c r="K2906" s="73" t="str">
        <f t="shared" si="319"/>
        <v/>
      </c>
    </row>
    <row r="2907" spans="2:11" x14ac:dyDescent="0.3">
      <c r="B2907" s="57">
        <f>'Historical Data'!B2902</f>
        <v>39775</v>
      </c>
      <c r="C2907" s="58">
        <f>'Historical Data'!D2902</f>
        <v>68.811408999999998</v>
      </c>
      <c r="D2907" s="61">
        <f t="shared" si="315"/>
        <v>6.0744999999997162E-2</v>
      </c>
      <c r="E2907" s="58">
        <f>'Historical Data'!E2902</f>
        <v>3.2270478203645219</v>
      </c>
      <c r="F2907" s="61">
        <f t="shared" si="316"/>
        <v>-1.3405838569919837E-3</v>
      </c>
      <c r="G2907" s="61">
        <f t="shared" si="320"/>
        <v>-2.6198864701749754E-2</v>
      </c>
      <c r="H2907" s="61">
        <f t="shared" si="321"/>
        <v>5.9058614885391541E-5</v>
      </c>
      <c r="I2907" s="61">
        <f t="shared" si="317"/>
        <v>-5.645761365606442E-4</v>
      </c>
      <c r="J2907" s="72">
        <f t="shared" si="318"/>
        <v>-26704.382223425011</v>
      </c>
      <c r="K2907" s="73" t="str">
        <f t="shared" si="319"/>
        <v/>
      </c>
    </row>
    <row r="2908" spans="2:11" x14ac:dyDescent="0.3">
      <c r="B2908" s="57">
        <f>'Historical Data'!B2903</f>
        <v>39774</v>
      </c>
      <c r="C2908" s="58">
        <f>'Historical Data'!D2903</f>
        <v>69.145606999999998</v>
      </c>
      <c r="D2908" s="61">
        <f t="shared" si="315"/>
        <v>-0.33419800000000066</v>
      </c>
      <c r="E2908" s="58">
        <f>'Historical Data'!E2903</f>
        <v>3.2285665500123226</v>
      </c>
      <c r="F2908" s="61">
        <f t="shared" si="316"/>
        <v>-1.5187296478007539E-3</v>
      </c>
      <c r="G2908" s="61">
        <f t="shared" si="320"/>
        <v>0.14413710075884092</v>
      </c>
      <c r="H2908" s="61">
        <f t="shared" si="321"/>
        <v>1.7875980713690464E-3</v>
      </c>
      <c r="I2908" s="61">
        <f t="shared" si="317"/>
        <v>-6.3960080718813604E-4</v>
      </c>
      <c r="J2908" s="72">
        <f t="shared" si="318"/>
        <v>145285.09802302183</v>
      </c>
      <c r="K2908" s="73" t="str">
        <f t="shared" si="319"/>
        <v/>
      </c>
    </row>
    <row r="2909" spans="2:11" x14ac:dyDescent="0.3">
      <c r="B2909" s="57">
        <f>'Historical Data'!B2904</f>
        <v>39773</v>
      </c>
      <c r="C2909" s="58">
        <f>'Historical Data'!D2904</f>
        <v>68.887352000000007</v>
      </c>
      <c r="D2909" s="61">
        <f t="shared" si="315"/>
        <v>0.25825499999999124</v>
      </c>
      <c r="E2909" s="58">
        <f>'Historical Data'!E2904</f>
        <v>3.2292310182362147</v>
      </c>
      <c r="F2909" s="61">
        <f t="shared" si="316"/>
        <v>-6.644682238921007E-4</v>
      </c>
      <c r="G2909" s="61">
        <f t="shared" si="320"/>
        <v>-0.11138345219442702</v>
      </c>
      <c r="H2909" s="61">
        <f t="shared" si="321"/>
        <v>1.0674797896931972E-3</v>
      </c>
      <c r="I2909" s="61">
        <f t="shared" si="317"/>
        <v>-2.7983546180696597E-4</v>
      </c>
      <c r="J2909" s="72">
        <f t="shared" si="318"/>
        <v>-110595.80786654078</v>
      </c>
      <c r="K2909" s="73" t="str">
        <f t="shared" si="319"/>
        <v/>
      </c>
    </row>
    <row r="2910" spans="2:11" x14ac:dyDescent="0.3">
      <c r="B2910" s="57">
        <f>'Historical Data'!B2905</f>
        <v>39772</v>
      </c>
      <c r="C2910" s="58">
        <f>'Historical Data'!D2905</f>
        <v>68.750641000000002</v>
      </c>
      <c r="D2910" s="61">
        <f t="shared" si="315"/>
        <v>0.13671100000000536</v>
      </c>
      <c r="E2910" s="58">
        <f>'Historical Data'!E2905</f>
        <v>3.2294828659890245</v>
      </c>
      <c r="F2910" s="61">
        <f t="shared" si="316"/>
        <v>-2.5184775280973071E-4</v>
      </c>
      <c r="G2910" s="61">
        <f t="shared" si="320"/>
        <v>-5.8962432994340577E-2</v>
      </c>
      <c r="H2910" s="61">
        <f t="shared" si="321"/>
        <v>2.9913629094716749E-4</v>
      </c>
      <c r="I2910" s="61">
        <f t="shared" si="317"/>
        <v>-1.0606366065144116E-4</v>
      </c>
      <c r="J2910" s="72">
        <f t="shared" si="318"/>
        <v>-58769.360364044849</v>
      </c>
      <c r="K2910" s="73" t="str">
        <f t="shared" si="319"/>
        <v/>
      </c>
    </row>
    <row r="2911" spans="2:11" x14ac:dyDescent="0.3">
      <c r="B2911" s="57">
        <f>'Historical Data'!B2906</f>
        <v>39771</v>
      </c>
      <c r="C2911" s="58">
        <f>'Historical Data'!D2906</f>
        <v>67.975960000000001</v>
      </c>
      <c r="D2911" s="61">
        <f t="shared" si="315"/>
        <v>0.77468100000000106</v>
      </c>
      <c r="E2911" s="58">
        <f>'Historical Data'!E2906</f>
        <v>3.2295212445292543</v>
      </c>
      <c r="F2911" s="61">
        <f t="shared" si="316"/>
        <v>-3.8378540229810909E-5</v>
      </c>
      <c r="G2911" s="61">
        <f t="shared" si="320"/>
        <v>-0.33411412801081863</v>
      </c>
      <c r="H2911" s="61">
        <f t="shared" si="321"/>
        <v>9.6052349698423044E-3</v>
      </c>
      <c r="I2911" s="61">
        <f t="shared" si="317"/>
        <v>-1.6162814326588947E-5</v>
      </c>
      <c r="J2911" s="72">
        <f t="shared" si="318"/>
        <v>-324525.05585530296</v>
      </c>
      <c r="K2911" s="73" t="str">
        <f t="shared" si="319"/>
        <v/>
      </c>
    </row>
    <row r="2912" spans="2:11" x14ac:dyDescent="0.3">
      <c r="B2912" s="57">
        <f>'Historical Data'!B2907</f>
        <v>39770</v>
      </c>
      <c r="C2912" s="58">
        <f>'Historical Data'!D2907</f>
        <v>67.983565999999996</v>
      </c>
      <c r="D2912" s="61">
        <f t="shared" si="315"/>
        <v>-7.6059999999955608E-3</v>
      </c>
      <c r="E2912" s="58">
        <f>'Historical Data'!E2907</f>
        <v>3.2295596950163619</v>
      </c>
      <c r="F2912" s="61">
        <f t="shared" si="316"/>
        <v>-3.8450487107599685E-5</v>
      </c>
      <c r="G2912" s="61">
        <f t="shared" si="320"/>
        <v>3.2804109790336923E-3</v>
      </c>
      <c r="H2912" s="61">
        <f t="shared" si="321"/>
        <v>9.2592290269560406E-7</v>
      </c>
      <c r="I2912" s="61">
        <f t="shared" si="317"/>
        <v>-1.6193114176977069E-5</v>
      </c>
      <c r="J2912" s="72">
        <f t="shared" si="318"/>
        <v>3265.1437877594108</v>
      </c>
      <c r="K2912" s="73" t="str">
        <f t="shared" si="319"/>
        <v/>
      </c>
    </row>
    <row r="2913" spans="2:11" x14ac:dyDescent="0.3">
      <c r="B2913" s="57">
        <f>'Historical Data'!B2908</f>
        <v>39769</v>
      </c>
      <c r="C2913" s="58">
        <f>'Historical Data'!D2908</f>
        <v>67.808852999999999</v>
      </c>
      <c r="D2913" s="61">
        <f t="shared" si="315"/>
        <v>0.17471299999999701</v>
      </c>
      <c r="E2913" s="58">
        <f>'Historical Data'!E2908</f>
        <v>3.229918558369945</v>
      </c>
      <c r="F2913" s="61">
        <f t="shared" si="316"/>
        <v>-3.588633535831498E-4</v>
      </c>
      <c r="G2913" s="61">
        <f t="shared" si="320"/>
        <v>-7.5352411698690266E-2</v>
      </c>
      <c r="H2913" s="61">
        <f t="shared" si="321"/>
        <v>4.8855405970673986E-4</v>
      </c>
      <c r="I2913" s="61">
        <f t="shared" si="317"/>
        <v>-1.5113242238630259E-4</v>
      </c>
      <c r="J2913" s="72">
        <f t="shared" si="318"/>
        <v>-75014.990061369826</v>
      </c>
      <c r="K2913" s="73" t="str">
        <f t="shared" si="319"/>
        <v/>
      </c>
    </row>
    <row r="2914" spans="2:11" x14ac:dyDescent="0.3">
      <c r="B2914" s="57">
        <f>'Historical Data'!B2909</f>
        <v>39768</v>
      </c>
      <c r="C2914" s="58">
        <f>'Historical Data'!D2909</f>
        <v>68.249397000000002</v>
      </c>
      <c r="D2914" s="61">
        <f t="shared" si="315"/>
        <v>-0.44054400000000271</v>
      </c>
      <c r="E2914" s="58">
        <f>'Historical Data'!E2909</f>
        <v>3.2316305358875095</v>
      </c>
      <c r="F2914" s="61">
        <f t="shared" si="316"/>
        <v>-1.7119775175644669E-3</v>
      </c>
      <c r="G2914" s="61">
        <f t="shared" si="320"/>
        <v>0.19000333609627548</v>
      </c>
      <c r="H2914" s="61">
        <f t="shared" si="321"/>
        <v>3.1062811827906231E-3</v>
      </c>
      <c r="I2914" s="61">
        <f t="shared" si="317"/>
        <v>-7.2098559721132667E-4</v>
      </c>
      <c r="J2914" s="72">
        <f t="shared" si="318"/>
        <v>192388.63168185481</v>
      </c>
      <c r="K2914" s="73" t="str">
        <f t="shared" si="319"/>
        <v/>
      </c>
    </row>
    <row r="2915" spans="2:11" x14ac:dyDescent="0.3">
      <c r="B2915" s="57">
        <f>'Historical Data'!B2910</f>
        <v>39767</v>
      </c>
      <c r="C2915" s="58">
        <f>'Historical Data'!D2910</f>
        <v>68.849395999999999</v>
      </c>
      <c r="D2915" s="61">
        <f t="shared" si="315"/>
        <v>-0.59999899999999684</v>
      </c>
      <c r="E2915" s="58">
        <f>'Historical Data'!E2910</f>
        <v>3.2343936794030448</v>
      </c>
      <c r="F2915" s="61">
        <f t="shared" si="316"/>
        <v>-2.7631435155353046E-3</v>
      </c>
      <c r="G2915" s="61">
        <f t="shared" si="320"/>
        <v>0.25877508638053837</v>
      </c>
      <c r="H2915" s="61">
        <f t="shared" si="321"/>
        <v>5.7618671079775327E-3</v>
      </c>
      <c r="I2915" s="61">
        <f t="shared" si="317"/>
        <v>-1.1636757242951398E-3</v>
      </c>
      <c r="J2915" s="72">
        <f t="shared" si="318"/>
        <v>263373.27776422078</v>
      </c>
      <c r="K2915" s="73" t="str">
        <f t="shared" si="319"/>
        <v/>
      </c>
    </row>
    <row r="2916" spans="2:11" x14ac:dyDescent="0.3">
      <c r="B2916" s="57">
        <f>'Historical Data'!B2911</f>
        <v>39766</v>
      </c>
      <c r="C2916" s="58">
        <f>'Historical Data'!D2911</f>
        <v>69.403830999999997</v>
      </c>
      <c r="D2916" s="61">
        <f t="shared" si="315"/>
        <v>-0.55443499999999801</v>
      </c>
      <c r="E2916" s="58">
        <f>'Historical Data'!E2911</f>
        <v>3.2353894820914761</v>
      </c>
      <c r="F2916" s="61">
        <f t="shared" si="316"/>
        <v>-9.9580268843135755E-4</v>
      </c>
      <c r="G2916" s="61">
        <f t="shared" si="320"/>
        <v>0.23912367356844599</v>
      </c>
      <c r="H2916" s="61">
        <f t="shared" si="321"/>
        <v>4.9199814007855718E-3</v>
      </c>
      <c r="I2916" s="61">
        <f t="shared" si="317"/>
        <v>-4.1937431342248412E-4</v>
      </c>
      <c r="J2916" s="72">
        <f t="shared" si="318"/>
        <v>243624.28065580907</v>
      </c>
      <c r="K2916" s="73" t="str">
        <f t="shared" si="319"/>
        <v/>
      </c>
    </row>
    <row r="2917" spans="2:11" x14ac:dyDescent="0.3">
      <c r="B2917" s="57">
        <f>'Historical Data'!B2912</f>
        <v>39765</v>
      </c>
      <c r="C2917" s="58">
        <f>'Historical Data'!D2912</f>
        <v>69.798766999999998</v>
      </c>
      <c r="D2917" s="61">
        <f t="shared" si="315"/>
        <v>-0.39493600000000129</v>
      </c>
      <c r="E2917" s="58">
        <f>'Historical Data'!E2912</f>
        <v>3.2351083141646795</v>
      </c>
      <c r="F2917" s="61">
        <f t="shared" si="316"/>
        <v>2.8116792679666602E-4</v>
      </c>
      <c r="G2917" s="61">
        <f t="shared" si="320"/>
        <v>0.17033294641288599</v>
      </c>
      <c r="H2917" s="61">
        <f t="shared" si="321"/>
        <v>2.4964083744705308E-3</v>
      </c>
      <c r="I2917" s="61">
        <f t="shared" si="317"/>
        <v>1.1841161670543446E-4</v>
      </c>
      <c r="J2917" s="72">
        <f t="shared" si="318"/>
        <v>172947.76640406196</v>
      </c>
      <c r="K2917" s="73" t="str">
        <f t="shared" si="319"/>
        <v/>
      </c>
    </row>
    <row r="2918" spans="2:11" x14ac:dyDescent="0.3">
      <c r="B2918" s="57">
        <f>'Historical Data'!B2913</f>
        <v>39764</v>
      </c>
      <c r="C2918" s="58">
        <f>'Historical Data'!D2913</f>
        <v>69.502562999999995</v>
      </c>
      <c r="D2918" s="61">
        <f t="shared" si="315"/>
        <v>0.29620400000000302</v>
      </c>
      <c r="E2918" s="58">
        <f>'Historical Data'!E2913</f>
        <v>3.236210356199408</v>
      </c>
      <c r="F2918" s="61">
        <f t="shared" si="316"/>
        <v>-1.1020420347285231E-3</v>
      </c>
      <c r="G2918" s="61">
        <f t="shared" si="320"/>
        <v>-0.12775057239472429</v>
      </c>
      <c r="H2918" s="61">
        <f t="shared" si="321"/>
        <v>1.4042486738398258E-3</v>
      </c>
      <c r="I2918" s="61">
        <f t="shared" si="317"/>
        <v>-4.641161618121599E-4</v>
      </c>
      <c r="J2918" s="72">
        <f t="shared" si="318"/>
        <v>-126810.43988269664</v>
      </c>
      <c r="K2918" s="73" t="str">
        <f t="shared" si="319"/>
        <v/>
      </c>
    </row>
    <row r="2919" spans="2:11" x14ac:dyDescent="0.3">
      <c r="B2919" s="57">
        <f>'Historical Data'!B2914</f>
        <v>39763</v>
      </c>
      <c r="C2919" s="58">
        <f>'Historical Data'!D2914</f>
        <v>70.186119000000005</v>
      </c>
      <c r="D2919" s="61">
        <f t="shared" si="315"/>
        <v>-0.68355600000001004</v>
      </c>
      <c r="E2919" s="58">
        <f>'Historical Data'!E2914</f>
        <v>3.2353880268847832</v>
      </c>
      <c r="F2919" s="61">
        <f t="shared" si="316"/>
        <v>8.223293146247812E-4</v>
      </c>
      <c r="G2919" s="61">
        <f t="shared" si="320"/>
        <v>0.29481259626422512</v>
      </c>
      <c r="H2919" s="61">
        <f t="shared" si="321"/>
        <v>7.4784291546181577E-3</v>
      </c>
      <c r="I2919" s="61">
        <f t="shared" si="317"/>
        <v>3.4631739373107911E-4</v>
      </c>
      <c r="J2919" s="72">
        <f t="shared" si="318"/>
        <v>302637.34281257435</v>
      </c>
      <c r="K2919" s="73" t="str">
        <f t="shared" si="319"/>
        <v/>
      </c>
    </row>
    <row r="2920" spans="2:11" x14ac:dyDescent="0.3">
      <c r="B2920" s="57">
        <f>'Historical Data'!B2915</f>
        <v>39762</v>
      </c>
      <c r="C2920" s="58">
        <f>'Historical Data'!D2915</f>
        <v>70.140556000000004</v>
      </c>
      <c r="D2920" s="61">
        <f t="shared" si="315"/>
        <v>4.5563000000001352E-2</v>
      </c>
      <c r="E2920" s="58">
        <f>'Historical Data'!E2915</f>
        <v>3.2352294818607392</v>
      </c>
      <c r="F2920" s="61">
        <f t="shared" si="316"/>
        <v>1.5854502404399895E-4</v>
      </c>
      <c r="G2920" s="61">
        <f t="shared" si="320"/>
        <v>-1.9650981519564001E-2</v>
      </c>
      <c r="H2920" s="61">
        <f t="shared" si="321"/>
        <v>3.3226669181226948E-5</v>
      </c>
      <c r="I2920" s="61">
        <f t="shared" si="317"/>
        <v>6.6769964951331361E-5</v>
      </c>
      <c r="J2920" s="72">
        <f t="shared" si="318"/>
        <v>-19550.98488543144</v>
      </c>
      <c r="K2920" s="73" t="str">
        <f t="shared" si="319"/>
        <v/>
      </c>
    </row>
    <row r="2921" spans="2:11" x14ac:dyDescent="0.3">
      <c r="B2921" s="57">
        <f>'Historical Data'!B2916</f>
        <v>39761</v>
      </c>
      <c r="C2921" s="58">
        <f>'Historical Data'!D2916</f>
        <v>69.973433999999997</v>
      </c>
      <c r="D2921" s="61">
        <f t="shared" si="315"/>
        <v>0.16712200000000621</v>
      </c>
      <c r="E2921" s="58">
        <f>'Historical Data'!E2916</f>
        <v>3.2384636566275469</v>
      </c>
      <c r="F2921" s="61">
        <f t="shared" si="316"/>
        <v>-3.2341747668076515E-3</v>
      </c>
      <c r="G2921" s="61">
        <f t="shared" si="320"/>
        <v>-7.2078470107600462E-2</v>
      </c>
      <c r="H2921" s="61">
        <f t="shared" si="321"/>
        <v>4.4702255144877693E-4</v>
      </c>
      <c r="I2921" s="61">
        <f t="shared" si="317"/>
        <v>-1.3620467569281679E-3</v>
      </c>
      <c r="J2921" s="72">
        <f t="shared" si="318"/>
        <v>-72993.494313079849</v>
      </c>
      <c r="K2921" s="73" t="str">
        <f t="shared" si="319"/>
        <v/>
      </c>
    </row>
    <row r="2922" spans="2:11" x14ac:dyDescent="0.3">
      <c r="B2922" s="57">
        <f>'Historical Data'!B2917</f>
        <v>39760</v>
      </c>
      <c r="C2922" s="58">
        <f>'Historical Data'!D2917</f>
        <v>69.570908000000003</v>
      </c>
      <c r="D2922" s="61">
        <f t="shared" si="315"/>
        <v>0.40252599999999461</v>
      </c>
      <c r="E2922" s="58">
        <f>'Historical Data'!E2917</f>
        <v>3.24222198436166</v>
      </c>
      <c r="F2922" s="61">
        <f t="shared" si="316"/>
        <v>-3.7583277341131094E-3</v>
      </c>
      <c r="G2922" s="61">
        <f t="shared" si="320"/>
        <v>-0.17360645671144742</v>
      </c>
      <c r="H2922" s="61">
        <f t="shared" si="321"/>
        <v>2.5932838746483846E-3</v>
      </c>
      <c r="I2922" s="61">
        <f t="shared" si="317"/>
        <v>-1.5827895741004642E-3</v>
      </c>
      <c r="J2922" s="72">
        <f t="shared" si="318"/>
        <v>-172595.96241089949</v>
      </c>
      <c r="K2922" s="73" t="str">
        <f t="shared" si="319"/>
        <v/>
      </c>
    </row>
    <row r="2923" spans="2:11" x14ac:dyDescent="0.3">
      <c r="B2923" s="57">
        <f>'Historical Data'!B2918</f>
        <v>39759</v>
      </c>
      <c r="C2923" s="58">
        <f>'Historical Data'!D2918</f>
        <v>70.155738999999997</v>
      </c>
      <c r="D2923" s="61">
        <f t="shared" si="315"/>
        <v>-0.58483099999999411</v>
      </c>
      <c r="E2923" s="58">
        <f>'Historical Data'!E2918</f>
        <v>3.2530452552081068</v>
      </c>
      <c r="F2923" s="61">
        <f t="shared" si="316"/>
        <v>-1.0823270846446853E-2</v>
      </c>
      <c r="G2923" s="61">
        <f t="shared" si="320"/>
        <v>0.25223324129376201</v>
      </c>
      <c r="H2923" s="61">
        <f t="shared" si="321"/>
        <v>5.4742289185506846E-3</v>
      </c>
      <c r="I2923" s="61">
        <f t="shared" si="317"/>
        <v>-4.5581336874720825E-3</v>
      </c>
      <c r="J2923" s="72">
        <f t="shared" si="318"/>
        <v>253149.33652484062</v>
      </c>
      <c r="K2923" s="73" t="str">
        <f t="shared" si="319"/>
        <v/>
      </c>
    </row>
    <row r="2924" spans="2:11" x14ac:dyDescent="0.3">
      <c r="B2924" s="57">
        <f>'Historical Data'!B2919</f>
        <v>39758</v>
      </c>
      <c r="C2924" s="58">
        <f>'Historical Data'!D2919</f>
        <v>70.186119000000005</v>
      </c>
      <c r="D2924" s="61">
        <f t="shared" si="315"/>
        <v>-3.0380000000008067E-2</v>
      </c>
      <c r="E2924" s="58">
        <f>'Historical Data'!E2919</f>
        <v>3.2624221801728166</v>
      </c>
      <c r="F2924" s="61">
        <f t="shared" si="316"/>
        <v>-9.3769249647097652E-3</v>
      </c>
      <c r="G2924" s="61">
        <f t="shared" si="320"/>
        <v>1.3102667044849883E-2</v>
      </c>
      <c r="H2924" s="61">
        <f t="shared" si="321"/>
        <v>1.4771946408821828E-5</v>
      </c>
      <c r="I2924" s="61">
        <f t="shared" si="317"/>
        <v>-3.9490167226641096E-3</v>
      </c>
      <c r="J2924" s="72">
        <f t="shared" si="318"/>
        <v>9168.4222685945933</v>
      </c>
      <c r="K2924" s="73" t="str">
        <f t="shared" si="319"/>
        <v/>
      </c>
    </row>
    <row r="2925" spans="2:11" x14ac:dyDescent="0.3">
      <c r="B2925" s="57">
        <f>'Historical Data'!B2920</f>
        <v>39757</v>
      </c>
      <c r="C2925" s="58">
        <f>'Historical Data'!D2920</f>
        <v>70.573447999999999</v>
      </c>
      <c r="D2925" s="61">
        <f t="shared" si="315"/>
        <v>-0.38732899999999404</v>
      </c>
      <c r="E2925" s="58">
        <f>'Historical Data'!E2920</f>
        <v>3.2735254842480135</v>
      </c>
      <c r="F2925" s="61">
        <f t="shared" si="316"/>
        <v>-1.1103304075196885E-2</v>
      </c>
      <c r="G2925" s="61">
        <f t="shared" si="320"/>
        <v>0.1670521041413178</v>
      </c>
      <c r="H2925" s="61">
        <f t="shared" si="321"/>
        <v>2.4011661565930334E-3</v>
      </c>
      <c r="I2925" s="61">
        <f t="shared" si="317"/>
        <v>-4.6760674351982731E-3</v>
      </c>
      <c r="J2925" s="72">
        <f t="shared" si="318"/>
        <v>164777.20286271255</v>
      </c>
      <c r="K2925" s="73" t="str">
        <f t="shared" si="319"/>
        <v/>
      </c>
    </row>
    <row r="2926" spans="2:11" x14ac:dyDescent="0.3">
      <c r="B2926" s="57">
        <f>'Historical Data'!B2921</f>
        <v>39756</v>
      </c>
      <c r="C2926" s="58">
        <f>'Historical Data'!D2921</f>
        <v>70.862076000000002</v>
      </c>
      <c r="D2926" s="61">
        <f t="shared" si="315"/>
        <v>-0.28862800000000277</v>
      </c>
      <c r="E2926" s="58">
        <f>'Historical Data'!E2921</f>
        <v>3.2834975169997715</v>
      </c>
      <c r="F2926" s="61">
        <f t="shared" si="316"/>
        <v>-9.9720327517580643E-3</v>
      </c>
      <c r="G2926" s="61">
        <f t="shared" si="320"/>
        <v>0.12448310019157222</v>
      </c>
      <c r="H2926" s="61">
        <f t="shared" si="321"/>
        <v>1.333334462382101E-3</v>
      </c>
      <c r="I2926" s="61">
        <f t="shared" si="317"/>
        <v>-4.1996415929372501E-3</v>
      </c>
      <c r="J2926" s="72">
        <f t="shared" si="318"/>
        <v>121616.79306101707</v>
      </c>
      <c r="K2926" s="73" t="str">
        <f t="shared" si="319"/>
        <v/>
      </c>
    </row>
    <row r="2927" spans="2:11" x14ac:dyDescent="0.3">
      <c r="B2927" s="57">
        <f>'Historical Data'!B2922</f>
        <v>39755</v>
      </c>
      <c r="C2927" s="58">
        <f>'Historical Data'!D2922</f>
        <v>70.315239000000005</v>
      </c>
      <c r="D2927" s="61">
        <f t="shared" si="315"/>
        <v>0.54683699999999646</v>
      </c>
      <c r="E2927" s="58">
        <f>'Historical Data'!E2922</f>
        <v>3.2935188405784488</v>
      </c>
      <c r="F2927" s="61">
        <f t="shared" si="316"/>
        <v>-1.0021323578677244E-2</v>
      </c>
      <c r="G2927" s="61">
        <f t="shared" si="320"/>
        <v>-0.23584671292964537</v>
      </c>
      <c r="H2927" s="61">
        <f t="shared" si="321"/>
        <v>4.7860581227678473E-3</v>
      </c>
      <c r="I2927" s="61">
        <f t="shared" si="317"/>
        <v>-4.22040002925943E-3</v>
      </c>
      <c r="J2927" s="72">
        <f t="shared" si="318"/>
        <v>-235281.05483613699</v>
      </c>
      <c r="K2927" s="73" t="str">
        <f t="shared" si="319"/>
        <v/>
      </c>
    </row>
    <row r="2928" spans="2:11" x14ac:dyDescent="0.3">
      <c r="B2928" s="57">
        <f>'Historical Data'!B2923</f>
        <v>39754</v>
      </c>
      <c r="C2928" s="58">
        <f>'Historical Data'!D2923</f>
        <v>70.482353000000003</v>
      </c>
      <c r="D2928" s="61">
        <f t="shared" si="315"/>
        <v>-0.16711399999999799</v>
      </c>
      <c r="E2928" s="58">
        <f>'Historical Data'!E2923</f>
        <v>3.3027305195079046</v>
      </c>
      <c r="F2928" s="61">
        <f t="shared" si="316"/>
        <v>-9.2116789294558465E-3</v>
      </c>
      <c r="G2928" s="61">
        <f t="shared" si="320"/>
        <v>7.2075019767361276E-2</v>
      </c>
      <c r="H2928" s="61">
        <f t="shared" si="321"/>
        <v>4.469797552301967E-4</v>
      </c>
      <c r="I2928" s="61">
        <f t="shared" si="317"/>
        <v>-3.8794246806004703E-3</v>
      </c>
      <c r="J2928" s="72">
        <f t="shared" si="318"/>
        <v>68642.574841991009</v>
      </c>
      <c r="K2928" s="73" t="str">
        <f t="shared" si="319"/>
        <v/>
      </c>
    </row>
    <row r="2929" spans="2:11" x14ac:dyDescent="0.3">
      <c r="B2929" s="57">
        <f>'Historical Data'!B2924</f>
        <v>39753</v>
      </c>
      <c r="C2929" s="58">
        <f>'Historical Data'!D2924</f>
        <v>70.360793999999999</v>
      </c>
      <c r="D2929" s="61">
        <f t="shared" si="315"/>
        <v>0.12155900000000486</v>
      </c>
      <c r="E2929" s="58">
        <f>'Historical Data'!E2924</f>
        <v>3.3126503294018823</v>
      </c>
      <c r="F2929" s="61">
        <f t="shared" si="316"/>
        <v>-9.9198098939776713E-3</v>
      </c>
      <c r="G2929" s="61">
        <f t="shared" si="320"/>
        <v>-5.2427488588036454E-2</v>
      </c>
      <c r="H2929" s="61">
        <f t="shared" si="321"/>
        <v>2.3650287351040895E-4</v>
      </c>
      <c r="I2929" s="61">
        <f t="shared" si="317"/>
        <v>-4.1776483553400395E-3</v>
      </c>
      <c r="J2929" s="72">
        <f t="shared" si="318"/>
        <v>-56368.634069866086</v>
      </c>
      <c r="K2929" s="73" t="str">
        <f t="shared" si="319"/>
        <v/>
      </c>
    </row>
    <row r="2930" spans="2:11" x14ac:dyDescent="0.3">
      <c r="B2930" s="57">
        <f>'Historical Data'!B2925</f>
        <v>39752</v>
      </c>
      <c r="C2930" s="58">
        <f>'Historical Data'!D2925</f>
        <v>69.950660999999997</v>
      </c>
      <c r="D2930" s="61">
        <f t="shared" si="315"/>
        <v>0.41013300000000186</v>
      </c>
      <c r="E2930" s="58">
        <f>'Historical Data'!E2925</f>
        <v>3.3218032472298353</v>
      </c>
      <c r="F2930" s="61">
        <f t="shared" si="316"/>
        <v>-9.1529178279530221E-3</v>
      </c>
      <c r="G2930" s="61">
        <f t="shared" si="320"/>
        <v>-0.17688729898301561</v>
      </c>
      <c r="H2930" s="61">
        <f t="shared" si="321"/>
        <v>2.692226618524321E-3</v>
      </c>
      <c r="I2930" s="61">
        <f t="shared" si="317"/>
        <v>-3.8546779141125083E-3</v>
      </c>
      <c r="J2930" s="72">
        <f t="shared" si="318"/>
        <v>-178049.75027860378</v>
      </c>
      <c r="K2930" s="73" t="str">
        <f t="shared" si="319"/>
        <v/>
      </c>
    </row>
    <row r="2931" spans="2:11" x14ac:dyDescent="0.3">
      <c r="B2931" s="57">
        <f>'Historical Data'!B2926</f>
        <v>39751</v>
      </c>
      <c r="C2931" s="58">
        <f>'Historical Data'!D2926</f>
        <v>70.117751999999996</v>
      </c>
      <c r="D2931" s="61">
        <f t="shared" si="315"/>
        <v>-0.16709099999999921</v>
      </c>
      <c r="E2931" s="58">
        <f>'Historical Data'!E2926</f>
        <v>3.332792016405794</v>
      </c>
      <c r="F2931" s="61">
        <f t="shared" si="316"/>
        <v>-1.0988769175958701E-2</v>
      </c>
      <c r="G2931" s="61">
        <f t="shared" si="320"/>
        <v>7.2065100039184329E-2</v>
      </c>
      <c r="H2931" s="61">
        <f t="shared" si="321"/>
        <v>4.4685672751364761E-4</v>
      </c>
      <c r="I2931" s="61">
        <f t="shared" si="317"/>
        <v>-4.6278319812384219E-3</v>
      </c>
      <c r="J2931" s="72">
        <f t="shared" si="318"/>
        <v>67884.124785459542</v>
      </c>
      <c r="K2931" s="73" t="str">
        <f t="shared" si="319"/>
        <v/>
      </c>
    </row>
    <row r="2932" spans="2:11" x14ac:dyDescent="0.3">
      <c r="B2932" s="57">
        <f>'Historical Data'!B2927</f>
        <v>39750</v>
      </c>
      <c r="C2932" s="58">
        <f>'Historical Data'!D2927</f>
        <v>70.839293999999995</v>
      </c>
      <c r="D2932" s="61">
        <f t="shared" si="315"/>
        <v>-0.72154199999999946</v>
      </c>
      <c r="E2932" s="58">
        <f>'Historical Data'!E2927</f>
        <v>3.3402120005651335</v>
      </c>
      <c r="F2932" s="61">
        <f t="shared" si="316"/>
        <v>-7.4199841593394211E-3</v>
      </c>
      <c r="G2932" s="61">
        <f t="shared" si="320"/>
        <v>0.31119567428810258</v>
      </c>
      <c r="H2932" s="61">
        <f t="shared" si="321"/>
        <v>8.3326936639881895E-3</v>
      </c>
      <c r="I2932" s="61">
        <f t="shared" si="317"/>
        <v>-3.1248668020072094E-3</v>
      </c>
      <c r="J2932" s="72">
        <f t="shared" si="318"/>
        <v>316403.50115008361</v>
      </c>
      <c r="K2932" s="73" t="str">
        <f t="shared" si="319"/>
        <v/>
      </c>
    </row>
    <row r="2933" spans="2:11" x14ac:dyDescent="0.3">
      <c r="B2933" s="57">
        <f>'Historical Data'!B2928</f>
        <v>39749</v>
      </c>
      <c r="C2933" s="58">
        <f>'Historical Data'!D2928</f>
        <v>71.203850000000003</v>
      </c>
      <c r="D2933" s="61">
        <f t="shared" si="315"/>
        <v>-0.36455600000000743</v>
      </c>
      <c r="E2933" s="58">
        <f>'Historical Data'!E2928</f>
        <v>3.351143643168395</v>
      </c>
      <c r="F2933" s="61">
        <f t="shared" si="316"/>
        <v>-1.0931642603261515E-2</v>
      </c>
      <c r="G2933" s="61">
        <f t="shared" si="320"/>
        <v>0.15723027936804224</v>
      </c>
      <c r="H2933" s="61">
        <f t="shared" si="321"/>
        <v>2.1271136041637233E-3</v>
      </c>
      <c r="I2933" s="61">
        <f t="shared" si="317"/>
        <v>-4.6037735834439748E-3</v>
      </c>
      <c r="J2933" s="72">
        <f t="shared" si="318"/>
        <v>154753.61938876202</v>
      </c>
      <c r="K2933" s="73" t="str">
        <f t="shared" si="319"/>
        <v/>
      </c>
    </row>
    <row r="2934" spans="2:11" x14ac:dyDescent="0.3">
      <c r="B2934" s="57">
        <f>'Historical Data'!B2929</f>
        <v>39748</v>
      </c>
      <c r="C2934" s="58">
        <f>'Historical Data'!D2929</f>
        <v>71.864647000000005</v>
      </c>
      <c r="D2934" s="61">
        <f t="shared" si="315"/>
        <v>-0.6607970000000023</v>
      </c>
      <c r="E2934" s="58">
        <f>'Historical Data'!E2929</f>
        <v>3.363107621309156</v>
      </c>
      <c r="F2934" s="61">
        <f t="shared" si="316"/>
        <v>-1.1963978140761E-2</v>
      </c>
      <c r="G2934" s="61">
        <f t="shared" si="320"/>
        <v>0.28499680958635282</v>
      </c>
      <c r="H2934" s="61">
        <f t="shared" si="321"/>
        <v>6.9887307593530564E-3</v>
      </c>
      <c r="I2934" s="61">
        <f t="shared" si="317"/>
        <v>-5.0385334131673306E-3</v>
      </c>
      <c r="J2934" s="72">
        <f t="shared" si="318"/>
        <v>286947.00693253853</v>
      </c>
      <c r="K2934" s="73" t="str">
        <f t="shared" si="319"/>
        <v/>
      </c>
    </row>
    <row r="2935" spans="2:11" x14ac:dyDescent="0.3">
      <c r="B2935" s="57">
        <f>'Historical Data'!B2930</f>
        <v>39747</v>
      </c>
      <c r="C2935" s="58">
        <f>'Historical Data'!D2930</f>
        <v>71.644362999999998</v>
      </c>
      <c r="D2935" s="61">
        <f t="shared" si="315"/>
        <v>0.22028400000000659</v>
      </c>
      <c r="E2935" s="58">
        <f>'Historical Data'!E2930</f>
        <v>3.3755964164498735</v>
      </c>
      <c r="F2935" s="61">
        <f t="shared" si="316"/>
        <v>-1.2488795140717546E-2</v>
      </c>
      <c r="G2935" s="61">
        <f t="shared" si="320"/>
        <v>-9.5006843558493467E-2</v>
      </c>
      <c r="H2935" s="61">
        <f t="shared" si="321"/>
        <v>7.7665491015059475E-4</v>
      </c>
      <c r="I2935" s="61">
        <f t="shared" si="317"/>
        <v>-5.2595558823634418E-3</v>
      </c>
      <c r="J2935" s="72">
        <f t="shared" si="318"/>
        <v>-99489.744530706317</v>
      </c>
      <c r="K2935" s="73" t="str">
        <f t="shared" si="319"/>
        <v/>
      </c>
    </row>
    <row r="2936" spans="2:11" x14ac:dyDescent="0.3">
      <c r="B2936" s="57">
        <f>'Historical Data'!B2931</f>
        <v>39746</v>
      </c>
      <c r="C2936" s="58">
        <f>'Historical Data'!D2931</f>
        <v>71.067177000000001</v>
      </c>
      <c r="D2936" s="61">
        <f t="shared" si="315"/>
        <v>0.57718599999999753</v>
      </c>
      <c r="E2936" s="58">
        <f>'Historical Data'!E2931</f>
        <v>3.3940015300845854</v>
      </c>
      <c r="F2936" s="61">
        <f t="shared" si="316"/>
        <v>-1.8405113634711867E-2</v>
      </c>
      <c r="G2936" s="61">
        <f t="shared" si="320"/>
        <v>-0.24893600990607911</v>
      </c>
      <c r="H2936" s="61">
        <f t="shared" si="321"/>
        <v>5.332044451058178E-3</v>
      </c>
      <c r="I2936" s="61">
        <f t="shared" si="317"/>
        <v>-7.7511659525431667E-3</v>
      </c>
      <c r="J2936" s="72">
        <f t="shared" si="318"/>
        <v>-251355.1314075641</v>
      </c>
      <c r="K2936" s="73" t="str">
        <f t="shared" si="319"/>
        <v/>
      </c>
    </row>
    <row r="2937" spans="2:11" x14ac:dyDescent="0.3">
      <c r="B2937" s="57">
        <f>'Historical Data'!B2932</f>
        <v>39745</v>
      </c>
      <c r="C2937" s="58">
        <f>'Historical Data'!D2932</f>
        <v>70.862076000000002</v>
      </c>
      <c r="D2937" s="61">
        <f t="shared" si="315"/>
        <v>0.20510099999999909</v>
      </c>
      <c r="E2937" s="58">
        <f>'Historical Data'!E2932</f>
        <v>3.4161916739216189</v>
      </c>
      <c r="F2937" s="61">
        <f t="shared" si="316"/>
        <v>-2.2190143837033549E-2</v>
      </c>
      <c r="G2937" s="61">
        <f t="shared" si="320"/>
        <v>-8.8458529083773219E-2</v>
      </c>
      <c r="H2937" s="61">
        <f t="shared" si="321"/>
        <v>6.732831412377782E-4</v>
      </c>
      <c r="I2937" s="61">
        <f t="shared" si="317"/>
        <v>-9.3452010569095682E-3</v>
      </c>
      <c r="J2937" s="72">
        <f t="shared" si="318"/>
        <v>-97130.446999445005</v>
      </c>
      <c r="K2937" s="73" t="str">
        <f t="shared" si="319"/>
        <v/>
      </c>
    </row>
    <row r="2938" spans="2:11" x14ac:dyDescent="0.3">
      <c r="B2938" s="57">
        <f>'Historical Data'!B2933</f>
        <v>39744</v>
      </c>
      <c r="C2938" s="58">
        <f>'Historical Data'!D2933</f>
        <v>70.451935000000006</v>
      </c>
      <c r="D2938" s="61">
        <f t="shared" si="315"/>
        <v>0.41014099999999587</v>
      </c>
      <c r="E2938" s="58">
        <f>'Historical Data'!E2933</f>
        <v>3.4364297090480878</v>
      </c>
      <c r="F2938" s="61">
        <f t="shared" si="316"/>
        <v>-2.0238035126468823E-2</v>
      </c>
      <c r="G2938" s="61">
        <f t="shared" si="320"/>
        <v>-0.17689074932324866</v>
      </c>
      <c r="H2938" s="61">
        <f t="shared" si="321"/>
        <v>2.6923316479805651E-3</v>
      </c>
      <c r="I2938" s="61">
        <f t="shared" si="317"/>
        <v>-8.5230861342146542E-3</v>
      </c>
      <c r="J2938" s="72">
        <f t="shared" si="318"/>
        <v>-182721.50380948273</v>
      </c>
      <c r="K2938" s="73" t="str">
        <f t="shared" si="319"/>
        <v/>
      </c>
    </row>
    <row r="2939" spans="2:11" x14ac:dyDescent="0.3">
      <c r="B2939" s="57">
        <f>'Historical Data'!B2934</f>
        <v>39743</v>
      </c>
      <c r="C2939" s="58">
        <f>'Historical Data'!D2934</f>
        <v>70.406357</v>
      </c>
      <c r="D2939" s="61">
        <f t="shared" si="315"/>
        <v>4.5578000000006114E-2</v>
      </c>
      <c r="E2939" s="58">
        <f>'Historical Data'!E2934</f>
        <v>3.4612913775735272</v>
      </c>
      <c r="F2939" s="61">
        <f t="shared" si="316"/>
        <v>-2.4861668525439473E-2</v>
      </c>
      <c r="G2939" s="61">
        <f t="shared" si="320"/>
        <v>-1.9657450907507881E-2</v>
      </c>
      <c r="H2939" s="61">
        <f t="shared" si="321"/>
        <v>3.3248550184590856E-5</v>
      </c>
      <c r="I2939" s="61">
        <f t="shared" si="317"/>
        <v>-1.0470292247169674E-2</v>
      </c>
      <c r="J2939" s="72">
        <f t="shared" si="318"/>
        <v>-30094.494604492964</v>
      </c>
      <c r="K2939" s="73" t="str">
        <f t="shared" si="319"/>
        <v/>
      </c>
    </row>
    <row r="2940" spans="2:11" x14ac:dyDescent="0.3">
      <c r="B2940" s="57">
        <f>'Historical Data'!B2935</f>
        <v>39742</v>
      </c>
      <c r="C2940" s="58">
        <f>'Historical Data'!D2935</f>
        <v>71.492485000000002</v>
      </c>
      <c r="D2940" s="61">
        <f t="shared" si="315"/>
        <v>-1.0861280000000022</v>
      </c>
      <c r="E2940" s="58">
        <f>'Historical Data'!E2935</f>
        <v>3.4839540951867738</v>
      </c>
      <c r="F2940" s="61">
        <f t="shared" si="316"/>
        <v>-2.2662717613246564E-2</v>
      </c>
      <c r="G2940" s="61">
        <f t="shared" si="320"/>
        <v>0.46843889243202641</v>
      </c>
      <c r="H2940" s="61">
        <f t="shared" si="321"/>
        <v>1.8880965729079682E-2</v>
      </c>
      <c r="I2940" s="61">
        <f t="shared" si="317"/>
        <v>-9.5442217115464783E-3</v>
      </c>
      <c r="J2940" s="72">
        <f t="shared" si="318"/>
        <v>477775.63644955959</v>
      </c>
      <c r="K2940" s="73" t="str">
        <f t="shared" si="319"/>
        <v/>
      </c>
    </row>
    <row r="2941" spans="2:11" x14ac:dyDescent="0.3">
      <c r="B2941" s="57">
        <f>'Historical Data'!B2936</f>
        <v>39741</v>
      </c>
      <c r="C2941" s="58">
        <f>'Historical Data'!D2936</f>
        <v>71.659546000000006</v>
      </c>
      <c r="D2941" s="61">
        <f t="shared" si="315"/>
        <v>-0.1670610000000039</v>
      </c>
      <c r="E2941" s="58">
        <f>'Historical Data'!E2936</f>
        <v>3.499784335616702</v>
      </c>
      <c r="F2941" s="61">
        <f t="shared" si="316"/>
        <v>-1.58302404299282E-2</v>
      </c>
      <c r="G2941" s="61">
        <f t="shared" si="320"/>
        <v>7.2052161263302703E-2</v>
      </c>
      <c r="H2941" s="61">
        <f t="shared" si="321"/>
        <v>4.4669628202736609E-4</v>
      </c>
      <c r="I2941" s="61">
        <f t="shared" si="317"/>
        <v>-6.6667787592256658E-3</v>
      </c>
      <c r="J2941" s="72">
        <f t="shared" si="318"/>
        <v>65832.078786104408</v>
      </c>
      <c r="K2941" s="73" t="str">
        <f t="shared" si="319"/>
        <v/>
      </c>
    </row>
    <row r="2942" spans="2:11" x14ac:dyDescent="0.3">
      <c r="B2942" s="57">
        <f>'Historical Data'!B2937</f>
        <v>39740</v>
      </c>
      <c r="C2942" s="58">
        <f>'Historical Data'!D2937</f>
        <v>71.644401999999999</v>
      </c>
      <c r="D2942" s="61">
        <f t="shared" si="315"/>
        <v>1.5144000000006486E-2</v>
      </c>
      <c r="E2942" s="58">
        <f>'Historical Data'!E2937</f>
        <v>3.5148687165523529</v>
      </c>
      <c r="F2942" s="61">
        <f t="shared" si="316"/>
        <v>-1.5084380935650898E-2</v>
      </c>
      <c r="G2942" s="61">
        <f t="shared" si="320"/>
        <v>-6.5314940660710632E-3</v>
      </c>
      <c r="H2942" s="61">
        <f t="shared" si="321"/>
        <v>3.6706534668316502E-6</v>
      </c>
      <c r="I2942" s="61">
        <f t="shared" si="317"/>
        <v>-6.3526660168560754E-3</v>
      </c>
      <c r="J2942" s="72">
        <f t="shared" si="318"/>
        <v>-12880.489429460305</v>
      </c>
      <c r="K2942" s="73" t="str">
        <f t="shared" si="319"/>
        <v/>
      </c>
    </row>
    <row r="2943" spans="2:11" x14ac:dyDescent="0.3">
      <c r="B2943" s="57">
        <f>'Historical Data'!B2938</f>
        <v>39739</v>
      </c>
      <c r="C2943" s="58">
        <f>'Historical Data'!D2938</f>
        <v>70.909096000000005</v>
      </c>
      <c r="D2943" s="61">
        <f t="shared" si="315"/>
        <v>0.73530599999999424</v>
      </c>
      <c r="E2943" s="58">
        <f>'Historical Data'!E2938</f>
        <v>3.5286945800180165</v>
      </c>
      <c r="F2943" s="61">
        <f t="shared" si="316"/>
        <v>-1.3825863465663613E-2</v>
      </c>
      <c r="G2943" s="61">
        <f t="shared" si="320"/>
        <v>-0.31713198466352055</v>
      </c>
      <c r="H2943" s="61">
        <f t="shared" si="321"/>
        <v>8.6536316259365077E-3</v>
      </c>
      <c r="I2943" s="61">
        <f t="shared" si="317"/>
        <v>-5.8226514808062454E-3</v>
      </c>
      <c r="J2943" s="72">
        <f t="shared" si="318"/>
        <v>-314301.00451839028</v>
      </c>
      <c r="K2943" s="73" t="str">
        <f t="shared" si="319"/>
        <v/>
      </c>
    </row>
    <row r="2944" spans="2:11" x14ac:dyDescent="0.3">
      <c r="B2944" s="57">
        <f>'Historical Data'!B2939</f>
        <v>39738</v>
      </c>
      <c r="C2944" s="58">
        <f>'Historical Data'!D2939</f>
        <v>71.485213999999999</v>
      </c>
      <c r="D2944" s="61">
        <f t="shared" si="315"/>
        <v>-0.57611799999999391</v>
      </c>
      <c r="E2944" s="58">
        <f>'Historical Data'!E2939</f>
        <v>3.5518064990388742</v>
      </c>
      <c r="F2944" s="61">
        <f t="shared" si="316"/>
        <v>-2.3111919020857741E-2</v>
      </c>
      <c r="G2944" s="61">
        <f t="shared" si="320"/>
        <v>0.2484753894846195</v>
      </c>
      <c r="H2944" s="61">
        <f t="shared" si="321"/>
        <v>5.3123303383412635E-3</v>
      </c>
      <c r="I2944" s="61">
        <f t="shared" si="317"/>
        <v>-9.7333992806511588E-3</v>
      </c>
      <c r="J2944" s="72">
        <f t="shared" si="318"/>
        <v>244054.32054230964</v>
      </c>
      <c r="K2944" s="73" t="str">
        <f t="shared" si="319"/>
        <v/>
      </c>
    </row>
    <row r="2945" spans="2:11" x14ac:dyDescent="0.3">
      <c r="B2945" s="57">
        <f>'Historical Data'!B2940</f>
        <v>39737</v>
      </c>
      <c r="C2945" s="58">
        <f>'Historical Data'!D2940</f>
        <v>71.151687999999993</v>
      </c>
      <c r="D2945" s="61">
        <f t="shared" si="315"/>
        <v>0.33352600000000621</v>
      </c>
      <c r="E2945" s="58">
        <f>'Historical Data'!E2940</f>
        <v>3.5719086478210587</v>
      </c>
      <c r="F2945" s="61">
        <f t="shared" si="316"/>
        <v>-2.0102148782184415E-2</v>
      </c>
      <c r="G2945" s="61">
        <f t="shared" si="320"/>
        <v>-0.14384727217904947</v>
      </c>
      <c r="H2945" s="61">
        <f t="shared" si="321"/>
        <v>1.78041635178482E-3</v>
      </c>
      <c r="I2945" s="61">
        <f t="shared" si="317"/>
        <v>-8.4658586904651952E-3</v>
      </c>
      <c r="J2945" s="72">
        <f t="shared" si="318"/>
        <v>-150532.71451772985</v>
      </c>
      <c r="K2945" s="73" t="str">
        <f t="shared" si="319"/>
        <v/>
      </c>
    </row>
    <row r="2946" spans="2:11" x14ac:dyDescent="0.3">
      <c r="B2946" s="57">
        <f>'Historical Data'!B2941</f>
        <v>39736</v>
      </c>
      <c r="C2946" s="58">
        <f>'Historical Data'!D2941</f>
        <v>70.818123</v>
      </c>
      <c r="D2946" s="61">
        <f t="shared" si="315"/>
        <v>0.33356499999999301</v>
      </c>
      <c r="E2946" s="58">
        <f>'Historical Data'!E2941</f>
        <v>3.5895891035187177</v>
      </c>
      <c r="F2946" s="61">
        <f t="shared" si="316"/>
        <v>-1.7680455697659081E-2</v>
      </c>
      <c r="G2946" s="61">
        <f t="shared" si="320"/>
        <v>-0.14386409258769253</v>
      </c>
      <c r="H2946" s="61">
        <f t="shared" si="321"/>
        <v>1.7808327528891987E-3</v>
      </c>
      <c r="I2946" s="61">
        <f t="shared" si="317"/>
        <v>-7.4459820759095437E-3</v>
      </c>
      <c r="J2946" s="72">
        <f t="shared" si="318"/>
        <v>-149529.24191071288</v>
      </c>
      <c r="K2946" s="73" t="str">
        <f t="shared" si="319"/>
        <v/>
      </c>
    </row>
    <row r="2947" spans="2:11" x14ac:dyDescent="0.3">
      <c r="B2947" s="57">
        <f>'Historical Data'!B2942</f>
        <v>39735</v>
      </c>
      <c r="C2947" s="58">
        <f>'Historical Data'!D2942</f>
        <v>70.416343999999995</v>
      </c>
      <c r="D2947" s="61">
        <f t="shared" si="315"/>
        <v>0.40177900000000477</v>
      </c>
      <c r="E2947" s="58">
        <f>'Historical Data'!E2942</f>
        <v>3.6072000652357148</v>
      </c>
      <c r="F2947" s="61">
        <f t="shared" si="316"/>
        <v>-1.7610961716997053E-2</v>
      </c>
      <c r="G2947" s="61">
        <f t="shared" si="320"/>
        <v>-0.17328428119194883</v>
      </c>
      <c r="H2947" s="61">
        <f t="shared" si="321"/>
        <v>2.5836676731566524E-3</v>
      </c>
      <c r="I2947" s="61">
        <f t="shared" si="317"/>
        <v>-7.4167152434680261E-3</v>
      </c>
      <c r="J2947" s="72">
        <f t="shared" si="318"/>
        <v>-178117.32876226018</v>
      </c>
      <c r="K2947" s="73" t="str">
        <f t="shared" si="319"/>
        <v/>
      </c>
    </row>
    <row r="2948" spans="2:11" x14ac:dyDescent="0.3">
      <c r="B2948" s="57">
        <f>'Historical Data'!B2943</f>
        <v>39734</v>
      </c>
      <c r="C2948" s="58">
        <f>'Historical Data'!D2943</f>
        <v>69.726532000000006</v>
      </c>
      <c r="D2948" s="61">
        <f t="shared" si="315"/>
        <v>0.68981199999998921</v>
      </c>
      <c r="E2948" s="58">
        <f>'Historical Data'!E2943</f>
        <v>3.61992212251719</v>
      </c>
      <c r="F2948" s="61">
        <f t="shared" si="316"/>
        <v>-1.2722057281475241E-2</v>
      </c>
      <c r="G2948" s="61">
        <f t="shared" si="320"/>
        <v>-0.29751076232848733</v>
      </c>
      <c r="H2948" s="61">
        <f t="shared" si="321"/>
        <v>7.615942816879856E-3</v>
      </c>
      <c r="I2948" s="61">
        <f t="shared" si="317"/>
        <v>-5.3577923616019299E-3</v>
      </c>
      <c r="J2948" s="72">
        <f t="shared" si="318"/>
        <v>-295252.61187320942</v>
      </c>
      <c r="K2948" s="73" t="str">
        <f t="shared" si="319"/>
        <v/>
      </c>
    </row>
    <row r="2949" spans="2:11" x14ac:dyDescent="0.3">
      <c r="B2949" s="57">
        <f>'Historical Data'!B2944</f>
        <v>39733</v>
      </c>
      <c r="C2949" s="58">
        <f>'Historical Data'!D2944</f>
        <v>69.703772999999998</v>
      </c>
      <c r="D2949" s="61">
        <f t="shared" si="315"/>
        <v>2.2759000000007745E-2</v>
      </c>
      <c r="E2949" s="58">
        <f>'Historical Data'!E2944</f>
        <v>3.6311295294917403</v>
      </c>
      <c r="F2949" s="61">
        <f t="shared" si="316"/>
        <v>-1.1207406974550249E-2</v>
      </c>
      <c r="G2949" s="61">
        <f t="shared" si="320"/>
        <v>-9.8157866778723103E-3</v>
      </c>
      <c r="H2949" s="61">
        <f t="shared" si="321"/>
        <v>8.2902673463310069E-6</v>
      </c>
      <c r="I2949" s="61">
        <f t="shared" si="317"/>
        <v>-4.7199095360971766E-3</v>
      </c>
      <c r="J2949" s="72">
        <f t="shared" si="318"/>
        <v>-14527.405946623157</v>
      </c>
      <c r="K2949" s="73" t="str">
        <f t="shared" si="319"/>
        <v/>
      </c>
    </row>
    <row r="2950" spans="2:11" x14ac:dyDescent="0.3">
      <c r="B2950" s="57">
        <f>'Historical Data'!B2945</f>
        <v>39732</v>
      </c>
      <c r="C2950" s="58">
        <f>'Historical Data'!D2945</f>
        <v>69.885718999999995</v>
      </c>
      <c r="D2950" s="61">
        <f t="shared" si="315"/>
        <v>-0.18194599999999639</v>
      </c>
      <c r="E2950" s="58">
        <f>'Historical Data'!E2945</f>
        <v>3.6482964078018565</v>
      </c>
      <c r="F2950" s="61">
        <f t="shared" si="316"/>
        <v>-1.7166878310116207E-2</v>
      </c>
      <c r="G2950" s="61">
        <f t="shared" si="320"/>
        <v>7.8471950564238849E-2</v>
      </c>
      <c r="H2950" s="61">
        <f t="shared" si="321"/>
        <v>5.298430095484831E-4</v>
      </c>
      <c r="I2950" s="61">
        <f t="shared" si="317"/>
        <v>-7.2296930793118485E-3</v>
      </c>
      <c r="J2950" s="72">
        <f t="shared" si="318"/>
        <v>71772.100494475497</v>
      </c>
      <c r="K2950" s="73" t="str">
        <f t="shared" si="319"/>
        <v/>
      </c>
    </row>
    <row r="2951" spans="2:11" x14ac:dyDescent="0.3">
      <c r="B2951" s="57">
        <f>'Historical Data'!B2946</f>
        <v>39731</v>
      </c>
      <c r="C2951" s="58">
        <f>'Historical Data'!D2946</f>
        <v>69.582488999999995</v>
      </c>
      <c r="D2951" s="61">
        <f t="shared" si="315"/>
        <v>0.30322999999999922</v>
      </c>
      <c r="E2951" s="58">
        <f>'Historical Data'!E2946</f>
        <v>3.6702623468452065</v>
      </c>
      <c r="F2951" s="61">
        <f t="shared" si="316"/>
        <v>-2.196593904334998E-2</v>
      </c>
      <c r="G2951" s="61">
        <f t="shared" si="320"/>
        <v>-0.13078083370667429</v>
      </c>
      <c r="H2951" s="61">
        <f t="shared" si="321"/>
        <v>1.4716567142866045E-3</v>
      </c>
      <c r="I2951" s="61">
        <f t="shared" si="317"/>
        <v>-9.250779006728934E-3</v>
      </c>
      <c r="J2951" s="72">
        <f t="shared" si="318"/>
        <v>-138559.95599911662</v>
      </c>
      <c r="K2951" s="73" t="str">
        <f t="shared" si="319"/>
        <v/>
      </c>
    </row>
    <row r="2952" spans="2:11" x14ac:dyDescent="0.3">
      <c r="B2952" s="57">
        <f>'Historical Data'!B2947</f>
        <v>39730</v>
      </c>
      <c r="C2952" s="58">
        <f>'Historical Data'!D2947</f>
        <v>70.029739000000006</v>
      </c>
      <c r="D2952" s="61">
        <f t="shared" si="315"/>
        <v>-0.44725000000001103</v>
      </c>
      <c r="E2952" s="58">
        <f>'Historical Data'!E2947</f>
        <v>3.6832947204545885</v>
      </c>
      <c r="F2952" s="61">
        <f t="shared" si="316"/>
        <v>-1.3032373609382031E-2</v>
      </c>
      <c r="G2952" s="61">
        <f t="shared" si="320"/>
        <v>0.19289558379880509</v>
      </c>
      <c r="H2952" s="61">
        <f t="shared" si="321"/>
        <v>3.2015691229806253E-3</v>
      </c>
      <c r="I2952" s="61">
        <f t="shared" si="317"/>
        <v>-5.4884795935923334E-3</v>
      </c>
      <c r="J2952" s="72">
        <f t="shared" si="318"/>
        <v>190608.67332819337</v>
      </c>
      <c r="K2952" s="73" t="str">
        <f t="shared" si="319"/>
        <v/>
      </c>
    </row>
    <row r="2953" spans="2:11" x14ac:dyDescent="0.3">
      <c r="B2953" s="57">
        <f>'Historical Data'!B2948</f>
        <v>39729</v>
      </c>
      <c r="C2953" s="58">
        <f>'Historical Data'!D2948</f>
        <v>70.499724999999998</v>
      </c>
      <c r="D2953" s="61">
        <f t="shared" si="315"/>
        <v>-0.46998599999999158</v>
      </c>
      <c r="E2953" s="58">
        <f>'Historical Data'!E2948</f>
        <v>3.6941394188038492</v>
      </c>
      <c r="F2953" s="61">
        <f t="shared" si="316"/>
        <v>-1.0844698349260717E-2</v>
      </c>
      <c r="G2953" s="61">
        <f t="shared" si="320"/>
        <v>0.20270145074848819</v>
      </c>
      <c r="H2953" s="61">
        <f t="shared" si="321"/>
        <v>3.5353468375640541E-3</v>
      </c>
      <c r="I2953" s="61">
        <f t="shared" si="317"/>
        <v>-4.5671577083803592E-3</v>
      </c>
      <c r="J2953" s="72">
        <f t="shared" si="318"/>
        <v>201669.63987767187</v>
      </c>
      <c r="K2953" s="73" t="str">
        <f t="shared" si="319"/>
        <v/>
      </c>
    </row>
    <row r="2954" spans="2:11" x14ac:dyDescent="0.3">
      <c r="B2954" s="57">
        <f>'Historical Data'!B2949</f>
        <v>39728</v>
      </c>
      <c r="C2954" s="58">
        <f>'Historical Data'!D2949</f>
        <v>70.575530999999998</v>
      </c>
      <c r="D2954" s="61">
        <f t="shared" ref="D2954:D3017" si="322">C2953-C2954</f>
        <v>-7.580600000000004E-2</v>
      </c>
      <c r="E2954" s="58">
        <f>'Historical Data'!E2949</f>
        <v>3.70483272256017</v>
      </c>
      <c r="F2954" s="61">
        <f t="shared" ref="F2954:F3017" si="323">E2953-E2954</f>
        <v>-1.0693303756320827E-2</v>
      </c>
      <c r="G2954" s="61">
        <f t="shared" si="320"/>
        <v>3.2694561487874488E-2</v>
      </c>
      <c r="H2954" s="61">
        <f t="shared" si="321"/>
        <v>9.1974904727285409E-5</v>
      </c>
      <c r="I2954" s="61">
        <f t="shared" ref="I2954:I3017" si="324">F2954*$K$4</f>
        <v>-4.5033990901243099E-3</v>
      </c>
      <c r="J2954" s="72">
        <f t="shared" ref="J2954:J3017" si="325">SUM(G2954:I2954)*$C$5</f>
        <v>28283.137302477466</v>
      </c>
      <c r="K2954" s="73" t="str">
        <f t="shared" ref="K2954:K3017" si="326">IF(J2954&lt;-$G$4,J2954,"")</f>
        <v/>
      </c>
    </row>
    <row r="2955" spans="2:11" x14ac:dyDescent="0.3">
      <c r="B2955" s="57">
        <f>'Historical Data'!B2950</f>
        <v>39727</v>
      </c>
      <c r="C2955" s="58">
        <f>'Historical Data'!D2950</f>
        <v>71.940055999999998</v>
      </c>
      <c r="D2955" s="61">
        <f t="shared" si="322"/>
        <v>-1.3645250000000004</v>
      </c>
      <c r="E2955" s="58">
        <f>'Historical Data'!E2950</f>
        <v>3.7130971320822406</v>
      </c>
      <c r="F2955" s="61">
        <f t="shared" si="323"/>
        <v>-8.264409522070526E-3</v>
      </c>
      <c r="G2955" s="61">
        <f t="shared" ref="G2955:G3018" si="327">D2955*$I$4</f>
        <v>0.58850943875474138</v>
      </c>
      <c r="H2955" s="61">
        <f t="shared" ref="H2955:H3018" si="328">0.5*D2955^2*$I$5</f>
        <v>2.9800611671707666E-2</v>
      </c>
      <c r="I2955" s="61">
        <f t="shared" si="324"/>
        <v>-3.4804897691330908E-3</v>
      </c>
      <c r="J2955" s="72">
        <f t="shared" si="325"/>
        <v>614829.560657316</v>
      </c>
      <c r="K2955" s="73" t="str">
        <f t="shared" si="326"/>
        <v/>
      </c>
    </row>
    <row r="2956" spans="2:11" x14ac:dyDescent="0.3">
      <c r="B2956" s="57">
        <f>'Historical Data'!B2951</f>
        <v>39726</v>
      </c>
      <c r="C2956" s="58">
        <f>'Historical Data'!D2951</f>
        <v>71.333579999999998</v>
      </c>
      <c r="D2956" s="61">
        <f t="shared" si="322"/>
        <v>0.60647600000000068</v>
      </c>
      <c r="E2956" s="58">
        <f>'Historical Data'!E2951</f>
        <v>3.712308044296186</v>
      </c>
      <c r="F2956" s="61">
        <f t="shared" si="323"/>
        <v>7.8908778605457641E-4</v>
      </c>
      <c r="G2956" s="61">
        <f t="shared" si="327"/>
        <v>-0.26156856809382079</v>
      </c>
      <c r="H2956" s="61">
        <f t="shared" si="328"/>
        <v>5.8869374704503931E-3</v>
      </c>
      <c r="I2956" s="61">
        <f t="shared" si="324"/>
        <v>3.3231799065334332E-4</v>
      </c>
      <c r="J2956" s="72">
        <f t="shared" si="325"/>
        <v>-255349.31263271705</v>
      </c>
      <c r="K2956" s="73" t="str">
        <f t="shared" si="326"/>
        <v/>
      </c>
    </row>
    <row r="2957" spans="2:11" x14ac:dyDescent="0.3">
      <c r="B2957" s="57">
        <f>'Historical Data'!B2952</f>
        <v>39725</v>
      </c>
      <c r="C2957" s="58">
        <f>'Historical Data'!D2952</f>
        <v>71.598915000000005</v>
      </c>
      <c r="D2957" s="61">
        <f t="shared" si="322"/>
        <v>-0.26533500000000743</v>
      </c>
      <c r="E2957" s="58">
        <f>'Historical Data'!E2952</f>
        <v>3.7107853537301296</v>
      </c>
      <c r="F2957" s="61">
        <f t="shared" si="323"/>
        <v>1.5226905660563617E-3</v>
      </c>
      <c r="G2957" s="61">
        <f t="shared" si="327"/>
        <v>0.11443700330297622</v>
      </c>
      <c r="H2957" s="61">
        <f t="shared" si="328"/>
        <v>1.1268114887804626E-3</v>
      </c>
      <c r="I2957" s="61">
        <f t="shared" si="324"/>
        <v>6.4126891613508496E-4</v>
      </c>
      <c r="J2957" s="72">
        <f t="shared" si="325"/>
        <v>116205.08370789177</v>
      </c>
      <c r="K2957" s="73" t="str">
        <f t="shared" si="326"/>
        <v/>
      </c>
    </row>
    <row r="2958" spans="2:11" x14ac:dyDescent="0.3">
      <c r="B2958" s="57">
        <f>'Historical Data'!B2953</f>
        <v>39724</v>
      </c>
      <c r="C2958" s="58">
        <f>'Historical Data'!D2953</f>
        <v>72.175055999999998</v>
      </c>
      <c r="D2958" s="61">
        <f t="shared" si="322"/>
        <v>-0.57614099999999269</v>
      </c>
      <c r="E2958" s="58">
        <f>'Historical Data'!E2953</f>
        <v>3.7065015980080918</v>
      </c>
      <c r="F2958" s="61">
        <f t="shared" si="323"/>
        <v>4.2837557220378741E-3</v>
      </c>
      <c r="G2958" s="61">
        <f t="shared" si="327"/>
        <v>0.24848530921279643</v>
      </c>
      <c r="H2958" s="61">
        <f t="shared" si="328"/>
        <v>5.3127545085171835E-3</v>
      </c>
      <c r="I2958" s="61">
        <f t="shared" si="324"/>
        <v>1.8040693559777498E-3</v>
      </c>
      <c r="J2958" s="72">
        <f t="shared" si="325"/>
        <v>255602.13307729139</v>
      </c>
      <c r="K2958" s="73" t="str">
        <f t="shared" si="326"/>
        <v/>
      </c>
    </row>
    <row r="2959" spans="2:11" x14ac:dyDescent="0.3">
      <c r="B2959" s="57">
        <f>'Historical Data'!B2954</f>
        <v>39723</v>
      </c>
      <c r="C2959" s="58">
        <f>'Historical Data'!D2954</f>
        <v>72.015845999999996</v>
      </c>
      <c r="D2959" s="61">
        <f t="shared" si="322"/>
        <v>0.15921000000000163</v>
      </c>
      <c r="E2959" s="58">
        <f>'Historical Data'!E2954</f>
        <v>3.7006212121444269</v>
      </c>
      <c r="F2959" s="61">
        <f t="shared" si="323"/>
        <v>5.8803858636649053E-3</v>
      </c>
      <c r="G2959" s="61">
        <f t="shared" si="327"/>
        <v>-6.8666083614549608E-2</v>
      </c>
      <c r="H2959" s="61">
        <f t="shared" si="328"/>
        <v>4.056980021605323E-4</v>
      </c>
      <c r="I2959" s="61">
        <f t="shared" si="324"/>
        <v>2.4764773311854163E-3</v>
      </c>
      <c r="J2959" s="72">
        <f t="shared" si="325"/>
        <v>-65783.908281203665</v>
      </c>
      <c r="K2959" s="73" t="str">
        <f t="shared" si="326"/>
        <v/>
      </c>
    </row>
    <row r="2960" spans="2:11" x14ac:dyDescent="0.3">
      <c r="B2960" s="57">
        <f>'Historical Data'!B2955</f>
        <v>39722</v>
      </c>
      <c r="C2960" s="58">
        <f>'Historical Data'!D2955</f>
        <v>72.531334000000001</v>
      </c>
      <c r="D2960" s="61">
        <f t="shared" si="322"/>
        <v>-0.51548800000000483</v>
      </c>
      <c r="E2960" s="58">
        <f>'Historical Data'!E2955</f>
        <v>3.6945418267728849</v>
      </c>
      <c r="F2960" s="61">
        <f t="shared" si="323"/>
        <v>6.0793853715419566E-3</v>
      </c>
      <c r="G2960" s="61">
        <f t="shared" si="327"/>
        <v>0.22232612342376057</v>
      </c>
      <c r="H2960" s="61">
        <f t="shared" si="328"/>
        <v>4.2530384010901357E-3</v>
      </c>
      <c r="I2960" s="61">
        <f t="shared" si="324"/>
        <v>2.5602843774576189E-3</v>
      </c>
      <c r="J2960" s="72">
        <f t="shared" si="325"/>
        <v>229139.44620230835</v>
      </c>
      <c r="K2960" s="73" t="str">
        <f t="shared" si="326"/>
        <v/>
      </c>
    </row>
    <row r="2961" spans="2:11" x14ac:dyDescent="0.3">
      <c r="B2961" s="57">
        <f>'Historical Data'!B2956</f>
        <v>39721</v>
      </c>
      <c r="C2961" s="58">
        <f>'Historical Data'!D2956</f>
        <v>72.607140000000001</v>
      </c>
      <c r="D2961" s="61">
        <f t="shared" si="322"/>
        <v>-7.580600000000004E-2</v>
      </c>
      <c r="E2961" s="58">
        <f>'Historical Data'!E2956</f>
        <v>3.6863517289144059</v>
      </c>
      <c r="F2961" s="61">
        <f t="shared" si="323"/>
        <v>8.1900978584790174E-3</v>
      </c>
      <c r="G2961" s="61">
        <f t="shared" si="327"/>
        <v>3.2694561487874488E-2</v>
      </c>
      <c r="H2961" s="61">
        <f t="shared" si="328"/>
        <v>9.1974904727285409E-5</v>
      </c>
      <c r="I2961" s="61">
        <f t="shared" si="324"/>
        <v>3.449194008175603E-3</v>
      </c>
      <c r="J2961" s="72">
        <f t="shared" si="325"/>
        <v>36235.730400777378</v>
      </c>
      <c r="K2961" s="73" t="str">
        <f t="shared" si="326"/>
        <v/>
      </c>
    </row>
    <row r="2962" spans="2:11" x14ac:dyDescent="0.3">
      <c r="B2962" s="57">
        <f>'Historical Data'!B2957</f>
        <v>39720</v>
      </c>
      <c r="C2962" s="58">
        <f>'Historical Data'!D2957</f>
        <v>72.925545</v>
      </c>
      <c r="D2962" s="61">
        <f t="shared" si="322"/>
        <v>-0.31840499999999849</v>
      </c>
      <c r="E2962" s="58">
        <f>'Historical Data'!E2957</f>
        <v>3.6787840172151651</v>
      </c>
      <c r="F2962" s="61">
        <f t="shared" si="323"/>
        <v>7.5677116992407534E-3</v>
      </c>
      <c r="G2962" s="61">
        <f t="shared" si="327"/>
        <v>0.13732569784115534</v>
      </c>
      <c r="H2962" s="61">
        <f t="shared" si="328"/>
        <v>1.622639120589911E-3</v>
      </c>
      <c r="I2962" s="61">
        <f t="shared" si="324"/>
        <v>3.1870810702949418E-3</v>
      </c>
      <c r="J2962" s="72">
        <f t="shared" si="325"/>
        <v>142135.41803204018</v>
      </c>
      <c r="K2962" s="73" t="str">
        <f t="shared" si="326"/>
        <v/>
      </c>
    </row>
    <row r="2963" spans="2:11" x14ac:dyDescent="0.3">
      <c r="B2963" s="57">
        <f>'Historical Data'!B2958</f>
        <v>39719</v>
      </c>
      <c r="C2963" s="58">
        <f>'Historical Data'!D2958</f>
        <v>73.152953999999994</v>
      </c>
      <c r="D2963" s="61">
        <f t="shared" si="322"/>
        <v>-0.22740899999999442</v>
      </c>
      <c r="E2963" s="58">
        <f>'Historical Data'!E2958</f>
        <v>3.6694631597926137</v>
      </c>
      <c r="F2963" s="61">
        <f t="shared" si="323"/>
        <v>9.3208574225513985E-3</v>
      </c>
      <c r="G2963" s="61">
        <f t="shared" si="327"/>
        <v>9.8079802830855906E-2</v>
      </c>
      <c r="H2963" s="61">
        <f t="shared" si="328"/>
        <v>8.2770862600886077E-4</v>
      </c>
      <c r="I2963" s="61">
        <f t="shared" si="324"/>
        <v>3.9254043270850305E-3</v>
      </c>
      <c r="J2963" s="72">
        <f t="shared" si="325"/>
        <v>102832.91578394981</v>
      </c>
      <c r="K2963" s="73" t="str">
        <f t="shared" si="326"/>
        <v/>
      </c>
    </row>
    <row r="2964" spans="2:11" x14ac:dyDescent="0.3">
      <c r="B2964" s="57">
        <f>'Historical Data'!B2959</f>
        <v>39718</v>
      </c>
      <c r="C2964" s="58">
        <f>'Historical Data'!D2959</f>
        <v>73.304550000000006</v>
      </c>
      <c r="D2964" s="61">
        <f t="shared" si="322"/>
        <v>-0.15159600000001205</v>
      </c>
      <c r="E2964" s="58">
        <f>'Historical Data'!E2959</f>
        <v>3.6592781488095909</v>
      </c>
      <c r="F2964" s="61">
        <f t="shared" si="323"/>
        <v>1.0185010983022824E-2</v>
      </c>
      <c r="G2964" s="61">
        <f t="shared" si="327"/>
        <v>6.5382222295282857E-2</v>
      </c>
      <c r="H2964" s="61">
        <f t="shared" si="328"/>
        <v>3.6782197224139655E-4</v>
      </c>
      <c r="I2964" s="61">
        <f t="shared" si="324"/>
        <v>4.2893356664201127E-3</v>
      </c>
      <c r="J2964" s="72">
        <f t="shared" si="325"/>
        <v>70039.379933944379</v>
      </c>
      <c r="K2964" s="73" t="str">
        <f t="shared" si="326"/>
        <v/>
      </c>
    </row>
    <row r="2965" spans="2:11" x14ac:dyDescent="0.3">
      <c r="B2965" s="57">
        <f>'Historical Data'!B2960</f>
        <v>39717</v>
      </c>
      <c r="C2965" s="58">
        <f>'Historical Data'!D2960</f>
        <v>74.100516999999996</v>
      </c>
      <c r="D2965" s="61">
        <f t="shared" si="322"/>
        <v>-0.79596699999999032</v>
      </c>
      <c r="E2965" s="58">
        <f>'Historical Data'!E2960</f>
        <v>3.6482425672748522</v>
      </c>
      <c r="F2965" s="61">
        <f t="shared" si="323"/>
        <v>1.1035581534738714E-2</v>
      </c>
      <c r="G2965" s="61">
        <f t="shared" si="327"/>
        <v>0.3432946207927956</v>
      </c>
      <c r="H2965" s="61">
        <f t="shared" si="328"/>
        <v>1.0140335163068295E-2</v>
      </c>
      <c r="I2965" s="61">
        <f t="shared" si="324"/>
        <v>4.647546630587261E-3</v>
      </c>
      <c r="J2965" s="72">
        <f t="shared" si="325"/>
        <v>358082.50258645113</v>
      </c>
      <c r="K2965" s="73" t="str">
        <f t="shared" si="326"/>
        <v/>
      </c>
    </row>
    <row r="2966" spans="2:11" x14ac:dyDescent="0.3">
      <c r="B2966" s="57">
        <f>'Historical Data'!B2961</f>
        <v>39716</v>
      </c>
      <c r="C2966" s="58">
        <f>'Historical Data'!D2961</f>
        <v>74.729713000000004</v>
      </c>
      <c r="D2966" s="61">
        <f t="shared" si="322"/>
        <v>-0.62919600000000742</v>
      </c>
      <c r="E2966" s="58">
        <f>'Historical Data'!E2961</f>
        <v>3.6315710633897043</v>
      </c>
      <c r="F2966" s="61">
        <f t="shared" si="323"/>
        <v>1.6671503885147931E-2</v>
      </c>
      <c r="G2966" s="61">
        <f t="shared" si="327"/>
        <v>0.27136753436304395</v>
      </c>
      <c r="H2966" s="61">
        <f t="shared" si="328"/>
        <v>6.3362760594147735E-3</v>
      </c>
      <c r="I2966" s="61">
        <f t="shared" si="324"/>
        <v>7.0210701143694825E-3</v>
      </c>
      <c r="J2966" s="72">
        <f t="shared" si="325"/>
        <v>284724.88053682819</v>
      </c>
      <c r="K2966" s="73" t="str">
        <f t="shared" si="326"/>
        <v/>
      </c>
    </row>
    <row r="2967" spans="2:11" x14ac:dyDescent="0.3">
      <c r="B2967" s="57">
        <f>'Historical Data'!B2962</f>
        <v>39715</v>
      </c>
      <c r="C2967" s="58">
        <f>'Historical Data'!D2962</f>
        <v>74.517464000000004</v>
      </c>
      <c r="D2967" s="61">
        <f t="shared" si="322"/>
        <v>0.21224899999999991</v>
      </c>
      <c r="E2967" s="58">
        <f>'Historical Data'!E2962</f>
        <v>3.6113493368596048</v>
      </c>
      <c r="F2967" s="61">
        <f t="shared" si="323"/>
        <v>2.022172653009946E-2</v>
      </c>
      <c r="G2967" s="61">
        <f t="shared" si="327"/>
        <v>-9.1541408084318737E-2</v>
      </c>
      <c r="H2967" s="61">
        <f t="shared" si="328"/>
        <v>7.2103025738846384E-4</v>
      </c>
      <c r="I2967" s="61">
        <f t="shared" si="324"/>
        <v>8.516217899689137E-3</v>
      </c>
      <c r="J2967" s="72">
        <f t="shared" si="325"/>
        <v>-82304.159927241126</v>
      </c>
      <c r="K2967" s="73" t="str">
        <f t="shared" si="326"/>
        <v/>
      </c>
    </row>
    <row r="2968" spans="2:11" x14ac:dyDescent="0.3">
      <c r="B2968" s="57">
        <f>'Historical Data'!B2963</f>
        <v>39714</v>
      </c>
      <c r="C2968" s="58">
        <f>'Historical Data'!D2963</f>
        <v>74.426513999999997</v>
      </c>
      <c r="D2968" s="61">
        <f t="shared" si="322"/>
        <v>9.0950000000006526E-2</v>
      </c>
      <c r="E2968" s="58">
        <f>'Historical Data'!E2963</f>
        <v>3.5922874740937614</v>
      </c>
      <c r="F2968" s="61">
        <f t="shared" si="323"/>
        <v>1.9061862765843429E-2</v>
      </c>
      <c r="G2968" s="61">
        <f t="shared" si="327"/>
        <v>-3.9226055553945552E-2</v>
      </c>
      <c r="H2968" s="61">
        <f t="shared" si="328"/>
        <v>1.3239378279878176E-4</v>
      </c>
      <c r="I2968" s="61">
        <f t="shared" si="324"/>
        <v>8.0277505803603242E-3</v>
      </c>
      <c r="J2968" s="72">
        <f t="shared" si="325"/>
        <v>-31065.91119078645</v>
      </c>
      <c r="K2968" s="73" t="str">
        <f t="shared" si="326"/>
        <v/>
      </c>
    </row>
    <row r="2969" spans="2:11" x14ac:dyDescent="0.3">
      <c r="B2969" s="57">
        <f>'Historical Data'!B2964</f>
        <v>39713</v>
      </c>
      <c r="C2969" s="58">
        <f>'Historical Data'!D2964</f>
        <v>74.517464000000004</v>
      </c>
      <c r="D2969" s="61">
        <f t="shared" si="322"/>
        <v>-9.0950000000006526E-2</v>
      </c>
      <c r="E2969" s="58">
        <f>'Historical Data'!E2964</f>
        <v>3.574755510524402</v>
      </c>
      <c r="F2969" s="61">
        <f t="shared" si="323"/>
        <v>1.7531963569359377E-2</v>
      </c>
      <c r="G2969" s="61">
        <f t="shared" si="327"/>
        <v>3.9226055553945552E-2</v>
      </c>
      <c r="H2969" s="61">
        <f t="shared" si="328"/>
        <v>1.3239378279878176E-4</v>
      </c>
      <c r="I2969" s="61">
        <f t="shared" si="324"/>
        <v>7.3834458073517347E-3</v>
      </c>
      <c r="J2969" s="72">
        <f t="shared" si="325"/>
        <v>46741.895144096066</v>
      </c>
      <c r="K2969" s="73" t="str">
        <f t="shared" si="326"/>
        <v/>
      </c>
    </row>
    <row r="2970" spans="2:11" x14ac:dyDescent="0.3">
      <c r="B2970" s="57">
        <f>'Historical Data'!B2965</f>
        <v>39712</v>
      </c>
      <c r="C2970" s="58">
        <f>'Historical Data'!D2965</f>
        <v>73.911017999999999</v>
      </c>
      <c r="D2970" s="61">
        <f t="shared" si="322"/>
        <v>0.60644600000000537</v>
      </c>
      <c r="E2970" s="58">
        <f>'Historical Data'!E2965</f>
        <v>3.5556025519872243</v>
      </c>
      <c r="F2970" s="61">
        <f t="shared" si="323"/>
        <v>1.9152958537177689E-2</v>
      </c>
      <c r="G2970" s="61">
        <f t="shared" si="327"/>
        <v>-0.26155562931793919</v>
      </c>
      <c r="H2970" s="61">
        <f t="shared" si="328"/>
        <v>5.8863550772278129E-3</v>
      </c>
      <c r="I2970" s="61">
        <f t="shared" si="324"/>
        <v>8.0661148336434486E-3</v>
      </c>
      <c r="J2970" s="72">
        <f t="shared" si="325"/>
        <v>-247603.15940706796</v>
      </c>
      <c r="K2970" s="73" t="str">
        <f t="shared" si="326"/>
        <v/>
      </c>
    </row>
    <row r="2971" spans="2:11" x14ac:dyDescent="0.3">
      <c r="B2971" s="57">
        <f>'Historical Data'!B2966</f>
        <v>39711</v>
      </c>
      <c r="C2971" s="58">
        <f>'Historical Data'!D2966</f>
        <v>74.077781999999999</v>
      </c>
      <c r="D2971" s="61">
        <f t="shared" si="322"/>
        <v>-0.16676400000000058</v>
      </c>
      <c r="E2971" s="58">
        <f>'Historical Data'!E2966</f>
        <v>3.5395332691577397</v>
      </c>
      <c r="F2971" s="61">
        <f t="shared" si="323"/>
        <v>1.606928282948461E-2</v>
      </c>
      <c r="G2971" s="61">
        <f t="shared" si="327"/>
        <v>7.1924067382053106E-2</v>
      </c>
      <c r="H2971" s="61">
        <f t="shared" si="328"/>
        <v>4.4510942612579357E-4</v>
      </c>
      <c r="I2971" s="61">
        <f t="shared" si="324"/>
        <v>6.7674495480852031E-3</v>
      </c>
      <c r="J2971" s="72">
        <f t="shared" si="325"/>
        <v>79136.626356264096</v>
      </c>
      <c r="K2971" s="73" t="str">
        <f t="shared" si="326"/>
        <v/>
      </c>
    </row>
    <row r="2972" spans="2:11" x14ac:dyDescent="0.3">
      <c r="B2972" s="57">
        <f>'Historical Data'!B2967</f>
        <v>39710</v>
      </c>
      <c r="C2972" s="58">
        <f>'Historical Data'!D2967</f>
        <v>73.994399999999999</v>
      </c>
      <c r="D2972" s="61">
        <f t="shared" si="322"/>
        <v>8.3382000000000289E-2</v>
      </c>
      <c r="E2972" s="58">
        <f>'Historical Data'!E2967</f>
        <v>3.5227699635743699</v>
      </c>
      <c r="F2972" s="61">
        <f t="shared" si="323"/>
        <v>1.6763305583369803E-2</v>
      </c>
      <c r="G2972" s="61">
        <f t="shared" si="327"/>
        <v>-3.5962033691026553E-2</v>
      </c>
      <c r="H2972" s="61">
        <f t="shared" si="328"/>
        <v>1.1127735653144839E-4</v>
      </c>
      <c r="I2972" s="61">
        <f t="shared" si="324"/>
        <v>7.0597316630980379E-3</v>
      </c>
      <c r="J2972" s="72">
        <f t="shared" si="325"/>
        <v>-28791.024671397066</v>
      </c>
      <c r="K2972" s="73" t="str">
        <f t="shared" si="326"/>
        <v/>
      </c>
    </row>
    <row r="2973" spans="2:11" x14ac:dyDescent="0.3">
      <c r="B2973" s="57">
        <f>'Historical Data'!B2968</f>
        <v>39709</v>
      </c>
      <c r="C2973" s="58">
        <f>'Historical Data'!D2968</f>
        <v>73.547134</v>
      </c>
      <c r="D2973" s="61">
        <f t="shared" si="322"/>
        <v>0.44726599999999905</v>
      </c>
      <c r="E2973" s="58">
        <f>'Historical Data'!E2968</f>
        <v>3.5071910646043318</v>
      </c>
      <c r="F2973" s="61">
        <f t="shared" si="323"/>
        <v>1.5578898970038058E-2</v>
      </c>
      <c r="G2973" s="61">
        <f t="shared" si="327"/>
        <v>-0.19290248447927119</v>
      </c>
      <c r="H2973" s="61">
        <f t="shared" si="328"/>
        <v>3.2017981940692664E-3</v>
      </c>
      <c r="I2973" s="61">
        <f t="shared" si="324"/>
        <v>6.5609283197755833E-3</v>
      </c>
      <c r="J2973" s="72">
        <f t="shared" si="325"/>
        <v>-183139.75796542634</v>
      </c>
      <c r="K2973" s="73" t="str">
        <f t="shared" si="326"/>
        <v/>
      </c>
    </row>
    <row r="2974" spans="2:11" x14ac:dyDescent="0.3">
      <c r="B2974" s="57">
        <f>'Historical Data'!B2969</f>
        <v>39708</v>
      </c>
      <c r="C2974" s="58">
        <f>'Historical Data'!D2969</f>
        <v>73.190842000000004</v>
      </c>
      <c r="D2974" s="61">
        <f t="shared" si="322"/>
        <v>0.35629199999999628</v>
      </c>
      <c r="E2974" s="58">
        <f>'Historical Data'!E2969</f>
        <v>3.4938289023306481</v>
      </c>
      <c r="F2974" s="61">
        <f t="shared" si="323"/>
        <v>1.3362162273683698E-2</v>
      </c>
      <c r="G2974" s="61">
        <f t="shared" si="327"/>
        <v>-0.15366607790462034</v>
      </c>
      <c r="H2974" s="61">
        <f t="shared" si="328"/>
        <v>2.0317689844901021E-3</v>
      </c>
      <c r="I2974" s="61">
        <f t="shared" si="324"/>
        <v>5.6273674438389468E-3</v>
      </c>
      <c r="J2974" s="72">
        <f t="shared" si="325"/>
        <v>-146006.94147629128</v>
      </c>
      <c r="K2974" s="73" t="str">
        <f t="shared" si="326"/>
        <v/>
      </c>
    </row>
    <row r="2975" spans="2:11" x14ac:dyDescent="0.3">
      <c r="B2975" s="57">
        <f>'Historical Data'!B2970</f>
        <v>39707</v>
      </c>
      <c r="C2975" s="58">
        <f>'Historical Data'!D2970</f>
        <v>72.925545</v>
      </c>
      <c r="D2975" s="61">
        <f t="shared" si="322"/>
        <v>0.26529700000000389</v>
      </c>
      <c r="E2975" s="58">
        <f>'Historical Data'!E2970</f>
        <v>3.4818476423982601</v>
      </c>
      <c r="F2975" s="61">
        <f t="shared" si="323"/>
        <v>1.1981259932388078E-2</v>
      </c>
      <c r="G2975" s="61">
        <f t="shared" si="327"/>
        <v>-0.11442061418685541</v>
      </c>
      <c r="H2975" s="61">
        <f t="shared" si="328"/>
        <v>1.1264887588697918E-3</v>
      </c>
      <c r="I2975" s="61">
        <f t="shared" si="324"/>
        <v>5.0458115010681912E-3</v>
      </c>
      <c r="J2975" s="72">
        <f t="shared" si="325"/>
        <v>-108248.31392691741</v>
      </c>
      <c r="K2975" s="73" t="str">
        <f t="shared" si="326"/>
        <v/>
      </c>
    </row>
    <row r="2976" spans="2:11" x14ac:dyDescent="0.3">
      <c r="B2976" s="57">
        <f>'Historical Data'!B2971</f>
        <v>39706</v>
      </c>
      <c r="C2976" s="58">
        <f>'Historical Data'!D2971</f>
        <v>73.873076999999995</v>
      </c>
      <c r="D2976" s="61">
        <f t="shared" si="322"/>
        <v>-0.94753199999999538</v>
      </c>
      <c r="E2976" s="58">
        <f>'Historical Data'!E2971</f>
        <v>3.4721213040402272</v>
      </c>
      <c r="F2976" s="61">
        <f t="shared" si="323"/>
        <v>9.7263383580328266E-3</v>
      </c>
      <c r="G2976" s="61">
        <f t="shared" si="327"/>
        <v>0.40866347301966233</v>
      </c>
      <c r="H2976" s="61">
        <f t="shared" si="328"/>
        <v>1.436977460303609E-2</v>
      </c>
      <c r="I2976" s="61">
        <f t="shared" si="324"/>
        <v>4.0961693700990237E-3</v>
      </c>
      <c r="J2976" s="72">
        <f t="shared" si="325"/>
        <v>427129.41699279746</v>
      </c>
      <c r="K2976" s="73" t="str">
        <f t="shared" si="326"/>
        <v/>
      </c>
    </row>
    <row r="2977" spans="2:11" x14ac:dyDescent="0.3">
      <c r="B2977" s="57">
        <f>'Historical Data'!B2972</f>
        <v>39705</v>
      </c>
      <c r="C2977" s="58">
        <f>'Historical Data'!D2972</f>
        <v>73.782150000000001</v>
      </c>
      <c r="D2977" s="61">
        <f t="shared" si="322"/>
        <v>9.0926999999993541E-2</v>
      </c>
      <c r="E2977" s="58">
        <f>'Historical Data'!E2972</f>
        <v>3.4579301542936234</v>
      </c>
      <c r="F2977" s="61">
        <f t="shared" si="323"/>
        <v>1.4191149746603848E-2</v>
      </c>
      <c r="G2977" s="61">
        <f t="shared" si="327"/>
        <v>-3.9216135825762485E-2</v>
      </c>
      <c r="H2977" s="61">
        <f t="shared" si="328"/>
        <v>1.3232683014392435E-4</v>
      </c>
      <c r="I2977" s="61">
        <f t="shared" si="324"/>
        <v>5.9764888675211576E-3</v>
      </c>
      <c r="J2977" s="72">
        <f t="shared" si="325"/>
        <v>-33107.320128097403</v>
      </c>
      <c r="K2977" s="73" t="str">
        <f t="shared" si="326"/>
        <v/>
      </c>
    </row>
    <row r="2978" spans="2:11" x14ac:dyDescent="0.3">
      <c r="B2978" s="57">
        <f>'Historical Data'!B2973</f>
        <v>39704</v>
      </c>
      <c r="C2978" s="58">
        <f>'Historical Data'!D2973</f>
        <v>73.766959999999997</v>
      </c>
      <c r="D2978" s="61">
        <f t="shared" si="322"/>
        <v>1.5190000000004034E-2</v>
      </c>
      <c r="E2978" s="58">
        <f>'Historical Data'!E2973</f>
        <v>3.441562143966423</v>
      </c>
      <c r="F2978" s="61">
        <f t="shared" si="323"/>
        <v>1.6368010327200366E-2</v>
      </c>
      <c r="G2978" s="61">
        <f t="shared" si="327"/>
        <v>-6.5513335224249413E-3</v>
      </c>
      <c r="H2978" s="61">
        <f t="shared" si="328"/>
        <v>3.6929866022054571E-6</v>
      </c>
      <c r="I2978" s="61">
        <f t="shared" si="324"/>
        <v>6.8932562372118486E-3</v>
      </c>
      <c r="J2978" s="72">
        <f t="shared" si="325"/>
        <v>345.6157013891131</v>
      </c>
      <c r="K2978" s="73" t="str">
        <f t="shared" si="326"/>
        <v/>
      </c>
    </row>
    <row r="2979" spans="2:11" x14ac:dyDescent="0.3">
      <c r="B2979" s="57">
        <f>'Historical Data'!B2974</f>
        <v>39703</v>
      </c>
      <c r="C2979" s="58">
        <f>'Historical Data'!D2974</f>
        <v>73.115050999999994</v>
      </c>
      <c r="D2979" s="61">
        <f t="shared" si="322"/>
        <v>0.6519090000000034</v>
      </c>
      <c r="E2979" s="58">
        <f>'Historical Data'!E2974</f>
        <v>3.4257321019385305</v>
      </c>
      <c r="F2979" s="61">
        <f t="shared" si="323"/>
        <v>1.583004202789251E-2</v>
      </c>
      <c r="G2979" s="61">
        <f t="shared" si="327"/>
        <v>-0.28116348158455623</v>
      </c>
      <c r="H2979" s="61">
        <f t="shared" si="328"/>
        <v>6.8019923304701319E-3</v>
      </c>
      <c r="I2979" s="61">
        <f t="shared" si="324"/>
        <v>6.6666952038000127E-3</v>
      </c>
      <c r="J2979" s="72">
        <f t="shared" si="325"/>
        <v>-267694.79405028606</v>
      </c>
      <c r="K2979" s="73" t="str">
        <f t="shared" si="326"/>
        <v/>
      </c>
    </row>
    <row r="2980" spans="2:11" x14ac:dyDescent="0.3">
      <c r="B2980" s="57">
        <f>'Historical Data'!B2975</f>
        <v>39702</v>
      </c>
      <c r="C2980" s="58">
        <f>'Historical Data'!D2975</f>
        <v>73.281822000000005</v>
      </c>
      <c r="D2980" s="61">
        <f t="shared" si="322"/>
        <v>-0.16677100000001133</v>
      </c>
      <c r="E2980" s="58">
        <f>'Historical Data'!E2975</f>
        <v>3.4132789264534136</v>
      </c>
      <c r="F2980" s="61">
        <f t="shared" si="323"/>
        <v>1.245317548511693E-2</v>
      </c>
      <c r="G2980" s="61">
        <f t="shared" si="327"/>
        <v>7.192708642976392E-2</v>
      </c>
      <c r="H2980" s="61">
        <f t="shared" si="328"/>
        <v>4.4514679427935859E-4</v>
      </c>
      <c r="I2980" s="61">
        <f t="shared" si="324"/>
        <v>5.2445549501653329E-3</v>
      </c>
      <c r="J2980" s="72">
        <f t="shared" si="325"/>
        <v>77616.788174208617</v>
      </c>
      <c r="K2980" s="73" t="str">
        <f t="shared" si="326"/>
        <v/>
      </c>
    </row>
    <row r="2981" spans="2:11" x14ac:dyDescent="0.3">
      <c r="B2981" s="57">
        <f>'Historical Data'!B2976</f>
        <v>39701</v>
      </c>
      <c r="C2981" s="58">
        <f>'Historical Data'!D2976</f>
        <v>73.918593999999999</v>
      </c>
      <c r="D2981" s="61">
        <f t="shared" si="322"/>
        <v>-0.63677199999999345</v>
      </c>
      <c r="E2981" s="58">
        <f>'Historical Data'!E2976</f>
        <v>3.3992146734008903</v>
      </c>
      <c r="F2981" s="61">
        <f t="shared" si="323"/>
        <v>1.4064253052523235E-2</v>
      </c>
      <c r="G2981" s="61">
        <f t="shared" si="327"/>
        <v>0.27463500656618989</v>
      </c>
      <c r="H2981" s="61">
        <f t="shared" si="328"/>
        <v>6.4897818909194519E-3</v>
      </c>
      <c r="I2981" s="61">
        <f t="shared" si="324"/>
        <v>5.9230473428357093E-3</v>
      </c>
      <c r="J2981" s="72">
        <f t="shared" si="325"/>
        <v>287047.83579994511</v>
      </c>
      <c r="K2981" s="73" t="str">
        <f t="shared" si="326"/>
        <v/>
      </c>
    </row>
    <row r="2982" spans="2:11" x14ac:dyDescent="0.3">
      <c r="B2982" s="57">
        <f>'Historical Data'!B2977</f>
        <v>39700</v>
      </c>
      <c r="C2982" s="58">
        <f>'Historical Data'!D2977</f>
        <v>73.266684999999995</v>
      </c>
      <c r="D2982" s="61">
        <f t="shared" si="322"/>
        <v>0.6519090000000034</v>
      </c>
      <c r="E2982" s="58">
        <f>'Historical Data'!E2977</f>
        <v>3.3807528804820786</v>
      </c>
      <c r="F2982" s="61">
        <f t="shared" si="323"/>
        <v>1.8461792918811781E-2</v>
      </c>
      <c r="G2982" s="61">
        <f t="shared" si="327"/>
        <v>-0.28116348158455623</v>
      </c>
      <c r="H2982" s="61">
        <f t="shared" si="328"/>
        <v>6.8019923304701319E-3</v>
      </c>
      <c r="I2982" s="61">
        <f t="shared" si="324"/>
        <v>7.7750359783332387E-3</v>
      </c>
      <c r="J2982" s="72">
        <f t="shared" si="325"/>
        <v>-266586.45327575289</v>
      </c>
      <c r="K2982" s="73" t="str">
        <f t="shared" si="326"/>
        <v/>
      </c>
    </row>
    <row r="2983" spans="2:11" x14ac:dyDescent="0.3">
      <c r="B2983" s="57">
        <f>'Historical Data'!B2978</f>
        <v>39699</v>
      </c>
      <c r="C2983" s="58">
        <f>'Historical Data'!D2978</f>
        <v>72.849723999999995</v>
      </c>
      <c r="D2983" s="61">
        <f t="shared" si="322"/>
        <v>0.41696100000000058</v>
      </c>
      <c r="E2983" s="58">
        <f>'Historical Data'!E2978</f>
        <v>3.3661909855915888</v>
      </c>
      <c r="F2983" s="61">
        <f t="shared" si="323"/>
        <v>1.4561894890489757E-2</v>
      </c>
      <c r="G2983" s="61">
        <f t="shared" si="327"/>
        <v>-0.1798321643741346</v>
      </c>
      <c r="H2983" s="61">
        <f t="shared" si="328"/>
        <v>2.7826145748557542E-3</v>
      </c>
      <c r="I2983" s="61">
        <f t="shared" si="324"/>
        <v>6.1326252105720035E-3</v>
      </c>
      <c r="J2983" s="72">
        <f t="shared" si="325"/>
        <v>-170916.92458870684</v>
      </c>
      <c r="K2983" s="73" t="str">
        <f t="shared" si="326"/>
        <v/>
      </c>
    </row>
    <row r="2984" spans="2:11" x14ac:dyDescent="0.3">
      <c r="B2984" s="57">
        <f>'Historical Data'!B2979</f>
        <v>39698</v>
      </c>
      <c r="C2984" s="58">
        <f>'Historical Data'!D2979</f>
        <v>74.039885999999996</v>
      </c>
      <c r="D2984" s="61">
        <f t="shared" si="322"/>
        <v>-1.1901620000000008</v>
      </c>
      <c r="E2984" s="58">
        <f>'Historical Data'!E2979</f>
        <v>3.3537645079597955</v>
      </c>
      <c r="F2984" s="61">
        <f t="shared" si="323"/>
        <v>1.2426477631793276E-2</v>
      </c>
      <c r="G2984" s="61">
        <f t="shared" si="327"/>
        <v>0.51330797944135931</v>
      </c>
      <c r="H2984" s="61">
        <f t="shared" si="328"/>
        <v>2.267119142697421E-2</v>
      </c>
      <c r="I2984" s="61">
        <f t="shared" si="324"/>
        <v>5.2333113634211569E-3</v>
      </c>
      <c r="J2984" s="72">
        <f t="shared" si="325"/>
        <v>541212.48223175469</v>
      </c>
      <c r="K2984" s="73" t="str">
        <f t="shared" si="326"/>
        <v/>
      </c>
    </row>
    <row r="2985" spans="2:11" x14ac:dyDescent="0.3">
      <c r="B2985" s="57">
        <f>'Historical Data'!B2980</f>
        <v>39697</v>
      </c>
      <c r="C2985" s="58">
        <f>'Historical Data'!D2980</f>
        <v>73.592620999999994</v>
      </c>
      <c r="D2985" s="61">
        <f t="shared" si="322"/>
        <v>0.44726500000000158</v>
      </c>
      <c r="E2985" s="58">
        <f>'Historical Data'!E2980</f>
        <v>3.3339847450163704</v>
      </c>
      <c r="F2985" s="61">
        <f t="shared" si="323"/>
        <v>1.9779762943425094E-2</v>
      </c>
      <c r="G2985" s="61">
        <f t="shared" si="327"/>
        <v>-0.19290205318674283</v>
      </c>
      <c r="H2985" s="61">
        <f t="shared" si="328"/>
        <v>3.2017838768861728E-3</v>
      </c>
      <c r="I2985" s="61">
        <f t="shared" si="324"/>
        <v>8.3300884808066977E-3</v>
      </c>
      <c r="J2985" s="72">
        <f t="shared" si="325"/>
        <v>-181370.18082904999</v>
      </c>
      <c r="K2985" s="73" t="str">
        <f t="shared" si="326"/>
        <v/>
      </c>
    </row>
    <row r="2986" spans="2:11" x14ac:dyDescent="0.3">
      <c r="B2986" s="57">
        <f>'Historical Data'!B2981</f>
        <v>39696</v>
      </c>
      <c r="C2986" s="58">
        <f>'Historical Data'!D2981</f>
        <v>72.591988000000001</v>
      </c>
      <c r="D2986" s="61">
        <f t="shared" si="322"/>
        <v>1.0006329999999934</v>
      </c>
      <c r="E2986" s="58">
        <f>'Historical Data'!E2981</f>
        <v>3.3168153365160653</v>
      </c>
      <c r="F2986" s="61">
        <f t="shared" si="323"/>
        <v>1.7169408500305128E-2</v>
      </c>
      <c r="G2986" s="61">
        <f t="shared" si="327"/>
        <v>-0.4315655376262576</v>
      </c>
      <c r="H2986" s="61">
        <f t="shared" si="328"/>
        <v>1.6025508808465365E-2</v>
      </c>
      <c r="I2986" s="61">
        <f t="shared" si="324"/>
        <v>7.2307586486115042E-3</v>
      </c>
      <c r="J2986" s="72">
        <f t="shared" si="325"/>
        <v>-408309.2701691807</v>
      </c>
      <c r="K2986" s="73" t="str">
        <f t="shared" si="326"/>
        <v/>
      </c>
    </row>
    <row r="2987" spans="2:11" x14ac:dyDescent="0.3">
      <c r="B2987" s="57">
        <f>'Historical Data'!B2982</f>
        <v>39695</v>
      </c>
      <c r="C2987" s="58">
        <f>'Historical Data'!D2982</f>
        <v>72.682945000000004</v>
      </c>
      <c r="D2987" s="61">
        <f t="shared" si="322"/>
        <v>-9.0957000000003063E-2</v>
      </c>
      <c r="E2987" s="58">
        <f>'Historical Data'!E2982</f>
        <v>3.305261635421707</v>
      </c>
      <c r="F2987" s="61">
        <f t="shared" si="323"/>
        <v>1.1553701094358271E-2</v>
      </c>
      <c r="G2987" s="61">
        <f t="shared" si="327"/>
        <v>3.9229074601650246E-2</v>
      </c>
      <c r="H2987" s="61">
        <f t="shared" si="328"/>
        <v>1.3241416305481712E-4</v>
      </c>
      <c r="I2987" s="61">
        <f t="shared" si="324"/>
        <v>4.8657485265155512E-3</v>
      </c>
      <c r="J2987" s="72">
        <f t="shared" si="325"/>
        <v>44227.237291220612</v>
      </c>
      <c r="K2987" s="73" t="str">
        <f t="shared" si="326"/>
        <v/>
      </c>
    </row>
    <row r="2988" spans="2:11" x14ac:dyDescent="0.3">
      <c r="B2988" s="57">
        <f>'Historical Data'!B2983</f>
        <v>39694</v>
      </c>
      <c r="C2988" s="58">
        <f>'Historical Data'!D2983</f>
        <v>71.439728000000002</v>
      </c>
      <c r="D2988" s="61">
        <f t="shared" si="322"/>
        <v>1.2432170000000013</v>
      </c>
      <c r="E2988" s="58">
        <f>'Historical Data'!E2983</f>
        <v>3.2931336218831073</v>
      </c>
      <c r="F2988" s="61">
        <f t="shared" si="323"/>
        <v>1.2128013538599713E-2</v>
      </c>
      <c r="G2988" s="61">
        <f t="shared" si="327"/>
        <v>-0.53619020459160072</v>
      </c>
      <c r="H2988" s="61">
        <f t="shared" si="328"/>
        <v>2.4737514661058089E-2</v>
      </c>
      <c r="I2988" s="61">
        <f t="shared" si="324"/>
        <v>5.1076156049958748E-3</v>
      </c>
      <c r="J2988" s="72">
        <f t="shared" si="325"/>
        <v>-506345.07432554674</v>
      </c>
      <c r="K2988" s="73" t="str">
        <f t="shared" si="326"/>
        <v/>
      </c>
    </row>
    <row r="2989" spans="2:11" x14ac:dyDescent="0.3">
      <c r="B2989" s="57">
        <f>'Historical Data'!B2984</f>
        <v>39693</v>
      </c>
      <c r="C2989" s="58">
        <f>'Historical Data'!D2984</f>
        <v>72.394890000000004</v>
      </c>
      <c r="D2989" s="61">
        <f t="shared" si="322"/>
        <v>-0.9551620000000014</v>
      </c>
      <c r="E2989" s="58">
        <f>'Historical Data'!E2984</f>
        <v>3.2866824951413314</v>
      </c>
      <c r="F2989" s="61">
        <f t="shared" si="323"/>
        <v>6.4511267417759477E-3</v>
      </c>
      <c r="G2989" s="61">
        <f t="shared" si="327"/>
        <v>0.41195423501940748</v>
      </c>
      <c r="H2989" s="61">
        <f t="shared" si="328"/>
        <v>1.4602131555087597E-2</v>
      </c>
      <c r="I2989" s="61">
        <f t="shared" si="324"/>
        <v>2.7168402732427504E-3</v>
      </c>
      <c r="J2989" s="72">
        <f t="shared" si="325"/>
        <v>429273.20684773783</v>
      </c>
      <c r="K2989" s="73" t="str">
        <f t="shared" si="326"/>
        <v/>
      </c>
    </row>
    <row r="2990" spans="2:11" x14ac:dyDescent="0.3">
      <c r="B2990" s="57">
        <f>'Historical Data'!B2985</f>
        <v>39692</v>
      </c>
      <c r="C2990" s="58">
        <f>'Historical Data'!D2985</f>
        <v>71.803580999999994</v>
      </c>
      <c r="D2990" s="61">
        <f t="shared" si="322"/>
        <v>0.59130900000000963</v>
      </c>
      <c r="E2990" s="58">
        <f>'Historical Data'!E2985</f>
        <v>3.2759618509930601</v>
      </c>
      <c r="F2990" s="61">
        <f t="shared" si="323"/>
        <v>1.072064414827123E-2</v>
      </c>
      <c r="G2990" s="61">
        <f t="shared" si="327"/>
        <v>-0.25502715429957895</v>
      </c>
      <c r="H2990" s="61">
        <f t="shared" si="328"/>
        <v>5.5961733991991306E-3</v>
      </c>
      <c r="I2990" s="61">
        <f t="shared" si="324"/>
        <v>4.5149132768563856E-3</v>
      </c>
      <c r="J2990" s="72">
        <f t="shared" si="325"/>
        <v>-244916.06762352344</v>
      </c>
      <c r="K2990" s="73" t="str">
        <f t="shared" si="326"/>
        <v/>
      </c>
    </row>
    <row r="2991" spans="2:11" x14ac:dyDescent="0.3">
      <c r="B2991" s="57">
        <f>'Historical Data'!B2986</f>
        <v>39691</v>
      </c>
      <c r="C2991" s="58">
        <f>'Historical Data'!D2986</f>
        <v>72.364547999999999</v>
      </c>
      <c r="D2991" s="61">
        <f t="shared" si="322"/>
        <v>-0.5609670000000051</v>
      </c>
      <c r="E2991" s="58">
        <f>'Historical Data'!E2986</f>
        <v>3.2682456133230797</v>
      </c>
      <c r="F2991" s="61">
        <f t="shared" si="323"/>
        <v>7.7162376699804192E-3</v>
      </c>
      <c r="G2991" s="61">
        <f t="shared" si="327"/>
        <v>0.24194087637084988</v>
      </c>
      <c r="H2991" s="61">
        <f t="shared" si="328"/>
        <v>5.0365924704969733E-3</v>
      </c>
      <c r="I2991" s="61">
        <f t="shared" si="324"/>
        <v>3.2496315913248404E-3</v>
      </c>
      <c r="J2991" s="72">
        <f t="shared" si="325"/>
        <v>250227.10043267172</v>
      </c>
      <c r="K2991" s="73" t="str">
        <f t="shared" si="326"/>
        <v/>
      </c>
    </row>
    <row r="2992" spans="2:11" x14ac:dyDescent="0.3">
      <c r="B2992" s="57">
        <f>'Historical Data'!B2987</f>
        <v>39690</v>
      </c>
      <c r="C2992" s="58">
        <f>'Historical Data'!D2987</f>
        <v>72.228127000000001</v>
      </c>
      <c r="D2992" s="61">
        <f t="shared" si="322"/>
        <v>0.13642099999999857</v>
      </c>
      <c r="E2992" s="58">
        <f>'Historical Data'!E2987</f>
        <v>3.2575379464232417</v>
      </c>
      <c r="F2992" s="61">
        <f t="shared" si="323"/>
        <v>1.0707666899838042E-2</v>
      </c>
      <c r="G2992" s="61">
        <f t="shared" si="327"/>
        <v>-5.8837358160795668E-2</v>
      </c>
      <c r="H2992" s="61">
        <f t="shared" si="328"/>
        <v>2.9786854343461774E-4</v>
      </c>
      <c r="I2992" s="61">
        <f t="shared" si="324"/>
        <v>4.5094480127885065E-3</v>
      </c>
      <c r="J2992" s="72">
        <f t="shared" si="325"/>
        <v>-54030.041604572543</v>
      </c>
      <c r="K2992" s="73" t="str">
        <f t="shared" si="326"/>
        <v/>
      </c>
    </row>
    <row r="2993" spans="2:11" x14ac:dyDescent="0.3">
      <c r="B2993" s="57">
        <f>'Historical Data'!B2988</f>
        <v>39689</v>
      </c>
      <c r="C2993" s="58">
        <f>'Historical Data'!D2988</f>
        <v>72.099243000000001</v>
      </c>
      <c r="D2993" s="61">
        <f t="shared" si="322"/>
        <v>0.12888399999999933</v>
      </c>
      <c r="E2993" s="58">
        <f>'Historical Data'!E2988</f>
        <v>3.2483503902944442</v>
      </c>
      <c r="F2993" s="61">
        <f t="shared" si="323"/>
        <v>9.1875561287975138E-3</v>
      </c>
      <c r="G2993" s="61">
        <f t="shared" si="327"/>
        <v>-5.5586706366292794E-2</v>
      </c>
      <c r="H2993" s="61">
        <f t="shared" si="328"/>
        <v>2.6586440542708626E-4</v>
      </c>
      <c r="I2993" s="61">
        <f t="shared" si="324"/>
        <v>3.8692655566279774E-3</v>
      </c>
      <c r="J2993" s="72">
        <f t="shared" si="325"/>
        <v>-51451.576404237734</v>
      </c>
      <c r="K2993" s="73" t="str">
        <f t="shared" si="326"/>
        <v/>
      </c>
    </row>
    <row r="2994" spans="2:11" x14ac:dyDescent="0.3">
      <c r="B2994" s="57">
        <f>'Historical Data'!B2989</f>
        <v>39688</v>
      </c>
      <c r="C2994" s="58">
        <f>'Historical Data'!D2989</f>
        <v>71.598915000000005</v>
      </c>
      <c r="D2994" s="61">
        <f t="shared" si="322"/>
        <v>0.50032799999999611</v>
      </c>
      <c r="E2994" s="58">
        <f>'Historical Data'!E2989</f>
        <v>3.2399615694980666</v>
      </c>
      <c r="F2994" s="61">
        <f t="shared" si="323"/>
        <v>8.388820796377594E-3</v>
      </c>
      <c r="G2994" s="61">
        <f t="shared" si="327"/>
        <v>-0.21578772867721727</v>
      </c>
      <c r="H2994" s="61">
        <f t="shared" si="328"/>
        <v>4.0065613810004279E-3</v>
      </c>
      <c r="I2994" s="61">
        <f t="shared" si="324"/>
        <v>3.5328845792201489E-3</v>
      </c>
      <c r="J2994" s="72">
        <f t="shared" si="325"/>
        <v>-208248.28271699668</v>
      </c>
      <c r="K2994" s="73" t="str">
        <f t="shared" si="326"/>
        <v/>
      </c>
    </row>
    <row r="2995" spans="2:11" x14ac:dyDescent="0.3">
      <c r="B2995" s="57">
        <f>'Historical Data'!B2990</f>
        <v>39687</v>
      </c>
      <c r="C2995" s="58">
        <f>'Historical Data'!D2990</f>
        <v>72.091667000000001</v>
      </c>
      <c r="D2995" s="61">
        <f t="shared" si="322"/>
        <v>-0.49275199999999586</v>
      </c>
      <c r="E2995" s="58">
        <f>'Historical Data'!E2990</f>
        <v>3.2326452179508207</v>
      </c>
      <c r="F2995" s="61">
        <f t="shared" si="323"/>
        <v>7.3163515472458585E-3</v>
      </c>
      <c r="G2995" s="61">
        <f t="shared" si="327"/>
        <v>0.21252025647406519</v>
      </c>
      <c r="H2995" s="61">
        <f t="shared" si="328"/>
        <v>3.8861447739843343E-3</v>
      </c>
      <c r="I2995" s="61">
        <f t="shared" si="324"/>
        <v>3.0812227588148992E-3</v>
      </c>
      <c r="J2995" s="72">
        <f t="shared" si="325"/>
        <v>219487.62400686441</v>
      </c>
      <c r="K2995" s="73" t="str">
        <f t="shared" si="326"/>
        <v/>
      </c>
    </row>
    <row r="2996" spans="2:11" x14ac:dyDescent="0.3">
      <c r="B2996" s="57">
        <f>'Historical Data'!B2991</f>
        <v>39686</v>
      </c>
      <c r="C2996" s="58">
        <f>'Historical Data'!D2991</f>
        <v>72.364547999999999</v>
      </c>
      <c r="D2996" s="61">
        <f t="shared" si="322"/>
        <v>-0.27288099999999815</v>
      </c>
      <c r="E2996" s="58">
        <f>'Historical Data'!E2991</f>
        <v>3.2232961452149351</v>
      </c>
      <c r="F2996" s="61">
        <f t="shared" si="323"/>
        <v>9.3490727358855885E-3</v>
      </c>
      <c r="G2996" s="61">
        <f t="shared" si="327"/>
        <v>0.11769153673024052</v>
      </c>
      <c r="H2996" s="61">
        <f t="shared" si="328"/>
        <v>1.1918148164093624E-3</v>
      </c>
      <c r="I2996" s="61">
        <f t="shared" si="324"/>
        <v>3.9372869799388461E-3</v>
      </c>
      <c r="J2996" s="72">
        <f t="shared" si="325"/>
        <v>122820.63852658872</v>
      </c>
      <c r="K2996" s="73" t="str">
        <f t="shared" si="326"/>
        <v/>
      </c>
    </row>
    <row r="2997" spans="2:11" x14ac:dyDescent="0.3">
      <c r="B2997" s="57">
        <f>'Historical Data'!B2992</f>
        <v>39685</v>
      </c>
      <c r="C2997" s="58">
        <f>'Historical Data'!D2992</f>
        <v>71.932464999999993</v>
      </c>
      <c r="D2997" s="61">
        <f t="shared" si="322"/>
        <v>0.43208300000000577</v>
      </c>
      <c r="E2997" s="58">
        <f>'Historical Data'!E2992</f>
        <v>3.2117556523419442</v>
      </c>
      <c r="F2997" s="61">
        <f t="shared" si="323"/>
        <v>1.1540492872990971E-2</v>
      </c>
      <c r="G2997" s="61">
        <f t="shared" si="327"/>
        <v>-0.18635417000455709</v>
      </c>
      <c r="H2997" s="61">
        <f t="shared" si="328"/>
        <v>2.9881097433208134E-3</v>
      </c>
      <c r="I2997" s="61">
        <f t="shared" si="324"/>
        <v>4.8601859900494482E-3</v>
      </c>
      <c r="J2997" s="72">
        <f t="shared" si="325"/>
        <v>-178505.87427118683</v>
      </c>
      <c r="K2997" s="73" t="str">
        <f t="shared" si="326"/>
        <v/>
      </c>
    </row>
    <row r="2998" spans="2:11" x14ac:dyDescent="0.3">
      <c r="B2998" s="57">
        <f>'Historical Data'!B2993</f>
        <v>39684</v>
      </c>
      <c r="C2998" s="58">
        <f>'Historical Data'!D2993</f>
        <v>72.713256999999999</v>
      </c>
      <c r="D2998" s="61">
        <f t="shared" si="322"/>
        <v>-0.78079200000000526</v>
      </c>
      <c r="E2998" s="58">
        <f>'Historical Data'!E2993</f>
        <v>3.2021773826052988</v>
      </c>
      <c r="F2998" s="61">
        <f t="shared" si="323"/>
        <v>9.5782697366453284E-3</v>
      </c>
      <c r="G2998" s="61">
        <f t="shared" si="327"/>
        <v>0.33674975665832069</v>
      </c>
      <c r="H2998" s="61">
        <f t="shared" si="328"/>
        <v>9.7573727044226698E-3</v>
      </c>
      <c r="I2998" s="61">
        <f t="shared" si="324"/>
        <v>4.033811458079713E-3</v>
      </c>
      <c r="J2998" s="72">
        <f t="shared" si="325"/>
        <v>350540.94082082307</v>
      </c>
      <c r="K2998" s="73" t="str">
        <f t="shared" si="326"/>
        <v/>
      </c>
    </row>
    <row r="2999" spans="2:11" x14ac:dyDescent="0.3">
      <c r="B2999" s="57">
        <f>'Historical Data'!B2994</f>
        <v>39683</v>
      </c>
      <c r="C2999" s="58">
        <f>'Historical Data'!D2994</f>
        <v>72.258430000000004</v>
      </c>
      <c r="D2999" s="61">
        <f t="shared" si="322"/>
        <v>0.45482699999999454</v>
      </c>
      <c r="E2999" s="58">
        <f>'Historical Data'!E2994</f>
        <v>3.1884490638929828</v>
      </c>
      <c r="F2999" s="61">
        <f t="shared" si="323"/>
        <v>1.3728318712316057E-2</v>
      </c>
      <c r="G2999" s="61">
        <f t="shared" si="327"/>
        <v>-0.19616348729447938</v>
      </c>
      <c r="H2999" s="61">
        <f t="shared" si="328"/>
        <v>3.3109655358124347E-3</v>
      </c>
      <c r="I2999" s="61">
        <f t="shared" si="324"/>
        <v>5.781571290485071E-3</v>
      </c>
      <c r="J2999" s="72">
        <f t="shared" si="325"/>
        <v>-187070.95046818189</v>
      </c>
      <c r="K2999" s="73" t="str">
        <f t="shared" si="326"/>
        <v/>
      </c>
    </row>
    <row r="3000" spans="2:11" x14ac:dyDescent="0.3">
      <c r="B3000" s="57">
        <f>'Historical Data'!B2995</f>
        <v>39682</v>
      </c>
      <c r="C3000" s="58">
        <f>'Historical Data'!D2995</f>
        <v>71.856673999999998</v>
      </c>
      <c r="D3000" s="61">
        <f t="shared" si="322"/>
        <v>0.401756000000006</v>
      </c>
      <c r="E3000" s="58">
        <f>'Historical Data'!E2995</f>
        <v>3.1769922830642185</v>
      </c>
      <c r="F3000" s="61">
        <f t="shared" si="323"/>
        <v>1.1456780828764224E-2</v>
      </c>
      <c r="G3000" s="61">
        <f t="shared" si="327"/>
        <v>-0.1732743614637719</v>
      </c>
      <c r="H3000" s="61">
        <f t="shared" si="328"/>
        <v>2.5833718754390321E-3</v>
      </c>
      <c r="I3000" s="61">
        <f t="shared" si="324"/>
        <v>4.8249313342018253E-3</v>
      </c>
      <c r="J3000" s="72">
        <f t="shared" si="325"/>
        <v>-165866.05825413103</v>
      </c>
      <c r="K3000" s="73" t="str">
        <f t="shared" si="326"/>
        <v/>
      </c>
    </row>
    <row r="3001" spans="2:11" x14ac:dyDescent="0.3">
      <c r="B3001" s="57">
        <f>'Historical Data'!B2996</f>
        <v>39681</v>
      </c>
      <c r="C3001" s="58">
        <f>'Historical Data'!D2996</f>
        <v>70.962158000000002</v>
      </c>
      <c r="D3001" s="61">
        <f t="shared" si="322"/>
        <v>0.89451599999999587</v>
      </c>
      <c r="E3001" s="58">
        <f>'Historical Data'!E2996</f>
        <v>3.1677587780897474</v>
      </c>
      <c r="F3001" s="61">
        <f t="shared" si="323"/>
        <v>9.2335049744711739E-3</v>
      </c>
      <c r="G3001" s="61">
        <f t="shared" si="327"/>
        <v>-0.38579806827807017</v>
      </c>
      <c r="H3001" s="61">
        <f t="shared" si="328"/>
        <v>1.2806734630002035E-2</v>
      </c>
      <c r="I3001" s="61">
        <f t="shared" si="324"/>
        <v>3.8886165443595953E-3</v>
      </c>
      <c r="J3001" s="72">
        <f t="shared" si="325"/>
        <v>-369102.71710370859</v>
      </c>
      <c r="K3001" s="73" t="str">
        <f t="shared" si="326"/>
        <v/>
      </c>
    </row>
    <row r="3002" spans="2:11" x14ac:dyDescent="0.3">
      <c r="B3002" s="57">
        <f>'Historical Data'!B2997</f>
        <v>39680</v>
      </c>
      <c r="C3002" s="58">
        <f>'Historical Data'!D2997</f>
        <v>70.780235000000005</v>
      </c>
      <c r="D3002" s="61">
        <f t="shared" si="322"/>
        <v>0.18192299999999761</v>
      </c>
      <c r="E3002" s="58">
        <f>'Historical Data'!E2997</f>
        <v>3.1620421982324389</v>
      </c>
      <c r="F3002" s="61">
        <f t="shared" si="323"/>
        <v>5.7165798573084459E-3</v>
      </c>
      <c r="G3002" s="61">
        <f t="shared" si="327"/>
        <v>-7.8462030836061916E-2</v>
      </c>
      <c r="H3002" s="61">
        <f t="shared" si="328"/>
        <v>5.2970906190499183E-4</v>
      </c>
      <c r="I3002" s="61">
        <f t="shared" si="324"/>
        <v>2.4074917457393343E-3</v>
      </c>
      <c r="J3002" s="72">
        <f t="shared" si="325"/>
        <v>-75524.830028417593</v>
      </c>
      <c r="K3002" s="73" t="str">
        <f t="shared" si="326"/>
        <v/>
      </c>
    </row>
    <row r="3003" spans="2:11" x14ac:dyDescent="0.3">
      <c r="B3003" s="57">
        <f>'Historical Data'!B2998</f>
        <v>39679</v>
      </c>
      <c r="C3003" s="58">
        <f>'Historical Data'!D2998</f>
        <v>70.780235000000005</v>
      </c>
      <c r="D3003" s="61">
        <f t="shared" si="322"/>
        <v>0</v>
      </c>
      <c r="E3003" s="58">
        <f>'Historical Data'!E2998</f>
        <v>3.1583435868351222</v>
      </c>
      <c r="F3003" s="61">
        <f t="shared" si="323"/>
        <v>3.6986113973167534E-3</v>
      </c>
      <c r="G3003" s="61">
        <f t="shared" si="327"/>
        <v>0</v>
      </c>
      <c r="H3003" s="61">
        <f t="shared" si="328"/>
        <v>0</v>
      </c>
      <c r="I3003" s="61">
        <f t="shared" si="324"/>
        <v>1.5576405179319902E-3</v>
      </c>
      <c r="J3003" s="72">
        <f t="shared" si="325"/>
        <v>1557.6405179319902</v>
      </c>
      <c r="K3003" s="73" t="str">
        <f t="shared" si="326"/>
        <v/>
      </c>
    </row>
    <row r="3004" spans="2:11" x14ac:dyDescent="0.3">
      <c r="B3004" s="57">
        <f>'Historical Data'!B2999</f>
        <v>39678</v>
      </c>
      <c r="C3004" s="58">
        <f>'Historical Data'!D2999</f>
        <v>70.575530999999998</v>
      </c>
      <c r="D3004" s="61">
        <f t="shared" si="322"/>
        <v>0.20470400000000666</v>
      </c>
      <c r="E3004" s="58">
        <f>'Historical Data'!E2999</f>
        <v>3.1534294645281902</v>
      </c>
      <c r="F3004" s="61">
        <f t="shared" si="323"/>
        <v>4.9141223069320006E-3</v>
      </c>
      <c r="G3004" s="61">
        <f t="shared" si="327"/>
        <v>-8.8287305949582798E-2</v>
      </c>
      <c r="H3004" s="61">
        <f t="shared" si="328"/>
        <v>6.7067920740743507E-4</v>
      </c>
      <c r="I3004" s="61">
        <f t="shared" si="324"/>
        <v>2.0695431861005465E-3</v>
      </c>
      <c r="J3004" s="72">
        <f t="shared" si="325"/>
        <v>-85547.083556074824</v>
      </c>
      <c r="K3004" s="73" t="str">
        <f t="shared" si="326"/>
        <v/>
      </c>
    </row>
    <row r="3005" spans="2:11" x14ac:dyDescent="0.3">
      <c r="B3005" s="57">
        <f>'Historical Data'!B3000</f>
        <v>39677</v>
      </c>
      <c r="C3005" s="58">
        <f>'Historical Data'!D3000</f>
        <v>69.894576999999998</v>
      </c>
      <c r="D3005" s="61">
        <f t="shared" si="322"/>
        <v>0.68095399999999984</v>
      </c>
      <c r="E3005" s="58">
        <f>'Historical Data'!E3000</f>
        <v>3.150172341078159</v>
      </c>
      <c r="F3005" s="61">
        <f t="shared" si="323"/>
        <v>3.2571234500311519E-3</v>
      </c>
      <c r="G3005" s="61">
        <f t="shared" si="327"/>
        <v>-0.29369037310257851</v>
      </c>
      <c r="H3005" s="61">
        <f t="shared" si="328"/>
        <v>7.4216032707593348E-3</v>
      </c>
      <c r="I3005" s="61">
        <f t="shared" si="324"/>
        <v>1.3717114107623185E-3</v>
      </c>
      <c r="J3005" s="72">
        <f t="shared" si="325"/>
        <v>-284897.05842105683</v>
      </c>
      <c r="K3005" s="73" t="str">
        <f t="shared" si="326"/>
        <v/>
      </c>
    </row>
    <row r="3006" spans="2:11" x14ac:dyDescent="0.3">
      <c r="B3006" s="57">
        <f>'Historical Data'!B3001</f>
        <v>39676</v>
      </c>
      <c r="C3006" s="58">
        <f>'Historical Data'!D3001</f>
        <v>69.001816000000005</v>
      </c>
      <c r="D3006" s="61">
        <f t="shared" si="322"/>
        <v>0.89276099999999303</v>
      </c>
      <c r="E3006" s="58">
        <f>'Historical Data'!E3001</f>
        <v>3.1481426451308714</v>
      </c>
      <c r="F3006" s="61">
        <f t="shared" si="323"/>
        <v>2.0296959472876352E-3</v>
      </c>
      <c r="G3006" s="61">
        <f t="shared" si="327"/>
        <v>-0.38504114988887522</v>
      </c>
      <c r="H3006" s="61">
        <f t="shared" si="328"/>
        <v>1.275653145643235E-2</v>
      </c>
      <c r="I3006" s="61">
        <f t="shared" si="324"/>
        <v>8.5479016499846034E-4</v>
      </c>
      <c r="J3006" s="72">
        <f t="shared" si="325"/>
        <v>-371429.82826744439</v>
      </c>
      <c r="K3006" s="73" t="str">
        <f t="shared" si="326"/>
        <v/>
      </c>
    </row>
    <row r="3007" spans="2:11" x14ac:dyDescent="0.3">
      <c r="B3007" s="57">
        <f>'Historical Data'!B3002</f>
        <v>39675</v>
      </c>
      <c r="C3007" s="58">
        <f>'Historical Data'!D3002</f>
        <v>68.449500999999998</v>
      </c>
      <c r="D3007" s="61">
        <f t="shared" si="322"/>
        <v>0.55231500000000722</v>
      </c>
      <c r="E3007" s="58">
        <f>'Historical Data'!E3002</f>
        <v>3.14749385549091</v>
      </c>
      <c r="F3007" s="61">
        <f t="shared" si="323"/>
        <v>6.4878963996140016E-4</v>
      </c>
      <c r="G3007" s="61">
        <f t="shared" si="327"/>
        <v>-0.23820933340600511</v>
      </c>
      <c r="H3007" s="61">
        <f t="shared" si="328"/>
        <v>4.8824281466802177E-3</v>
      </c>
      <c r="I3007" s="61">
        <f t="shared" si="324"/>
        <v>2.7323255196572832E-4</v>
      </c>
      <c r="J3007" s="72">
        <f t="shared" si="325"/>
        <v>-233053.67270735916</v>
      </c>
      <c r="K3007" s="73" t="str">
        <f t="shared" si="326"/>
        <v/>
      </c>
    </row>
    <row r="3008" spans="2:11" x14ac:dyDescent="0.3">
      <c r="B3008" s="57">
        <f>'Historical Data'!B3003</f>
        <v>39674</v>
      </c>
      <c r="C3008" s="58">
        <f>'Historical Data'!D3003</f>
        <v>68.177124000000006</v>
      </c>
      <c r="D3008" s="61">
        <f t="shared" si="322"/>
        <v>0.27237699999999165</v>
      </c>
      <c r="E3008" s="58">
        <f>'Historical Data'!E3003</f>
        <v>3.1475506153011543</v>
      </c>
      <c r="F3008" s="61">
        <f t="shared" si="323"/>
        <v>-5.6759810244333408E-5</v>
      </c>
      <c r="G3008" s="61">
        <f t="shared" si="327"/>
        <v>-0.11747416529539234</v>
      </c>
      <c r="H3008" s="61">
        <f t="shared" si="328"/>
        <v>1.1874164159581969E-3</v>
      </c>
      <c r="I3008" s="61">
        <f t="shared" si="324"/>
        <v>-2.3903938729774406E-5</v>
      </c>
      <c r="J3008" s="72">
        <f t="shared" si="325"/>
        <v>-116310.65281816393</v>
      </c>
      <c r="K3008" s="73" t="str">
        <f t="shared" si="326"/>
        <v/>
      </c>
    </row>
    <row r="3009" spans="2:11" x14ac:dyDescent="0.3">
      <c r="B3009" s="57">
        <f>'Historical Data'!B3004</f>
        <v>39673</v>
      </c>
      <c r="C3009" s="58">
        <f>'Historical Data'!D3004</f>
        <v>67.904754999999994</v>
      </c>
      <c r="D3009" s="61">
        <f t="shared" si="322"/>
        <v>0.27236900000001185</v>
      </c>
      <c r="E3009" s="58">
        <f>'Historical Data'!E3004</f>
        <v>3.1480295378243257</v>
      </c>
      <c r="F3009" s="61">
        <f t="shared" si="323"/>
        <v>-4.7892252317138784E-4</v>
      </c>
      <c r="G3009" s="61">
        <f t="shared" si="327"/>
        <v>-0.11747071495516541</v>
      </c>
      <c r="H3009" s="61">
        <f t="shared" si="328"/>
        <v>1.1873466656356587E-3</v>
      </c>
      <c r="I3009" s="61">
        <f t="shared" si="324"/>
        <v>-2.0169437848571273E-4</v>
      </c>
      <c r="J3009" s="72">
        <f t="shared" si="325"/>
        <v>-116485.06266801547</v>
      </c>
      <c r="K3009" s="73" t="str">
        <f t="shared" si="326"/>
        <v/>
      </c>
    </row>
    <row r="3010" spans="2:11" x14ac:dyDescent="0.3">
      <c r="B3010" s="57">
        <f>'Historical Data'!B3005</f>
        <v>39672</v>
      </c>
      <c r="C3010" s="58">
        <f>'Historical Data'!D3005</f>
        <v>67.715591000000003</v>
      </c>
      <c r="D3010" s="61">
        <f t="shared" si="322"/>
        <v>0.18916399999999101</v>
      </c>
      <c r="E3010" s="58">
        <f>'Historical Data'!E3005</f>
        <v>3.1483928985883796</v>
      </c>
      <c r="F3010" s="61">
        <f t="shared" si="323"/>
        <v>-3.6336076405385498E-4</v>
      </c>
      <c r="G3010" s="61">
        <f t="shared" si="327"/>
        <v>-8.1585020041843551E-2</v>
      </c>
      <c r="H3010" s="61">
        <f t="shared" si="328"/>
        <v>5.7271579683157491E-4</v>
      </c>
      <c r="I3010" s="61">
        <f t="shared" si="324"/>
        <v>-1.5302647072563993E-4</v>
      </c>
      <c r="J3010" s="72">
        <f t="shared" si="325"/>
        <v>-81165.330715737611</v>
      </c>
      <c r="K3010" s="73" t="str">
        <f t="shared" si="326"/>
        <v/>
      </c>
    </row>
    <row r="3011" spans="2:11" x14ac:dyDescent="0.3">
      <c r="B3011" s="57">
        <f>'Historical Data'!B3006</f>
        <v>39671</v>
      </c>
      <c r="C3011" s="58">
        <f>'Historical Data'!D3006</f>
        <v>68.093886999999995</v>
      </c>
      <c r="D3011" s="61">
        <f t="shared" si="322"/>
        <v>-0.37829599999999175</v>
      </c>
      <c r="E3011" s="58">
        <f>'Historical Data'!E3006</f>
        <v>3.1484548891428559</v>
      </c>
      <c r="F3011" s="61">
        <f t="shared" si="323"/>
        <v>-6.1990554476309967E-5</v>
      </c>
      <c r="G3011" s="61">
        <f t="shared" si="327"/>
        <v>0.16315623872274873</v>
      </c>
      <c r="H3011" s="61">
        <f t="shared" si="328"/>
        <v>2.2904756689734727E-3</v>
      </c>
      <c r="I3011" s="61">
        <f t="shared" si="324"/>
        <v>-2.6106824699513379E-5</v>
      </c>
      <c r="J3011" s="72">
        <f t="shared" si="325"/>
        <v>165420.6075670227</v>
      </c>
      <c r="K3011" s="73" t="str">
        <f t="shared" si="326"/>
        <v/>
      </c>
    </row>
    <row r="3012" spans="2:11" x14ac:dyDescent="0.3">
      <c r="B3012" s="57">
        <f>'Historical Data'!B3007</f>
        <v>39670</v>
      </c>
      <c r="C3012" s="58">
        <f>'Historical Data'!D3007</f>
        <v>67.337311</v>
      </c>
      <c r="D3012" s="61">
        <f t="shared" si="322"/>
        <v>0.75657599999999547</v>
      </c>
      <c r="E3012" s="58">
        <f>'Historical Data'!E3007</f>
        <v>3.1495998120481228</v>
      </c>
      <c r="F3012" s="61">
        <f t="shared" si="323"/>
        <v>-1.1449229052669097E-3</v>
      </c>
      <c r="G3012" s="61">
        <f t="shared" si="327"/>
        <v>-0.32630557676503136</v>
      </c>
      <c r="H3012" s="61">
        <f t="shared" si="328"/>
        <v>9.1615151780279416E-3</v>
      </c>
      <c r="I3012" s="61">
        <f t="shared" si="324"/>
        <v>-4.8217509642833596E-4</v>
      </c>
      <c r="J3012" s="72">
        <f t="shared" si="325"/>
        <v>-317626.23668343178</v>
      </c>
      <c r="K3012" s="73" t="str">
        <f t="shared" si="326"/>
        <v/>
      </c>
    </row>
    <row r="3013" spans="2:11" x14ac:dyDescent="0.3">
      <c r="B3013" s="57">
        <f>'Historical Data'!B3008</f>
        <v>39669</v>
      </c>
      <c r="C3013" s="58">
        <f>'Historical Data'!D3008</f>
        <v>66.906052000000003</v>
      </c>
      <c r="D3013" s="61">
        <f t="shared" si="322"/>
        <v>0.43125899999999717</v>
      </c>
      <c r="E3013" s="58">
        <f>'Historical Data'!E3008</f>
        <v>3.1507524050954165</v>
      </c>
      <c r="F3013" s="61">
        <f t="shared" si="323"/>
        <v>-1.1525930472937596E-3</v>
      </c>
      <c r="G3013" s="61">
        <f t="shared" si="327"/>
        <v>-0.18599878496028235</v>
      </c>
      <c r="H3013" s="61">
        <f t="shared" si="328"/>
        <v>2.9767237148585917E-3</v>
      </c>
      <c r="I3013" s="61">
        <f t="shared" si="324"/>
        <v>-4.8540531520935792E-4</v>
      </c>
      <c r="J3013" s="72">
        <f t="shared" si="325"/>
        <v>-183507.4665606331</v>
      </c>
      <c r="K3013" s="73" t="str">
        <f t="shared" si="326"/>
        <v/>
      </c>
    </row>
    <row r="3014" spans="2:11" x14ac:dyDescent="0.3">
      <c r="B3014" s="57">
        <f>'Historical Data'!B3009</f>
        <v>39668</v>
      </c>
      <c r="C3014" s="58">
        <f>'Historical Data'!D3009</f>
        <v>66.119170999999994</v>
      </c>
      <c r="D3014" s="61">
        <f t="shared" si="322"/>
        <v>0.78688100000000816</v>
      </c>
      <c r="E3014" s="58">
        <f>'Historical Data'!E3009</f>
        <v>3.1519078666161704</v>
      </c>
      <c r="F3014" s="61">
        <f t="shared" si="323"/>
        <v>-1.1554615207538532E-3</v>
      </c>
      <c r="G3014" s="61">
        <f t="shared" si="327"/>
        <v>-0.33937589687017411</v>
      </c>
      <c r="H3014" s="61">
        <f t="shared" si="328"/>
        <v>9.9101516952401266E-3</v>
      </c>
      <c r="I3014" s="61">
        <f t="shared" si="324"/>
        <v>-4.866133497947961E-4</v>
      </c>
      <c r="J3014" s="72">
        <f t="shared" si="325"/>
        <v>-329952.35852472874</v>
      </c>
      <c r="K3014" s="73" t="str">
        <f t="shared" si="326"/>
        <v/>
      </c>
    </row>
    <row r="3015" spans="2:11" x14ac:dyDescent="0.3">
      <c r="B3015" s="57">
        <f>'Historical Data'!B3010</f>
        <v>39667</v>
      </c>
      <c r="C3015" s="58">
        <f>'Historical Data'!D3010</f>
        <v>66.656363999999996</v>
      </c>
      <c r="D3015" s="61">
        <f t="shared" si="322"/>
        <v>-0.53719300000000203</v>
      </c>
      <c r="E3015" s="58">
        <f>'Historical Data'!E3010</f>
        <v>3.1513091891066192</v>
      </c>
      <c r="F3015" s="61">
        <f t="shared" si="323"/>
        <v>5.9867750955122645E-4</v>
      </c>
      <c r="G3015" s="61">
        <f t="shared" si="327"/>
        <v>0.23168732777558262</v>
      </c>
      <c r="H3015" s="61">
        <f t="shared" si="328"/>
        <v>4.6187331791590642E-3</v>
      </c>
      <c r="I3015" s="61">
        <f t="shared" si="324"/>
        <v>2.5212823026721015E-4</v>
      </c>
      <c r="J3015" s="72">
        <f t="shared" si="325"/>
        <v>236558.1891850089</v>
      </c>
      <c r="K3015" s="73" t="str">
        <f t="shared" si="326"/>
        <v/>
      </c>
    </row>
    <row r="3016" spans="2:11" x14ac:dyDescent="0.3">
      <c r="B3016" s="57">
        <f>'Historical Data'!B3011</f>
        <v>39666</v>
      </c>
      <c r="C3016" s="58">
        <f>'Historical Data'!D3011</f>
        <v>67.201110999999997</v>
      </c>
      <c r="D3016" s="61">
        <f t="shared" si="322"/>
        <v>-0.54474700000000098</v>
      </c>
      <c r="E3016" s="58">
        <f>'Historical Data'!E3011</f>
        <v>3.1511398143989657</v>
      </c>
      <c r="F3016" s="61">
        <f t="shared" si="323"/>
        <v>1.6937470765343576E-4</v>
      </c>
      <c r="G3016" s="61">
        <f t="shared" si="327"/>
        <v>0.23494531154308612</v>
      </c>
      <c r="H3016" s="61">
        <f t="shared" si="328"/>
        <v>4.7495435997600161E-3</v>
      </c>
      <c r="I3016" s="61">
        <f t="shared" si="324"/>
        <v>7.1330799322490382E-5</v>
      </c>
      <c r="J3016" s="72">
        <f t="shared" si="325"/>
        <v>239766.18594216861</v>
      </c>
      <c r="K3016" s="73" t="str">
        <f t="shared" si="326"/>
        <v/>
      </c>
    </row>
    <row r="3017" spans="2:11" x14ac:dyDescent="0.3">
      <c r="B3017" s="57">
        <f>'Historical Data'!B3012</f>
        <v>39665</v>
      </c>
      <c r="C3017" s="58">
        <f>'Historical Data'!D3012</f>
        <v>67.617278999999996</v>
      </c>
      <c r="D3017" s="61">
        <f t="shared" si="322"/>
        <v>-0.41616799999999898</v>
      </c>
      <c r="E3017" s="58">
        <f>'Historical Data'!E3012</f>
        <v>3.1515219422441998</v>
      </c>
      <c r="F3017" s="61">
        <f t="shared" si="323"/>
        <v>-3.8212784523405929E-4</v>
      </c>
      <c r="G3017" s="61">
        <f t="shared" si="327"/>
        <v>0.17949014939827598</v>
      </c>
      <c r="H3017" s="61">
        <f t="shared" si="328"/>
        <v>2.7720403723435062E-3</v>
      </c>
      <c r="I3017" s="61">
        <f t="shared" si="324"/>
        <v>-1.6093007640608867E-4</v>
      </c>
      <c r="J3017" s="72">
        <f t="shared" si="325"/>
        <v>182101.2596942134</v>
      </c>
      <c r="K3017" s="73" t="str">
        <f t="shared" si="326"/>
        <v/>
      </c>
    </row>
    <row r="3018" spans="2:11" x14ac:dyDescent="0.3">
      <c r="B3018" s="57">
        <f>'Historical Data'!B3013</f>
        <v>39664</v>
      </c>
      <c r="C3018" s="58">
        <f>'Historical Data'!D3013</f>
        <v>65.006973000000002</v>
      </c>
      <c r="D3018" s="61">
        <f t="shared" ref="D3018:D3081" si="329">C3017-C3018</f>
        <v>2.6103059999999942</v>
      </c>
      <c r="E3018" s="58">
        <f>'Historical Data'!E3013</f>
        <v>3.1519247593635211</v>
      </c>
      <c r="F3018" s="61">
        <f t="shared" ref="F3018:F3081" si="330">E3017-E3018</f>
        <v>-4.0281711932133035E-4</v>
      </c>
      <c r="G3018" s="61">
        <f t="shared" si="327"/>
        <v>-1.1258054773918618</v>
      </c>
      <c r="H3018" s="61">
        <f t="shared" si="328"/>
        <v>0.10905486076962491</v>
      </c>
      <c r="I3018" s="61">
        <f t="shared" ref="I3018:I3081" si="331">F3018*$K$4</f>
        <v>-1.6964319820858819E-4</v>
      </c>
      <c r="J3018" s="72">
        <f t="shared" ref="J3018:J3081" si="332">SUM(G3018:I3018)*$C$5</f>
        <v>-1016920.2598204454</v>
      </c>
      <c r="K3018" s="73" t="str">
        <f t="shared" ref="K3018:K3081" si="333">IF(J3018&lt;-$G$4,J3018,"")</f>
        <v/>
      </c>
    </row>
    <row r="3019" spans="2:11" x14ac:dyDescent="0.3">
      <c r="B3019" s="57">
        <f>'Historical Data'!B3014</f>
        <v>39663</v>
      </c>
      <c r="C3019" s="58">
        <f>'Historical Data'!D3014</f>
        <v>64.197417999999999</v>
      </c>
      <c r="D3019" s="61">
        <f t="shared" si="329"/>
        <v>0.80955500000000313</v>
      </c>
      <c r="E3019" s="58">
        <f>'Historical Data'!E3014</f>
        <v>3.1472909722062772</v>
      </c>
      <c r="F3019" s="61">
        <f t="shared" si="330"/>
        <v>4.6337871572439404E-3</v>
      </c>
      <c r="G3019" s="61">
        <f t="shared" ref="G3019:G3082" si="334">D3019*$I$4</f>
        <v>-0.34915502368303725</v>
      </c>
      <c r="H3019" s="61">
        <f t="shared" ref="H3019:H3082" si="335">0.5*D3019^2*$I$5</f>
        <v>1.0489502799812754E-2</v>
      </c>
      <c r="I3019" s="61">
        <f t="shared" si="331"/>
        <v>1.951482286793461E-3</v>
      </c>
      <c r="J3019" s="72">
        <f t="shared" si="332"/>
        <v>-336714.03859643103</v>
      </c>
      <c r="K3019" s="73" t="str">
        <f t="shared" si="333"/>
        <v/>
      </c>
    </row>
    <row r="3020" spans="2:11" x14ac:dyDescent="0.3">
      <c r="B3020" s="57">
        <f>'Historical Data'!B3015</f>
        <v>39662</v>
      </c>
      <c r="C3020" s="58">
        <f>'Historical Data'!D3015</f>
        <v>64.144431999999995</v>
      </c>
      <c r="D3020" s="61">
        <f t="shared" si="329"/>
        <v>5.2986000000004196E-2</v>
      </c>
      <c r="E3020" s="58">
        <f>'Historical Data'!E3015</f>
        <v>3.1409061360205497</v>
      </c>
      <c r="F3020" s="61">
        <f t="shared" si="330"/>
        <v>6.3848361857274938E-3</v>
      </c>
      <c r="G3020" s="61">
        <f t="shared" si="334"/>
        <v>-2.2852465965710549E-2</v>
      </c>
      <c r="H3020" s="61">
        <f t="shared" si="335"/>
        <v>4.4934969852133954E-5</v>
      </c>
      <c r="I3020" s="61">
        <f t="shared" si="331"/>
        <v>2.6889225373778192E-3</v>
      </c>
      <c r="J3020" s="72">
        <f t="shared" si="332"/>
        <v>-20118.608458480598</v>
      </c>
      <c r="K3020" s="73" t="str">
        <f t="shared" si="333"/>
        <v/>
      </c>
    </row>
    <row r="3021" spans="2:11" x14ac:dyDescent="0.3">
      <c r="B3021" s="57">
        <f>'Historical Data'!B3016</f>
        <v>39661</v>
      </c>
      <c r="C3021" s="58">
        <f>'Historical Data'!D3016</f>
        <v>64.295753000000005</v>
      </c>
      <c r="D3021" s="61">
        <f t="shared" si="329"/>
        <v>-0.15132100000001003</v>
      </c>
      <c r="E3021" s="58">
        <f>'Historical Data'!E3016</f>
        <v>3.1340774496341193</v>
      </c>
      <c r="F3021" s="61">
        <f t="shared" si="330"/>
        <v>6.8286863864304159E-3</v>
      </c>
      <c r="G3021" s="61">
        <f t="shared" si="334"/>
        <v>6.5263616849681835E-2</v>
      </c>
      <c r="H3021" s="61">
        <f t="shared" si="335"/>
        <v>3.6648870095783197E-4</v>
      </c>
      <c r="I3021" s="61">
        <f t="shared" si="331"/>
        <v>2.875846488623057E-3</v>
      </c>
      <c r="J3021" s="72">
        <f t="shared" si="332"/>
        <v>68505.952039262731</v>
      </c>
      <c r="K3021" s="73" t="str">
        <f t="shared" si="333"/>
        <v/>
      </c>
    </row>
    <row r="3022" spans="2:11" x14ac:dyDescent="0.3">
      <c r="B3022" s="57">
        <f>'Historical Data'!B3017</f>
        <v>39660</v>
      </c>
      <c r="C3022" s="58">
        <f>'Historical Data'!D3017</f>
        <v>65.067481999999998</v>
      </c>
      <c r="D3022" s="61">
        <f t="shared" si="329"/>
        <v>-0.77172899999999345</v>
      </c>
      <c r="E3022" s="58">
        <f>'Historical Data'!E3017</f>
        <v>3.1286588015740735</v>
      </c>
      <c r="F3022" s="61">
        <f t="shared" si="330"/>
        <v>5.418648060045772E-3</v>
      </c>
      <c r="G3022" s="61">
        <f t="shared" si="334"/>
        <v>0.33284095246386386</v>
      </c>
      <c r="H3022" s="61">
        <f t="shared" si="335"/>
        <v>9.5321710131973259E-3</v>
      </c>
      <c r="I3022" s="61">
        <f t="shared" si="331"/>
        <v>2.2820201594750109E-3</v>
      </c>
      <c r="J3022" s="72">
        <f t="shared" si="332"/>
        <v>344655.14363653614</v>
      </c>
      <c r="K3022" s="73" t="str">
        <f t="shared" si="333"/>
        <v/>
      </c>
    </row>
    <row r="3023" spans="2:11" x14ac:dyDescent="0.3">
      <c r="B3023" s="57">
        <f>'Historical Data'!B3018</f>
        <v>39659</v>
      </c>
      <c r="C3023" s="58">
        <f>'Historical Data'!D3018</f>
        <v>65.544167000000002</v>
      </c>
      <c r="D3023" s="61">
        <f t="shared" si="329"/>
        <v>-0.47668500000000336</v>
      </c>
      <c r="E3023" s="58">
        <f>'Historical Data'!E3018</f>
        <v>3.1253038699952134</v>
      </c>
      <c r="F3023" s="61">
        <f t="shared" si="330"/>
        <v>3.3549315788601319E-3</v>
      </c>
      <c r="G3023" s="61">
        <f t="shared" si="334"/>
        <v>0.2055906794033131</v>
      </c>
      <c r="H3023" s="61">
        <f t="shared" si="335"/>
        <v>3.6368480512825622E-3</v>
      </c>
      <c r="I3023" s="61">
        <f t="shared" si="331"/>
        <v>1.4129025195545688E-3</v>
      </c>
      <c r="J3023" s="72">
        <f t="shared" si="332"/>
        <v>210640.42997415023</v>
      </c>
      <c r="K3023" s="73" t="str">
        <f t="shared" si="333"/>
        <v/>
      </c>
    </row>
    <row r="3024" spans="2:11" x14ac:dyDescent="0.3">
      <c r="B3024" s="57">
        <f>'Historical Data'!B3019</f>
        <v>39658</v>
      </c>
      <c r="C3024" s="58">
        <f>'Historical Data'!D3019</f>
        <v>65.604682999999994</v>
      </c>
      <c r="D3024" s="61">
        <f t="shared" si="329"/>
        <v>-6.0515999999992687E-2</v>
      </c>
      <c r="E3024" s="58">
        <f>'Historical Data'!E3019</f>
        <v>3.123107770265285</v>
      </c>
      <c r="F3024" s="61">
        <f t="shared" si="330"/>
        <v>2.1960997299284024E-3</v>
      </c>
      <c r="G3024" s="61">
        <f t="shared" si="334"/>
        <v>2.6100098712502604E-2</v>
      </c>
      <c r="H3024" s="61">
        <f t="shared" si="335"/>
        <v>5.8614169079647755E-5</v>
      </c>
      <c r="I3024" s="61">
        <f t="shared" si="331"/>
        <v>9.2486978308606153E-4</v>
      </c>
      <c r="J3024" s="72">
        <f t="shared" si="332"/>
        <v>27083.582664668316</v>
      </c>
      <c r="K3024" s="73" t="str">
        <f t="shared" si="333"/>
        <v/>
      </c>
    </row>
    <row r="3025" spans="2:11" x14ac:dyDescent="0.3">
      <c r="B3025" s="57">
        <f>'Historical Data'!B3020</f>
        <v>39657</v>
      </c>
      <c r="C3025" s="58">
        <f>'Historical Data'!D3020</f>
        <v>66.141869</v>
      </c>
      <c r="D3025" s="61">
        <f t="shared" si="329"/>
        <v>-0.53718600000000549</v>
      </c>
      <c r="E3025" s="58">
        <f>'Historical Data'!E3020</f>
        <v>3.1213274887785611</v>
      </c>
      <c r="F3025" s="61">
        <f t="shared" si="330"/>
        <v>1.7802814867238226E-3</v>
      </c>
      <c r="G3025" s="61">
        <f t="shared" si="334"/>
        <v>0.23168430872787796</v>
      </c>
      <c r="H3025" s="61">
        <f t="shared" si="335"/>
        <v>4.6186128093046938E-3</v>
      </c>
      <c r="I3025" s="61">
        <f t="shared" si="331"/>
        <v>7.4975126585534132E-4</v>
      </c>
      <c r="J3025" s="72">
        <f t="shared" si="332"/>
        <v>237052.672803038</v>
      </c>
      <c r="K3025" s="73" t="str">
        <f t="shared" si="333"/>
        <v/>
      </c>
    </row>
    <row r="3026" spans="2:11" x14ac:dyDescent="0.3">
      <c r="B3026" s="57">
        <f>'Historical Data'!B3021</f>
        <v>39656</v>
      </c>
      <c r="C3026" s="58">
        <f>'Historical Data'!D3021</f>
        <v>66.610962000000001</v>
      </c>
      <c r="D3026" s="61">
        <f t="shared" si="329"/>
        <v>-0.46909300000000087</v>
      </c>
      <c r="E3026" s="58">
        <f>'Historical Data'!E3021</f>
        <v>3.1197473855208369</v>
      </c>
      <c r="F3026" s="61">
        <f t="shared" si="330"/>
        <v>1.5801032577242857E-3</v>
      </c>
      <c r="G3026" s="61">
        <f t="shared" si="334"/>
        <v>0.20231630651968879</v>
      </c>
      <c r="H3026" s="61">
        <f t="shared" si="335"/>
        <v>3.5219248827607985E-3</v>
      </c>
      <c r="I3026" s="61">
        <f t="shared" si="331"/>
        <v>6.6544781063867424E-4</v>
      </c>
      <c r="J3026" s="72">
        <f t="shared" si="332"/>
        <v>206503.67921308827</v>
      </c>
      <c r="K3026" s="73" t="str">
        <f t="shared" si="333"/>
        <v/>
      </c>
    </row>
    <row r="3027" spans="2:11" x14ac:dyDescent="0.3">
      <c r="B3027" s="57">
        <f>'Historical Data'!B3022</f>
        <v>39655</v>
      </c>
      <c r="C3027" s="58">
        <f>'Historical Data'!D3022</f>
        <v>66.066208000000003</v>
      </c>
      <c r="D3027" s="61">
        <f t="shared" si="329"/>
        <v>0.54475399999999752</v>
      </c>
      <c r="E3027" s="58">
        <f>'Historical Data'!E3022</f>
        <v>3.1187384855977331</v>
      </c>
      <c r="F3027" s="61">
        <f t="shared" si="330"/>
        <v>1.0088999231037121E-3</v>
      </c>
      <c r="G3027" s="61">
        <f t="shared" si="334"/>
        <v>-0.23494833059079082</v>
      </c>
      <c r="H3027" s="61">
        <f t="shared" si="335"/>
        <v>4.7496656638330356E-3</v>
      </c>
      <c r="I3027" s="61">
        <f t="shared" si="331"/>
        <v>4.248901087324005E-4</v>
      </c>
      <c r="J3027" s="72">
        <f t="shared" si="332"/>
        <v>-229773.77481822539</v>
      </c>
      <c r="K3027" s="73" t="str">
        <f t="shared" si="333"/>
        <v/>
      </c>
    </row>
    <row r="3028" spans="2:11" x14ac:dyDescent="0.3">
      <c r="B3028" s="57">
        <f>'Historical Data'!B3023</f>
        <v>39654</v>
      </c>
      <c r="C3028" s="58">
        <f>'Historical Data'!D3023</f>
        <v>65.945167999999995</v>
      </c>
      <c r="D3028" s="61">
        <f t="shared" si="329"/>
        <v>0.12104000000000781</v>
      </c>
      <c r="E3028" s="58">
        <f>'Historical Data'!E3023</f>
        <v>3.116427549263511</v>
      </c>
      <c r="F3028" s="61">
        <f t="shared" si="330"/>
        <v>2.3109363342221911E-3</v>
      </c>
      <c r="G3028" s="61">
        <f t="shared" si="334"/>
        <v>-5.2203647765250528E-2</v>
      </c>
      <c r="H3028" s="61">
        <f t="shared" si="335"/>
        <v>2.3448767168187491E-4</v>
      </c>
      <c r="I3028" s="61">
        <f t="shared" si="331"/>
        <v>9.7323229770965682E-4</v>
      </c>
      <c r="J3028" s="72">
        <f t="shared" si="332"/>
        <v>-50995.927795858996</v>
      </c>
      <c r="K3028" s="73" t="str">
        <f t="shared" si="333"/>
        <v/>
      </c>
    </row>
    <row r="3029" spans="2:11" x14ac:dyDescent="0.3">
      <c r="B3029" s="57">
        <f>'Historical Data'!B3024</f>
        <v>39653</v>
      </c>
      <c r="C3029" s="58">
        <f>'Historical Data'!D3024</f>
        <v>65.612251000000001</v>
      </c>
      <c r="D3029" s="61">
        <f t="shared" si="329"/>
        <v>0.3329169999999948</v>
      </c>
      <c r="E3029" s="58">
        <f>'Historical Data'!E3024</f>
        <v>3.1138614558097575</v>
      </c>
      <c r="F3029" s="61">
        <f t="shared" si="330"/>
        <v>2.5660934537534708E-3</v>
      </c>
      <c r="G3029" s="61">
        <f t="shared" si="334"/>
        <v>-0.14358461502860639</v>
      </c>
      <c r="H3029" s="61">
        <f t="shared" si="335"/>
        <v>1.7739204045631298E-3</v>
      </c>
      <c r="I3029" s="61">
        <f t="shared" si="331"/>
        <v>1.0806896716065394E-3</v>
      </c>
      <c r="J3029" s="72">
        <f t="shared" si="332"/>
        <v>-140730.00495243672</v>
      </c>
      <c r="K3029" s="73" t="str">
        <f t="shared" si="333"/>
        <v/>
      </c>
    </row>
    <row r="3030" spans="2:11" x14ac:dyDescent="0.3">
      <c r="B3030" s="57">
        <f>'Historical Data'!B3025</f>
        <v>39652</v>
      </c>
      <c r="C3030" s="58">
        <f>'Historical Data'!D3025</f>
        <v>64.870773</v>
      </c>
      <c r="D3030" s="61">
        <f t="shared" si="329"/>
        <v>0.74147800000000075</v>
      </c>
      <c r="E3030" s="58">
        <f>'Historical Data'!E3025</f>
        <v>3.1102738990864096</v>
      </c>
      <c r="F3030" s="61">
        <f t="shared" si="330"/>
        <v>3.5875567233478733E-3</v>
      </c>
      <c r="G3030" s="61">
        <f t="shared" si="334"/>
        <v>-0.31979392215532032</v>
      </c>
      <c r="H3030" s="61">
        <f t="shared" si="335"/>
        <v>8.7995147584184145E-3</v>
      </c>
      <c r="I3030" s="61">
        <f t="shared" si="331"/>
        <v>1.5108707329242574E-3</v>
      </c>
      <c r="J3030" s="72">
        <f t="shared" si="332"/>
        <v>-309483.53666397766</v>
      </c>
      <c r="K3030" s="73" t="str">
        <f t="shared" si="333"/>
        <v/>
      </c>
    </row>
    <row r="3031" spans="2:11" x14ac:dyDescent="0.3">
      <c r="B3031" s="57">
        <f>'Historical Data'!B3026</f>
        <v>39651</v>
      </c>
      <c r="C3031" s="58">
        <f>'Historical Data'!D3026</f>
        <v>64.295753000000005</v>
      </c>
      <c r="D3031" s="61">
        <f t="shared" si="329"/>
        <v>0.57501999999999498</v>
      </c>
      <c r="E3031" s="58">
        <f>'Historical Data'!E3026</f>
        <v>3.1058181094725188</v>
      </c>
      <c r="F3031" s="61">
        <f t="shared" si="330"/>
        <v>4.4557896138908148E-3</v>
      </c>
      <c r="G3031" s="61">
        <f t="shared" si="334"/>
        <v>-0.24800183028727824</v>
      </c>
      <c r="H3031" s="61">
        <f t="shared" si="335"/>
        <v>5.2921005231628456E-3</v>
      </c>
      <c r="I3031" s="61">
        <f t="shared" si="331"/>
        <v>1.8765200493926011E-3</v>
      </c>
      <c r="J3031" s="72">
        <f t="shared" si="332"/>
        <v>-240833.20971472279</v>
      </c>
      <c r="K3031" s="73" t="str">
        <f t="shared" si="333"/>
        <v/>
      </c>
    </row>
    <row r="3032" spans="2:11" x14ac:dyDescent="0.3">
      <c r="B3032" s="57">
        <f>'Historical Data'!B3027</f>
        <v>39650</v>
      </c>
      <c r="C3032" s="58">
        <f>'Historical Data'!D3027</f>
        <v>63.917484000000002</v>
      </c>
      <c r="D3032" s="61">
        <f t="shared" si="329"/>
        <v>0.37826900000000308</v>
      </c>
      <c r="E3032" s="58">
        <f>'Historical Data'!E3027</f>
        <v>3.0974665120588751</v>
      </c>
      <c r="F3032" s="61">
        <f t="shared" si="330"/>
        <v>8.3515974136436633E-3</v>
      </c>
      <c r="G3032" s="61">
        <f t="shared" si="334"/>
        <v>-0.16314459382445834</v>
      </c>
      <c r="H3032" s="61">
        <f t="shared" si="335"/>
        <v>2.2901487258596589E-3</v>
      </c>
      <c r="I3032" s="61">
        <f t="shared" si="331"/>
        <v>3.5172082502057185E-3</v>
      </c>
      <c r="J3032" s="72">
        <f t="shared" si="332"/>
        <v>-157337.23684839296</v>
      </c>
      <c r="K3032" s="73" t="str">
        <f t="shared" si="333"/>
        <v/>
      </c>
    </row>
    <row r="3033" spans="2:11" x14ac:dyDescent="0.3">
      <c r="B3033" s="57">
        <f>'Historical Data'!B3028</f>
        <v>39649</v>
      </c>
      <c r="C3033" s="58">
        <f>'Historical Data'!D3028</f>
        <v>63.675381000000002</v>
      </c>
      <c r="D3033" s="61">
        <f t="shared" si="329"/>
        <v>0.24210300000000018</v>
      </c>
      <c r="E3033" s="58">
        <f>'Historical Data'!E3028</f>
        <v>3.0875350122550529</v>
      </c>
      <c r="F3033" s="61">
        <f t="shared" si="330"/>
        <v>9.9314998038222413E-3</v>
      </c>
      <c r="G3033" s="61">
        <f t="shared" si="334"/>
        <v>-0.10441721525867186</v>
      </c>
      <c r="H3033" s="61">
        <f t="shared" si="335"/>
        <v>9.3812892442246261E-4</v>
      </c>
      <c r="I3033" s="61">
        <f t="shared" si="331"/>
        <v>4.1825714670889746E-3</v>
      </c>
      <c r="J3033" s="72">
        <f t="shared" si="332"/>
        <v>-99296.514867160411</v>
      </c>
      <c r="K3033" s="73" t="str">
        <f t="shared" si="333"/>
        <v/>
      </c>
    </row>
    <row r="3034" spans="2:11" x14ac:dyDescent="0.3">
      <c r="B3034" s="57">
        <f>'Historical Data'!B3029</f>
        <v>39648</v>
      </c>
      <c r="C3034" s="58">
        <f>'Historical Data'!D3029</f>
        <v>63.879646000000001</v>
      </c>
      <c r="D3034" s="61">
        <f t="shared" si="329"/>
        <v>-0.20426499999999947</v>
      </c>
      <c r="E3034" s="58">
        <f>'Historical Data'!E3029</f>
        <v>3.0758433859036023</v>
      </c>
      <c r="F3034" s="61">
        <f t="shared" si="330"/>
        <v>1.1691626351450601E-2</v>
      </c>
      <c r="G3034" s="61">
        <f t="shared" si="334"/>
        <v>8.8097968529148904E-2</v>
      </c>
      <c r="H3034" s="61">
        <f t="shared" si="335"/>
        <v>6.6780566841822436E-4</v>
      </c>
      <c r="I3034" s="61">
        <f t="shared" si="331"/>
        <v>4.923834642036923E-3</v>
      </c>
      <c r="J3034" s="72">
        <f t="shared" si="332"/>
        <v>93689.608839604058</v>
      </c>
      <c r="K3034" s="73" t="str">
        <f t="shared" si="333"/>
        <v/>
      </c>
    </row>
    <row r="3035" spans="2:11" x14ac:dyDescent="0.3">
      <c r="B3035" s="57">
        <f>'Historical Data'!B3030</f>
        <v>39647</v>
      </c>
      <c r="C3035" s="58">
        <f>'Historical Data'!D3030</f>
        <v>63.463501000000001</v>
      </c>
      <c r="D3035" s="61">
        <f t="shared" si="329"/>
        <v>0.41614500000000021</v>
      </c>
      <c r="E3035" s="58">
        <f>'Historical Data'!E3030</f>
        <v>3.0651842894219024</v>
      </c>
      <c r="F3035" s="61">
        <f t="shared" si="330"/>
        <v>1.0659096481699937E-2</v>
      </c>
      <c r="G3035" s="61">
        <f t="shared" si="334"/>
        <v>-0.17948022967009905</v>
      </c>
      <c r="H3035" s="61">
        <f t="shared" si="335"/>
        <v>2.7717339808537196E-3</v>
      </c>
      <c r="I3035" s="61">
        <f t="shared" si="331"/>
        <v>4.4889929708450092E-3</v>
      </c>
      <c r="J3035" s="72">
        <f t="shared" si="332"/>
        <v>-172219.5027184003</v>
      </c>
      <c r="K3035" s="73" t="str">
        <f t="shared" si="333"/>
        <v/>
      </c>
    </row>
    <row r="3036" spans="2:11" x14ac:dyDescent="0.3">
      <c r="B3036" s="57">
        <f>'Historical Data'!B3031</f>
        <v>39646</v>
      </c>
      <c r="C3036" s="58">
        <f>'Historical Data'!D3031</f>
        <v>63.788817999999999</v>
      </c>
      <c r="D3036" s="61">
        <f t="shared" si="329"/>
        <v>-0.3253169999999983</v>
      </c>
      <c r="E3036" s="58">
        <f>'Historical Data'!E3031</f>
        <v>3.0516646091448791</v>
      </c>
      <c r="F3036" s="61">
        <f t="shared" si="330"/>
        <v>1.3519680277023216E-2</v>
      </c>
      <c r="G3036" s="61">
        <f t="shared" si="334"/>
        <v>0.140306791804749</v>
      </c>
      <c r="H3036" s="61">
        <f t="shared" si="335"/>
        <v>1.6938529378439475E-3</v>
      </c>
      <c r="I3036" s="61">
        <f t="shared" si="331"/>
        <v>5.6937048872598428E-3</v>
      </c>
      <c r="J3036" s="72">
        <f t="shared" si="332"/>
        <v>147694.34962985278</v>
      </c>
      <c r="K3036" s="73" t="str">
        <f t="shared" si="333"/>
        <v/>
      </c>
    </row>
    <row r="3037" spans="2:11" x14ac:dyDescent="0.3">
      <c r="B3037" s="57">
        <f>'Historical Data'!B3032</f>
        <v>39645</v>
      </c>
      <c r="C3037" s="58">
        <f>'Historical Data'!D3032</f>
        <v>64.855652000000006</v>
      </c>
      <c r="D3037" s="61">
        <f t="shared" si="329"/>
        <v>-1.0668340000000072</v>
      </c>
      <c r="E3037" s="58">
        <f>'Historical Data'!E3032</f>
        <v>3.0398698269294235</v>
      </c>
      <c r="F3037" s="61">
        <f t="shared" si="330"/>
        <v>1.1794782215455601E-2</v>
      </c>
      <c r="G3037" s="61">
        <f t="shared" si="334"/>
        <v>0.4601175343687216</v>
      </c>
      <c r="H3037" s="61">
        <f t="shared" si="335"/>
        <v>1.8216120092062492E-2</v>
      </c>
      <c r="I3037" s="61">
        <f t="shared" si="331"/>
        <v>4.9672779065964377E-3</v>
      </c>
      <c r="J3037" s="72">
        <f t="shared" si="332"/>
        <v>483300.93236738053</v>
      </c>
      <c r="K3037" s="73" t="str">
        <f t="shared" si="333"/>
        <v/>
      </c>
    </row>
    <row r="3038" spans="2:11" x14ac:dyDescent="0.3">
      <c r="B3038" s="57">
        <f>'Historical Data'!B3033</f>
        <v>39644</v>
      </c>
      <c r="C3038" s="58">
        <f>'Historical Data'!D3033</f>
        <v>64.840508</v>
      </c>
      <c r="D3038" s="61">
        <f t="shared" si="329"/>
        <v>1.5144000000006486E-2</v>
      </c>
      <c r="E3038" s="58">
        <f>'Historical Data'!E3033</f>
        <v>3.0354707727219061</v>
      </c>
      <c r="F3038" s="61">
        <f t="shared" si="330"/>
        <v>4.3990542075174055E-3</v>
      </c>
      <c r="G3038" s="61">
        <f t="shared" si="334"/>
        <v>-6.5314940660710632E-3</v>
      </c>
      <c r="H3038" s="61">
        <f t="shared" si="335"/>
        <v>3.6706534668316502E-6</v>
      </c>
      <c r="I3038" s="61">
        <f t="shared" si="331"/>
        <v>1.8526263881572867E-3</v>
      </c>
      <c r="J3038" s="72">
        <f t="shared" si="332"/>
        <v>-4675.1970244469449</v>
      </c>
      <c r="K3038" s="73" t="str">
        <f t="shared" si="333"/>
        <v/>
      </c>
    </row>
    <row r="3039" spans="2:11" x14ac:dyDescent="0.3">
      <c r="B3039" s="57">
        <f>'Historical Data'!B3034</f>
        <v>39643</v>
      </c>
      <c r="C3039" s="58">
        <f>'Historical Data'!D3034</f>
        <v>64.870773</v>
      </c>
      <c r="D3039" s="61">
        <f t="shared" si="329"/>
        <v>-3.0264999999999986E-2</v>
      </c>
      <c r="E3039" s="58">
        <f>'Historical Data'!E3034</f>
        <v>3.029053977244466</v>
      </c>
      <c r="F3039" s="61">
        <f t="shared" si="330"/>
        <v>6.4167954774401181E-3</v>
      </c>
      <c r="G3039" s="61">
        <f t="shared" si="334"/>
        <v>1.305306840395906E-2</v>
      </c>
      <c r="H3039" s="61">
        <f t="shared" si="335"/>
        <v>1.4660323065798194E-5</v>
      </c>
      <c r="I3039" s="61">
        <f t="shared" si="331"/>
        <v>2.7023819366897087E-3</v>
      </c>
      <c r="J3039" s="72">
        <f t="shared" si="332"/>
        <v>15770.110663714566</v>
      </c>
      <c r="K3039" s="73" t="str">
        <f t="shared" si="333"/>
        <v/>
      </c>
    </row>
    <row r="3040" spans="2:11" x14ac:dyDescent="0.3">
      <c r="B3040" s="57">
        <f>'Historical Data'!B3035</f>
        <v>39642</v>
      </c>
      <c r="C3040" s="58">
        <f>'Historical Data'!D3035</f>
        <v>65.158287000000001</v>
      </c>
      <c r="D3040" s="61">
        <f t="shared" si="329"/>
        <v>-0.2875140000000016</v>
      </c>
      <c r="E3040" s="58">
        <f>'Historical Data'!E3035</f>
        <v>3.0220831658720861</v>
      </c>
      <c r="F3040" s="61">
        <f t="shared" si="330"/>
        <v>6.9708113723798704E-3</v>
      </c>
      <c r="G3040" s="61">
        <f t="shared" si="334"/>
        <v>0.12400264031375871</v>
      </c>
      <c r="H3040" s="61">
        <f t="shared" si="335"/>
        <v>1.3230619443787045E-3</v>
      </c>
      <c r="I3040" s="61">
        <f t="shared" si="331"/>
        <v>2.9357012862603516E-3</v>
      </c>
      <c r="J3040" s="72">
        <f t="shared" si="332"/>
        <v>128261.40354439778</v>
      </c>
      <c r="K3040" s="73" t="str">
        <f t="shared" si="333"/>
        <v/>
      </c>
    </row>
    <row r="3041" spans="2:11" x14ac:dyDescent="0.3">
      <c r="B3041" s="57">
        <f>'Historical Data'!B3036</f>
        <v>39641</v>
      </c>
      <c r="C3041" s="58">
        <f>'Historical Data'!D3036</f>
        <v>65.347465999999997</v>
      </c>
      <c r="D3041" s="61">
        <f t="shared" si="329"/>
        <v>-0.18917899999999577</v>
      </c>
      <c r="E3041" s="58">
        <f>'Historical Data'!E3036</f>
        <v>3.0163048525328509</v>
      </c>
      <c r="F3041" s="61">
        <f t="shared" si="330"/>
        <v>5.7783133392352859E-3</v>
      </c>
      <c r="G3041" s="61">
        <f t="shared" si="334"/>
        <v>8.1591489429787431E-2</v>
      </c>
      <c r="H3041" s="61">
        <f t="shared" si="335"/>
        <v>5.7280662888801179E-4</v>
      </c>
      <c r="I3041" s="61">
        <f t="shared" si="331"/>
        <v>2.4334903063969989E-3</v>
      </c>
      <c r="J3041" s="72">
        <f t="shared" si="332"/>
        <v>84597.786365072432</v>
      </c>
      <c r="K3041" s="73" t="str">
        <f t="shared" si="333"/>
        <v/>
      </c>
    </row>
    <row r="3042" spans="2:11" x14ac:dyDescent="0.3">
      <c r="B3042" s="57">
        <f>'Historical Data'!B3037</f>
        <v>39640</v>
      </c>
      <c r="C3042" s="58">
        <f>'Historical Data'!D3037</f>
        <v>65.612251000000001</v>
      </c>
      <c r="D3042" s="61">
        <f t="shared" si="329"/>
        <v>-0.26478500000000338</v>
      </c>
      <c r="E3042" s="58">
        <f>'Historical Data'!E3037</f>
        <v>3.0130440390294355</v>
      </c>
      <c r="F3042" s="61">
        <f t="shared" si="330"/>
        <v>3.2608135034153385E-3</v>
      </c>
      <c r="G3042" s="61">
        <f t="shared" si="334"/>
        <v>0.11419979241177416</v>
      </c>
      <c r="H3042" s="61">
        <f t="shared" si="335"/>
        <v>1.1221449050440382E-3</v>
      </c>
      <c r="I3042" s="61">
        <f t="shared" si="331"/>
        <v>1.3732654471416772E-3</v>
      </c>
      <c r="J3042" s="72">
        <f t="shared" si="332"/>
        <v>116695.20276395988</v>
      </c>
      <c r="K3042" s="73" t="str">
        <f t="shared" si="333"/>
        <v/>
      </c>
    </row>
    <row r="3043" spans="2:11" x14ac:dyDescent="0.3">
      <c r="B3043" s="57">
        <f>'Historical Data'!B3038</f>
        <v>39639</v>
      </c>
      <c r="C3043" s="58">
        <f>'Historical Data'!D3038</f>
        <v>65.438239999999993</v>
      </c>
      <c r="D3043" s="61">
        <f t="shared" si="329"/>
        <v>0.17401100000000724</v>
      </c>
      <c r="E3043" s="58">
        <f>'Historical Data'!E3038</f>
        <v>3.0103686857249916</v>
      </c>
      <c r="F3043" s="61">
        <f t="shared" si="330"/>
        <v>2.675353304443906E-3</v>
      </c>
      <c r="G3043" s="61">
        <f t="shared" si="334"/>
        <v>-7.5049644343017197E-2</v>
      </c>
      <c r="H3043" s="61">
        <f t="shared" si="335"/>
        <v>4.8463590902284888E-4</v>
      </c>
      <c r="I3043" s="61">
        <f t="shared" si="331"/>
        <v>1.1267035811894947E-3</v>
      </c>
      <c r="J3043" s="72">
        <f t="shared" si="332"/>
        <v>-73438.304852804853</v>
      </c>
      <c r="K3043" s="73" t="str">
        <f t="shared" si="333"/>
        <v/>
      </c>
    </row>
    <row r="3044" spans="2:11" x14ac:dyDescent="0.3">
      <c r="B3044" s="57">
        <f>'Historical Data'!B3039</f>
        <v>39638</v>
      </c>
      <c r="C3044" s="58">
        <f>'Historical Data'!D3039</f>
        <v>65.642516999999998</v>
      </c>
      <c r="D3044" s="61">
        <f t="shared" si="329"/>
        <v>-0.2042770000000047</v>
      </c>
      <c r="E3044" s="58">
        <f>'Historical Data'!E3039</f>
        <v>3.0085094991642487</v>
      </c>
      <c r="F3044" s="61">
        <f t="shared" si="330"/>
        <v>1.8591865607429092E-3</v>
      </c>
      <c r="G3044" s="61">
        <f t="shared" si="334"/>
        <v>8.8103144039504616E-2</v>
      </c>
      <c r="H3044" s="61">
        <f t="shared" si="335"/>
        <v>6.6788413417021182E-4</v>
      </c>
      <c r="I3044" s="61">
        <f t="shared" si="331"/>
        <v>7.829815047638455E-4</v>
      </c>
      <c r="J3044" s="72">
        <f t="shared" si="332"/>
        <v>89554.00967843867</v>
      </c>
      <c r="K3044" s="73" t="str">
        <f t="shared" si="333"/>
        <v/>
      </c>
    </row>
    <row r="3045" spans="2:11" x14ac:dyDescent="0.3">
      <c r="B3045" s="57">
        <f>'Historical Data'!B3040</f>
        <v>39637</v>
      </c>
      <c r="C3045" s="58">
        <f>'Historical Data'!D3040</f>
        <v>65.400413999999998</v>
      </c>
      <c r="D3045" s="61">
        <f t="shared" si="329"/>
        <v>0.24210300000000018</v>
      </c>
      <c r="E3045" s="58">
        <f>'Historical Data'!E3040</f>
        <v>3.007526058907108</v>
      </c>
      <c r="F3045" s="61">
        <f t="shared" si="330"/>
        <v>9.8344025714069971E-4</v>
      </c>
      <c r="G3045" s="61">
        <f t="shared" si="334"/>
        <v>-0.10441721525867186</v>
      </c>
      <c r="H3045" s="61">
        <f t="shared" si="335"/>
        <v>9.3812892442246261E-4</v>
      </c>
      <c r="I3045" s="61">
        <f t="shared" si="331"/>
        <v>4.1416797466182142E-4</v>
      </c>
      <c r="J3045" s="72">
        <f t="shared" si="332"/>
        <v>-103064.91835958758</v>
      </c>
      <c r="K3045" s="73" t="str">
        <f t="shared" si="333"/>
        <v/>
      </c>
    </row>
    <row r="3046" spans="2:11" x14ac:dyDescent="0.3">
      <c r="B3046" s="57">
        <f>'Historical Data'!B3041</f>
        <v>39636</v>
      </c>
      <c r="C3046" s="58">
        <f>'Historical Data'!D3041</f>
        <v>64.961578000000003</v>
      </c>
      <c r="D3046" s="61">
        <f t="shared" si="329"/>
        <v>0.4388359999999949</v>
      </c>
      <c r="E3046" s="58">
        <f>'Historical Data'!E3041</f>
        <v>3.0031692575485303</v>
      </c>
      <c r="F3046" s="61">
        <f t="shared" si="330"/>
        <v>4.3568013585777443E-3</v>
      </c>
      <c r="G3046" s="61">
        <f t="shared" si="334"/>
        <v>-0.18926668845596278</v>
      </c>
      <c r="H3046" s="61">
        <f t="shared" si="335"/>
        <v>3.0822416161276301E-3</v>
      </c>
      <c r="I3046" s="61">
        <f t="shared" si="331"/>
        <v>1.834831939799121E-3</v>
      </c>
      <c r="J3046" s="72">
        <f t="shared" si="332"/>
        <v>-184349.61490003605</v>
      </c>
      <c r="K3046" s="73" t="str">
        <f t="shared" si="333"/>
        <v/>
      </c>
    </row>
    <row r="3047" spans="2:11" x14ac:dyDescent="0.3">
      <c r="B3047" s="57">
        <f>'Historical Data'!B3042</f>
        <v>39635</v>
      </c>
      <c r="C3047" s="58">
        <f>'Historical Data'!D3042</f>
        <v>64.288207999999997</v>
      </c>
      <c r="D3047" s="61">
        <f t="shared" si="329"/>
        <v>0.67337000000000558</v>
      </c>
      <c r="E3047" s="58">
        <f>'Historical Data'!E3042</f>
        <v>2.9974169299917506</v>
      </c>
      <c r="F3047" s="61">
        <f t="shared" si="330"/>
        <v>5.7523275567796794E-3</v>
      </c>
      <c r="G3047" s="61">
        <f t="shared" si="334"/>
        <v>-0.29041945055919338</v>
      </c>
      <c r="H3047" s="61">
        <f t="shared" si="335"/>
        <v>7.2572103606975682E-3</v>
      </c>
      <c r="I3047" s="61">
        <f t="shared" si="331"/>
        <v>2.4225466025863244E-3</v>
      </c>
      <c r="J3047" s="72">
        <f t="shared" si="332"/>
        <v>-280739.69359590951</v>
      </c>
      <c r="K3047" s="73" t="str">
        <f t="shared" si="333"/>
        <v/>
      </c>
    </row>
    <row r="3048" spans="2:11" x14ac:dyDescent="0.3">
      <c r="B3048" s="57">
        <f>'Historical Data'!B3043</f>
        <v>39634</v>
      </c>
      <c r="C3048" s="58">
        <f>'Historical Data'!D3043</f>
        <v>63.849384000000001</v>
      </c>
      <c r="D3048" s="61">
        <f t="shared" si="329"/>
        <v>0.43882399999999677</v>
      </c>
      <c r="E3048" s="58">
        <f>'Historical Data'!E3043</f>
        <v>2.9929193475572813</v>
      </c>
      <c r="F3048" s="61">
        <f t="shared" si="330"/>
        <v>4.4975824344692938E-3</v>
      </c>
      <c r="G3048" s="61">
        <f t="shared" si="334"/>
        <v>-0.18926151294561014</v>
      </c>
      <c r="H3048" s="61">
        <f t="shared" si="335"/>
        <v>3.0820730502229047E-3</v>
      </c>
      <c r="I3048" s="61">
        <f t="shared" si="331"/>
        <v>1.8941207604970247E-3</v>
      </c>
      <c r="J3048" s="72">
        <f t="shared" si="332"/>
        <v>-184285.31913489022</v>
      </c>
      <c r="K3048" s="73" t="str">
        <f t="shared" si="333"/>
        <v/>
      </c>
    </row>
    <row r="3049" spans="2:11" x14ac:dyDescent="0.3">
      <c r="B3049" s="57">
        <f>'Historical Data'!B3044</f>
        <v>39633</v>
      </c>
      <c r="C3049" s="58">
        <f>'Historical Data'!D3044</f>
        <v>63.985579999999999</v>
      </c>
      <c r="D3049" s="61">
        <f t="shared" si="329"/>
        <v>-0.13619599999999821</v>
      </c>
      <c r="E3049" s="58">
        <f>'Historical Data'!E3044</f>
        <v>2.9835804048879448</v>
      </c>
      <c r="F3049" s="61">
        <f t="shared" si="330"/>
        <v>9.3389426693364364E-3</v>
      </c>
      <c r="G3049" s="61">
        <f t="shared" si="334"/>
        <v>5.8740317341668111E-2</v>
      </c>
      <c r="H3049" s="61">
        <f t="shared" si="335"/>
        <v>2.9688680083378384E-4</v>
      </c>
      <c r="I3049" s="61">
        <f t="shared" si="331"/>
        <v>3.9330207836799601E-3</v>
      </c>
      <c r="J3049" s="72">
        <f t="shared" si="332"/>
        <v>62970.224926181858</v>
      </c>
      <c r="K3049" s="73" t="str">
        <f t="shared" si="333"/>
        <v/>
      </c>
    </row>
    <row r="3050" spans="2:11" x14ac:dyDescent="0.3">
      <c r="B3050" s="57">
        <f>'Historical Data'!B3045</f>
        <v>39632</v>
      </c>
      <c r="C3050" s="58">
        <f>'Historical Data'!D3045</f>
        <v>63.720771999999997</v>
      </c>
      <c r="D3050" s="61">
        <f t="shared" si="329"/>
        <v>0.26480800000000215</v>
      </c>
      <c r="E3050" s="58">
        <f>'Historical Data'!E3045</f>
        <v>2.9793543651296099</v>
      </c>
      <c r="F3050" s="61">
        <f t="shared" si="330"/>
        <v>4.2260397583349096E-3</v>
      </c>
      <c r="G3050" s="61">
        <f t="shared" si="334"/>
        <v>-0.11420971213995111</v>
      </c>
      <c r="H3050" s="61">
        <f t="shared" si="335"/>
        <v>1.1223398590916749E-3</v>
      </c>
      <c r="I3050" s="61">
        <f t="shared" si="331"/>
        <v>1.779762740889598E-3</v>
      </c>
      <c r="J3050" s="72">
        <f t="shared" si="332"/>
        <v>-111307.60953996984</v>
      </c>
      <c r="K3050" s="73" t="str">
        <f t="shared" si="333"/>
        <v/>
      </c>
    </row>
    <row r="3051" spans="2:11" x14ac:dyDescent="0.3">
      <c r="B3051" s="57">
        <f>'Historical Data'!B3046</f>
        <v>39631</v>
      </c>
      <c r="C3051" s="58">
        <f>'Historical Data'!D3046</f>
        <v>64.076340000000002</v>
      </c>
      <c r="D3051" s="61">
        <f t="shared" si="329"/>
        <v>-0.35556800000000521</v>
      </c>
      <c r="E3051" s="58">
        <f>'Historical Data'!E3046</f>
        <v>2.9756310048890655</v>
      </c>
      <c r="F3051" s="61">
        <f t="shared" si="330"/>
        <v>3.7233602405444266E-3</v>
      </c>
      <c r="G3051" s="61">
        <f t="shared" si="334"/>
        <v>0.15335382211329868</v>
      </c>
      <c r="H3051" s="61">
        <f t="shared" si="335"/>
        <v>2.0235200977469733E-3</v>
      </c>
      <c r="I3051" s="61">
        <f t="shared" si="331"/>
        <v>1.5680632947101447E-3</v>
      </c>
      <c r="J3051" s="72">
        <f t="shared" si="332"/>
        <v>156945.4055057558</v>
      </c>
      <c r="K3051" s="73" t="str">
        <f t="shared" si="333"/>
        <v/>
      </c>
    </row>
    <row r="3052" spans="2:11" x14ac:dyDescent="0.3">
      <c r="B3052" s="57">
        <f>'Historical Data'!B3047</f>
        <v>39630</v>
      </c>
      <c r="C3052" s="58">
        <f>'Historical Data'!D3047</f>
        <v>63.856945000000003</v>
      </c>
      <c r="D3052" s="61">
        <f t="shared" si="329"/>
        <v>0.21939499999999867</v>
      </c>
      <c r="E3052" s="58">
        <f>'Historical Data'!E3047</f>
        <v>2.9934179087694974</v>
      </c>
      <c r="F3052" s="61">
        <f t="shared" si="330"/>
        <v>-1.7786903880431915E-2</v>
      </c>
      <c r="G3052" s="61">
        <f t="shared" si="334"/>
        <v>-9.4623424499804459E-2</v>
      </c>
      <c r="H3052" s="61">
        <f t="shared" si="335"/>
        <v>7.7039886796457743E-4</v>
      </c>
      <c r="I3052" s="61">
        <f t="shared" si="331"/>
        <v>-7.4908118741055596E-3</v>
      </c>
      <c r="J3052" s="72">
        <f t="shared" si="332"/>
        <v>-101343.83750594544</v>
      </c>
      <c r="K3052" s="73" t="str">
        <f t="shared" si="333"/>
        <v/>
      </c>
    </row>
    <row r="3053" spans="2:11" x14ac:dyDescent="0.3">
      <c r="B3053" s="57">
        <f>'Historical Data'!B3048</f>
        <v>39629</v>
      </c>
      <c r="C3053" s="58">
        <f>'Historical Data'!D3048</f>
        <v>64.265540999999999</v>
      </c>
      <c r="D3053" s="61">
        <f t="shared" si="329"/>
        <v>-0.40859599999999574</v>
      </c>
      <c r="E3053" s="58">
        <f>'Historical Data'!E3048</f>
        <v>3.0105725847795997</v>
      </c>
      <c r="F3053" s="61">
        <f t="shared" si="330"/>
        <v>-1.7154676010102232E-2</v>
      </c>
      <c r="G3053" s="61">
        <f t="shared" si="334"/>
        <v>0.17622440236524045</v>
      </c>
      <c r="H3053" s="61">
        <f t="shared" si="335"/>
        <v>2.6720858413108654E-3</v>
      </c>
      <c r="I3053" s="61">
        <f t="shared" si="331"/>
        <v>-7.2245541785537102E-3</v>
      </c>
      <c r="J3053" s="72">
        <f t="shared" si="332"/>
        <v>171671.9340279976</v>
      </c>
      <c r="K3053" s="73" t="str">
        <f t="shared" si="333"/>
        <v/>
      </c>
    </row>
    <row r="3054" spans="2:11" x14ac:dyDescent="0.3">
      <c r="B3054" s="57">
        <f>'Historical Data'!B3049</f>
        <v>39628</v>
      </c>
      <c r="C3054" s="58">
        <f>'Historical Data'!D3049</f>
        <v>64.076340000000002</v>
      </c>
      <c r="D3054" s="61">
        <f t="shared" si="329"/>
        <v>0.18920099999999707</v>
      </c>
      <c r="E3054" s="58">
        <f>'Historical Data'!E3049</f>
        <v>3.0291459517739669</v>
      </c>
      <c r="F3054" s="61">
        <f t="shared" si="330"/>
        <v>-1.8573366994367291E-2</v>
      </c>
      <c r="G3054" s="61">
        <f t="shared" si="334"/>
        <v>-8.1600977865436006E-2</v>
      </c>
      <c r="H3054" s="61">
        <f t="shared" si="335"/>
        <v>5.7293986226568318E-4</v>
      </c>
      <c r="I3054" s="61">
        <f t="shared" si="331"/>
        <v>-7.8220245051522901E-3</v>
      </c>
      <c r="J3054" s="72">
        <f t="shared" si="332"/>
        <v>-88850.062508322619</v>
      </c>
      <c r="K3054" s="73" t="str">
        <f t="shared" si="333"/>
        <v/>
      </c>
    </row>
    <row r="3055" spans="2:11" x14ac:dyDescent="0.3">
      <c r="B3055" s="57">
        <f>'Historical Data'!B3050</f>
        <v>39627</v>
      </c>
      <c r="C3055" s="58">
        <f>'Historical Data'!D3050</f>
        <v>64.363876000000005</v>
      </c>
      <c r="D3055" s="61">
        <f t="shared" si="329"/>
        <v>-0.2875360000000029</v>
      </c>
      <c r="E3055" s="58">
        <f>'Historical Data'!E3050</f>
        <v>3.0434590778071597</v>
      </c>
      <c r="F3055" s="61">
        <f t="shared" si="330"/>
        <v>-1.4313126033192791E-2</v>
      </c>
      <c r="G3055" s="61">
        <f t="shared" si="334"/>
        <v>0.12401212874940729</v>
      </c>
      <c r="H3055" s="61">
        <f t="shared" si="335"/>
        <v>1.3232644282674671E-3</v>
      </c>
      <c r="I3055" s="61">
        <f t="shared" si="331"/>
        <v>-6.0278582020653754E-3</v>
      </c>
      <c r="J3055" s="72">
        <f t="shared" si="332"/>
        <v>119307.53497560938</v>
      </c>
      <c r="K3055" s="73" t="str">
        <f t="shared" si="333"/>
        <v/>
      </c>
    </row>
    <row r="3056" spans="2:11" x14ac:dyDescent="0.3">
      <c r="B3056" s="57">
        <f>'Historical Data'!B3051</f>
        <v>39626</v>
      </c>
      <c r="C3056" s="58">
        <f>'Historical Data'!D3051</f>
        <v>64.091469000000004</v>
      </c>
      <c r="D3056" s="61">
        <f t="shared" si="329"/>
        <v>0.27240700000000118</v>
      </c>
      <c r="E3056" s="58">
        <f>'Historical Data'!E3051</f>
        <v>3.0625107020555515</v>
      </c>
      <c r="F3056" s="61">
        <f t="shared" si="330"/>
        <v>-1.9051624248391796E-2</v>
      </c>
      <c r="G3056" s="61">
        <f t="shared" si="334"/>
        <v>-0.1174871040712801</v>
      </c>
      <c r="H3056" s="61">
        <f t="shared" si="335"/>
        <v>1.1876779979144319E-3</v>
      </c>
      <c r="I3056" s="61">
        <f t="shared" si="331"/>
        <v>-8.0234387108739039E-3</v>
      </c>
      <c r="J3056" s="72">
        <f t="shared" si="332"/>
        <v>-124322.86478423959</v>
      </c>
      <c r="K3056" s="73" t="str">
        <f t="shared" si="333"/>
        <v/>
      </c>
    </row>
    <row r="3057" spans="2:11" x14ac:dyDescent="0.3">
      <c r="B3057" s="57">
        <f>'Historical Data'!B3052</f>
        <v>39625</v>
      </c>
      <c r="C3057" s="58">
        <f>'Historical Data'!D3052</f>
        <v>64.046104</v>
      </c>
      <c r="D3057" s="61">
        <f t="shared" si="329"/>
        <v>4.5365000000003874E-2</v>
      </c>
      <c r="E3057" s="58">
        <f>'Historical Data'!E3052</f>
        <v>3.0739562008481891</v>
      </c>
      <c r="F3057" s="61">
        <f t="shared" si="330"/>
        <v>-1.1445498792637565E-2</v>
      </c>
      <c r="G3057" s="61">
        <f t="shared" si="334"/>
        <v>-1.9565585598732976E-2</v>
      </c>
      <c r="H3057" s="61">
        <f t="shared" si="335"/>
        <v>3.2938514941900469E-5</v>
      </c>
      <c r="I3057" s="61">
        <f t="shared" si="331"/>
        <v>-4.8201799951970289E-3</v>
      </c>
      <c r="J3057" s="72">
        <f t="shared" si="332"/>
        <v>-24352.827078988106</v>
      </c>
      <c r="K3057" s="73" t="str">
        <f t="shared" si="333"/>
        <v/>
      </c>
    </row>
    <row r="3058" spans="2:11" x14ac:dyDescent="0.3">
      <c r="B3058" s="57">
        <f>'Historical Data'!B3053</f>
        <v>39624</v>
      </c>
      <c r="C3058" s="58">
        <f>'Historical Data'!D3053</f>
        <v>64.500052999999994</v>
      </c>
      <c r="D3058" s="61">
        <f t="shared" si="329"/>
        <v>-0.45394899999999438</v>
      </c>
      <c r="E3058" s="58">
        <f>'Historical Data'!E3053</f>
        <v>3.085786529332458</v>
      </c>
      <c r="F3058" s="61">
        <f t="shared" si="330"/>
        <v>-1.1830328484268904E-2</v>
      </c>
      <c r="G3058" s="61">
        <f t="shared" si="334"/>
        <v>0.19578481245361773</v>
      </c>
      <c r="H3058" s="61">
        <f t="shared" si="335"/>
        <v>3.2981948697305718E-3</v>
      </c>
      <c r="I3058" s="61">
        <f t="shared" si="331"/>
        <v>-4.9822479325378147E-3</v>
      </c>
      <c r="J3058" s="72">
        <f t="shared" si="332"/>
        <v>194100.75939081048</v>
      </c>
      <c r="K3058" s="73" t="str">
        <f t="shared" si="333"/>
        <v/>
      </c>
    </row>
    <row r="3059" spans="2:11" x14ac:dyDescent="0.3">
      <c r="B3059" s="57">
        <f>'Historical Data'!B3054</f>
        <v>39623</v>
      </c>
      <c r="C3059" s="58">
        <f>'Historical Data'!D3054</f>
        <v>64.227669000000006</v>
      </c>
      <c r="D3059" s="61">
        <f t="shared" si="329"/>
        <v>0.27238399999998819</v>
      </c>
      <c r="E3059" s="58">
        <f>'Historical Data'!E3054</f>
        <v>3.0986699790374539</v>
      </c>
      <c r="F3059" s="61">
        <f t="shared" si="330"/>
        <v>-1.2883449704995886E-2</v>
      </c>
      <c r="G3059" s="61">
        <f t="shared" si="334"/>
        <v>-0.11747718434309704</v>
      </c>
      <c r="H3059" s="61">
        <f t="shared" si="335"/>
        <v>1.187477449171092E-3</v>
      </c>
      <c r="I3059" s="61">
        <f t="shared" si="331"/>
        <v>-5.4257614859996358E-3</v>
      </c>
      <c r="J3059" s="72">
        <f t="shared" si="332"/>
        <v>-121715.46837992557</v>
      </c>
      <c r="K3059" s="73" t="str">
        <f t="shared" si="333"/>
        <v/>
      </c>
    </row>
    <row r="3060" spans="2:11" x14ac:dyDescent="0.3">
      <c r="B3060" s="57">
        <f>'Historical Data'!B3055</f>
        <v>39622</v>
      </c>
      <c r="C3060" s="58">
        <f>'Historical Data'!D3055</f>
        <v>64.409240999999994</v>
      </c>
      <c r="D3060" s="61">
        <f t="shared" si="329"/>
        <v>-0.18157199999998852</v>
      </c>
      <c r="E3060" s="58">
        <f>'Historical Data'!E3055</f>
        <v>3.1112904954777116</v>
      </c>
      <c r="F3060" s="61">
        <f t="shared" si="330"/>
        <v>-1.2620516440257745E-2</v>
      </c>
      <c r="G3060" s="61">
        <f t="shared" si="334"/>
        <v>7.831064715821924E-2</v>
      </c>
      <c r="H3060" s="61">
        <f t="shared" si="335"/>
        <v>5.276670054607859E-4</v>
      </c>
      <c r="I3060" s="61">
        <f t="shared" si="331"/>
        <v>-5.3150292509328784E-3</v>
      </c>
      <c r="J3060" s="72">
        <f t="shared" si="332"/>
        <v>73523.284912747142</v>
      </c>
      <c r="K3060" s="73" t="str">
        <f t="shared" si="333"/>
        <v/>
      </c>
    </row>
    <row r="3061" spans="2:11" x14ac:dyDescent="0.3">
      <c r="B3061" s="57">
        <f>'Historical Data'!B3056</f>
        <v>39621</v>
      </c>
      <c r="C3061" s="58">
        <f>'Historical Data'!D3056</f>
        <v>63.584583000000002</v>
      </c>
      <c r="D3061" s="61">
        <f t="shared" si="329"/>
        <v>0.82465799999999234</v>
      </c>
      <c r="E3061" s="58">
        <f>'Historical Data'!E3056</f>
        <v>3.1211055233497387</v>
      </c>
      <c r="F3061" s="61">
        <f t="shared" si="330"/>
        <v>-9.8150278720270379E-3</v>
      </c>
      <c r="G3061" s="61">
        <f t="shared" si="334"/>
        <v>-0.35566883475539318</v>
      </c>
      <c r="H3061" s="61">
        <f t="shared" si="335"/>
        <v>1.0884536428116662E-2</v>
      </c>
      <c r="I3061" s="61">
        <f t="shared" si="331"/>
        <v>-4.1335202474075457E-3</v>
      </c>
      <c r="J3061" s="72">
        <f t="shared" si="332"/>
        <v>-348917.81857468409</v>
      </c>
      <c r="K3061" s="73" t="str">
        <f t="shared" si="333"/>
        <v/>
      </c>
    </row>
    <row r="3062" spans="2:11" x14ac:dyDescent="0.3">
      <c r="B3062" s="57">
        <f>'Historical Data'!B3057</f>
        <v>39620</v>
      </c>
      <c r="C3062" s="58">
        <f>'Historical Data'!D3057</f>
        <v>63.569415999999997</v>
      </c>
      <c r="D3062" s="61">
        <f t="shared" si="329"/>
        <v>1.516700000000526E-2</v>
      </c>
      <c r="E3062" s="58">
        <f>'Historical Data'!E3057</f>
        <v>3.136517587985888</v>
      </c>
      <c r="F3062" s="61">
        <f t="shared" si="330"/>
        <v>-1.5412064636149303E-2</v>
      </c>
      <c r="G3062" s="61">
        <f t="shared" si="334"/>
        <v>-6.5414137942480027E-3</v>
      </c>
      <c r="H3062" s="61">
        <f t="shared" si="335"/>
        <v>3.6818115677467203E-6</v>
      </c>
      <c r="I3062" s="61">
        <f t="shared" si="331"/>
        <v>-6.4906673784839823E-3</v>
      </c>
      <c r="J3062" s="72">
        <f t="shared" si="332"/>
        <v>-13028.399361164238</v>
      </c>
      <c r="K3062" s="73" t="str">
        <f t="shared" si="333"/>
        <v/>
      </c>
    </row>
    <row r="3063" spans="2:11" x14ac:dyDescent="0.3">
      <c r="B3063" s="57">
        <f>'Historical Data'!B3058</f>
        <v>39619</v>
      </c>
      <c r="C3063" s="58">
        <f>'Historical Data'!D3058</f>
        <v>63.486201999999999</v>
      </c>
      <c r="D3063" s="61">
        <f t="shared" si="329"/>
        <v>8.3213999999998123E-2</v>
      </c>
      <c r="E3063" s="58">
        <f>'Historical Data'!E3058</f>
        <v>3.1532141341579889</v>
      </c>
      <c r="F3063" s="61">
        <f t="shared" si="330"/>
        <v>-1.6696546172100923E-2</v>
      </c>
      <c r="G3063" s="61">
        <f t="shared" si="334"/>
        <v>-3.5889576546077155E-2</v>
      </c>
      <c r="H3063" s="61">
        <f t="shared" si="335"/>
        <v>1.1082939983231856E-4</v>
      </c>
      <c r="I3063" s="61">
        <f t="shared" si="331"/>
        <v>-7.031616472618408E-3</v>
      </c>
      <c r="J3063" s="72">
        <f t="shared" si="332"/>
        <v>-42810.363618863244</v>
      </c>
      <c r="K3063" s="73" t="str">
        <f t="shared" si="333"/>
        <v/>
      </c>
    </row>
    <row r="3064" spans="2:11" x14ac:dyDescent="0.3">
      <c r="B3064" s="57">
        <f>'Historical Data'!B3059</f>
        <v>39618</v>
      </c>
      <c r="C3064" s="58">
        <f>'Historical Data'!D3059</f>
        <v>62.199992999999999</v>
      </c>
      <c r="D3064" s="61">
        <f t="shared" si="329"/>
        <v>1.2862089999999995</v>
      </c>
      <c r="E3064" s="58">
        <f>'Historical Data'!E3059</f>
        <v>3.1716804794244702</v>
      </c>
      <c r="F3064" s="61">
        <f t="shared" si="330"/>
        <v>-1.8466345266481277E-2</v>
      </c>
      <c r="G3064" s="61">
        <f t="shared" si="334"/>
        <v>-0.55473233301793423</v>
      </c>
      <c r="H3064" s="61">
        <f t="shared" si="335"/>
        <v>2.6478005780860112E-2</v>
      </c>
      <c r="I3064" s="61">
        <f t="shared" si="331"/>
        <v>-7.7769531630331136E-3</v>
      </c>
      <c r="J3064" s="72">
        <f t="shared" si="332"/>
        <v>-536031.28040010715</v>
      </c>
      <c r="K3064" s="73" t="str">
        <f t="shared" si="333"/>
        <v/>
      </c>
    </row>
    <row r="3065" spans="2:11" x14ac:dyDescent="0.3">
      <c r="B3065" s="57">
        <f>'Historical Data'!B3060</f>
        <v>39617</v>
      </c>
      <c r="C3065" s="58">
        <f>'Historical Data'!D3060</f>
        <v>63.319735999999999</v>
      </c>
      <c r="D3065" s="61">
        <f t="shared" si="329"/>
        <v>-1.1197429999999997</v>
      </c>
      <c r="E3065" s="58">
        <f>'Historical Data'!E3060</f>
        <v>3.1796036457815453</v>
      </c>
      <c r="F3065" s="61">
        <f t="shared" si="330"/>
        <v>-7.9231663570751287E-3</v>
      </c>
      <c r="G3065" s="61">
        <f t="shared" si="334"/>
        <v>0.48293679080965907</v>
      </c>
      <c r="H3065" s="61">
        <f t="shared" si="335"/>
        <v>2.0067759917910453E-2</v>
      </c>
      <c r="I3065" s="61">
        <f t="shared" si="331"/>
        <v>-3.3367779478128525E-3</v>
      </c>
      <c r="J3065" s="72">
        <f t="shared" si="332"/>
        <v>499667.77277975669</v>
      </c>
      <c r="K3065" s="73" t="str">
        <f t="shared" si="333"/>
        <v/>
      </c>
    </row>
    <row r="3066" spans="2:11" x14ac:dyDescent="0.3">
      <c r="B3066" s="57">
        <f>'Historical Data'!B3061</f>
        <v>39616</v>
      </c>
      <c r="C3066" s="58">
        <f>'Historical Data'!D3061</f>
        <v>64.303344999999993</v>
      </c>
      <c r="D3066" s="61">
        <f t="shared" si="329"/>
        <v>-0.98360899999999418</v>
      </c>
      <c r="E3066" s="58">
        <f>'Historical Data'!E3061</f>
        <v>3.1981120269455205</v>
      </c>
      <c r="F3066" s="61">
        <f t="shared" si="330"/>
        <v>-1.850838116397524E-2</v>
      </c>
      <c r="G3066" s="61">
        <f t="shared" si="334"/>
        <v>0.42422321360481402</v>
      </c>
      <c r="H3066" s="61">
        <f t="shared" si="335"/>
        <v>1.5484856037767969E-2</v>
      </c>
      <c r="I3066" s="61">
        <f t="shared" si="331"/>
        <v>-7.7946562440304136E-3</v>
      </c>
      <c r="J3066" s="72">
        <f t="shared" si="332"/>
        <v>431913.41339855152</v>
      </c>
      <c r="K3066" s="73" t="str">
        <f t="shared" si="333"/>
        <v/>
      </c>
    </row>
    <row r="3067" spans="2:11" x14ac:dyDescent="0.3">
      <c r="B3067" s="57">
        <f>'Historical Data'!B3062</f>
        <v>39615</v>
      </c>
      <c r="C3067" s="58">
        <f>'Historical Data'!D3062</f>
        <v>63.213844000000002</v>
      </c>
      <c r="D3067" s="61">
        <f t="shared" si="329"/>
        <v>1.0895009999999914</v>
      </c>
      <c r="E3067" s="58">
        <f>'Historical Data'!E3062</f>
        <v>3.2225677707964011</v>
      </c>
      <c r="F3067" s="61">
        <f t="shared" si="330"/>
        <v>-2.4455743850880562E-2</v>
      </c>
      <c r="G3067" s="61">
        <f t="shared" si="334"/>
        <v>-0.46989364213387386</v>
      </c>
      <c r="H3067" s="61">
        <f t="shared" si="335"/>
        <v>1.8998418526401595E-2</v>
      </c>
      <c r="I3067" s="61">
        <f t="shared" si="331"/>
        <v>-1.0299340327003088E-2</v>
      </c>
      <c r="J3067" s="72">
        <f t="shared" si="332"/>
        <v>-461194.56393447536</v>
      </c>
      <c r="K3067" s="73" t="str">
        <f t="shared" si="333"/>
        <v/>
      </c>
    </row>
    <row r="3068" spans="2:11" x14ac:dyDescent="0.3">
      <c r="B3068" s="57">
        <f>'Historical Data'!B3063</f>
        <v>39614</v>
      </c>
      <c r="C3068" s="58">
        <f>'Historical Data'!D3063</f>
        <v>63.160885</v>
      </c>
      <c r="D3068" s="61">
        <f t="shared" si="329"/>
        <v>5.2959000000001311E-2</v>
      </c>
      <c r="E3068" s="58">
        <f>'Historical Data'!E3063</f>
        <v>3.2423616363563128</v>
      </c>
      <c r="F3068" s="61">
        <f t="shared" si="330"/>
        <v>-1.9793865559911694E-2</v>
      </c>
      <c r="G3068" s="61">
        <f t="shared" si="334"/>
        <v>-2.2840821067414016E-2</v>
      </c>
      <c r="H3068" s="61">
        <f t="shared" si="335"/>
        <v>4.4889186623711822E-5</v>
      </c>
      <c r="I3068" s="61">
        <f t="shared" si="331"/>
        <v>-8.3360276846020237E-3</v>
      </c>
      <c r="J3068" s="72">
        <f t="shared" si="332"/>
        <v>-31131.959565392328</v>
      </c>
      <c r="K3068" s="73" t="str">
        <f t="shared" si="333"/>
        <v/>
      </c>
    </row>
    <row r="3069" spans="2:11" x14ac:dyDescent="0.3">
      <c r="B3069" s="57">
        <f>'Historical Data'!B3064</f>
        <v>39613</v>
      </c>
      <c r="C3069" s="58">
        <f>'Historical Data'!D3064</f>
        <v>64.318459000000004</v>
      </c>
      <c r="D3069" s="61">
        <f t="shared" si="329"/>
        <v>-1.1575740000000039</v>
      </c>
      <c r="E3069" s="58">
        <f>'Historical Data'!E3064</f>
        <v>3.2683748921554145</v>
      </c>
      <c r="F3069" s="61">
        <f t="shared" si="330"/>
        <v>-2.6013255799101742E-2</v>
      </c>
      <c r="G3069" s="61">
        <f t="shared" si="334"/>
        <v>0.49925301849147735</v>
      </c>
      <c r="H3069" s="61">
        <f t="shared" si="335"/>
        <v>2.1446662210881429E-2</v>
      </c>
      <c r="I3069" s="61">
        <f t="shared" si="331"/>
        <v>-1.0955273988882932E-2</v>
      </c>
      <c r="J3069" s="72">
        <f t="shared" si="332"/>
        <v>509744.40671347576</v>
      </c>
      <c r="K3069" s="73" t="str">
        <f t="shared" si="333"/>
        <v/>
      </c>
    </row>
    <row r="3070" spans="2:11" x14ac:dyDescent="0.3">
      <c r="B3070" s="57">
        <f>'Historical Data'!B3065</f>
        <v>39612</v>
      </c>
      <c r="C3070" s="58">
        <f>'Historical Data'!D3065</f>
        <v>64.907355999999993</v>
      </c>
      <c r="D3070" s="61">
        <f t="shared" si="329"/>
        <v>-0.58889699999998868</v>
      </c>
      <c r="E3070" s="58">
        <f>'Historical Data'!E3065</f>
        <v>3.3005252000103424</v>
      </c>
      <c r="F3070" s="61">
        <f t="shared" si="330"/>
        <v>-3.2150307854927895E-2</v>
      </c>
      <c r="G3070" s="61">
        <f t="shared" si="334"/>
        <v>0.25398687671852416</v>
      </c>
      <c r="H3070" s="61">
        <f t="shared" si="335"/>
        <v>5.5506119734427886E-3</v>
      </c>
      <c r="I3070" s="61">
        <f t="shared" si="331"/>
        <v>-1.3539844227796832E-2</v>
      </c>
      <c r="J3070" s="72">
        <f t="shared" si="332"/>
        <v>245997.64446417012</v>
      </c>
      <c r="K3070" s="73" t="str">
        <f t="shared" si="333"/>
        <v/>
      </c>
    </row>
    <row r="3071" spans="2:11" x14ac:dyDescent="0.3">
      <c r="B3071" s="57">
        <f>'Historical Data'!B3066</f>
        <v>39611</v>
      </c>
      <c r="C3071" s="58">
        <f>'Historical Data'!D3066</f>
        <v>64.711067</v>
      </c>
      <c r="D3071" s="61">
        <f t="shared" si="329"/>
        <v>0.19628899999999305</v>
      </c>
      <c r="E3071" s="58">
        <f>'Historical Data'!E3066</f>
        <v>3.3258682949375662</v>
      </c>
      <c r="F3071" s="61">
        <f t="shared" si="330"/>
        <v>-2.5343094927223753E-2</v>
      </c>
      <c r="G3071" s="61">
        <f t="shared" si="334"/>
        <v>-8.4657979314212137E-2</v>
      </c>
      <c r="H3071" s="61">
        <f t="shared" si="335"/>
        <v>6.1667182906516944E-4</v>
      </c>
      <c r="I3071" s="61">
        <f t="shared" si="331"/>
        <v>-1.0673041114045882E-2</v>
      </c>
      <c r="J3071" s="72">
        <f t="shared" si="332"/>
        <v>-94714.348599192846</v>
      </c>
      <c r="K3071" s="73" t="str">
        <f t="shared" si="333"/>
        <v/>
      </c>
    </row>
    <row r="3072" spans="2:11" x14ac:dyDescent="0.3">
      <c r="B3072" s="57">
        <f>'Historical Data'!B3067</f>
        <v>39610</v>
      </c>
      <c r="C3072" s="58">
        <f>'Historical Data'!D3067</f>
        <v>65.450958</v>
      </c>
      <c r="D3072" s="61">
        <f t="shared" si="329"/>
        <v>-0.73989100000000008</v>
      </c>
      <c r="E3072" s="58">
        <f>'Historical Data'!E3067</f>
        <v>3.3493178033067514</v>
      </c>
      <c r="F3072" s="61">
        <f t="shared" si="330"/>
        <v>-2.3449508369185246E-2</v>
      </c>
      <c r="G3072" s="61">
        <f t="shared" si="334"/>
        <v>0.31910946091107478</v>
      </c>
      <c r="H3072" s="61">
        <f t="shared" si="335"/>
        <v>8.7618875184435428E-3</v>
      </c>
      <c r="I3072" s="61">
        <f t="shared" si="331"/>
        <v>-9.8755723263943985E-3</v>
      </c>
      <c r="J3072" s="72">
        <f t="shared" si="332"/>
        <v>317995.77610312391</v>
      </c>
      <c r="K3072" s="73" t="str">
        <f t="shared" si="333"/>
        <v/>
      </c>
    </row>
    <row r="3073" spans="2:11" x14ac:dyDescent="0.3">
      <c r="B3073" s="57">
        <f>'Historical Data'!B3068</f>
        <v>39609</v>
      </c>
      <c r="C3073" s="58">
        <f>'Historical Data'!D3068</f>
        <v>65.737853999999999</v>
      </c>
      <c r="D3073" s="61">
        <f t="shared" si="329"/>
        <v>-0.28689599999999871</v>
      </c>
      <c r="E3073" s="58">
        <f>'Historical Data'!E3068</f>
        <v>3.3751680253275413</v>
      </c>
      <c r="F3073" s="61">
        <f t="shared" si="330"/>
        <v>-2.5850222020789904E-2</v>
      </c>
      <c r="G3073" s="61">
        <f t="shared" si="334"/>
        <v>0.1237361015305542</v>
      </c>
      <c r="H3073" s="61">
        <f t="shared" si="335"/>
        <v>1.3173803182598431E-3</v>
      </c>
      <c r="I3073" s="61">
        <f t="shared" si="331"/>
        <v>-1.0886613621082656E-2</v>
      </c>
      <c r="J3073" s="72">
        <f t="shared" si="332"/>
        <v>114166.86822773138</v>
      </c>
      <c r="K3073" s="73" t="str">
        <f t="shared" si="333"/>
        <v/>
      </c>
    </row>
    <row r="3074" spans="2:11" x14ac:dyDescent="0.3">
      <c r="B3074" s="57">
        <f>'Historical Data'!B3069</f>
        <v>39608</v>
      </c>
      <c r="C3074" s="58">
        <f>'Historical Data'!D3069</f>
        <v>65.511382999999995</v>
      </c>
      <c r="D3074" s="61">
        <f t="shared" si="329"/>
        <v>0.22647100000000364</v>
      </c>
      <c r="E3074" s="58">
        <f>'Historical Data'!E3069</f>
        <v>3.4033261974601148</v>
      </c>
      <c r="F3074" s="61">
        <f t="shared" si="330"/>
        <v>-2.8158172132573434E-2</v>
      </c>
      <c r="G3074" s="61">
        <f t="shared" si="334"/>
        <v>-9.7675250438230984E-2</v>
      </c>
      <c r="H3074" s="61">
        <f t="shared" si="335"/>
        <v>8.2089456419567181E-4</v>
      </c>
      <c r="I3074" s="61">
        <f t="shared" si="331"/>
        <v>-1.1858588295169191E-2</v>
      </c>
      <c r="J3074" s="72">
        <f t="shared" si="332"/>
        <v>-108712.94416920452</v>
      </c>
      <c r="K3074" s="73" t="str">
        <f t="shared" si="333"/>
        <v/>
      </c>
    </row>
    <row r="3075" spans="2:11" x14ac:dyDescent="0.3">
      <c r="B3075" s="57">
        <f>'Historical Data'!B3070</f>
        <v>39607</v>
      </c>
      <c r="C3075" s="58">
        <f>'Historical Data'!D3070</f>
        <v>64.816765000000004</v>
      </c>
      <c r="D3075" s="61">
        <f t="shared" si="329"/>
        <v>0.6946179999999913</v>
      </c>
      <c r="E3075" s="58">
        <f>'Historical Data'!E3070</f>
        <v>3.4254791788697951</v>
      </c>
      <c r="F3075" s="61">
        <f t="shared" si="330"/>
        <v>-2.2152981409680361E-2</v>
      </c>
      <c r="G3075" s="61">
        <f t="shared" si="334"/>
        <v>-0.29958355422504951</v>
      </c>
      <c r="H3075" s="61">
        <f t="shared" si="335"/>
        <v>7.7224348092848833E-3</v>
      </c>
      <c r="I3075" s="61">
        <f t="shared" si="331"/>
        <v>-9.3295503987647233E-3</v>
      </c>
      <c r="J3075" s="72">
        <f t="shared" si="332"/>
        <v>-301190.66981452936</v>
      </c>
      <c r="K3075" s="73" t="str">
        <f t="shared" si="333"/>
        <v/>
      </c>
    </row>
    <row r="3076" spans="2:11" x14ac:dyDescent="0.3">
      <c r="B3076" s="57">
        <f>'Historical Data'!B3071</f>
        <v>39606</v>
      </c>
      <c r="C3076" s="58">
        <f>'Historical Data'!D3071</f>
        <v>64.839409000000003</v>
      </c>
      <c r="D3076" s="61">
        <f t="shared" si="329"/>
        <v>-2.2643999999999664E-2</v>
      </c>
      <c r="E3076" s="58">
        <f>'Historical Data'!E3071</f>
        <v>3.4411665422201603</v>
      </c>
      <c r="F3076" s="61">
        <f t="shared" si="330"/>
        <v>-1.5687363350365136E-2</v>
      </c>
      <c r="G3076" s="61">
        <f t="shared" si="334"/>
        <v>9.7661880369814859E-3</v>
      </c>
      <c r="H3076" s="61">
        <f t="shared" si="335"/>
        <v>8.206698467721026E-6</v>
      </c>
      <c r="I3076" s="61">
        <f t="shared" si="331"/>
        <v>-6.6066072233966584E-3</v>
      </c>
      <c r="J3076" s="72">
        <f t="shared" si="332"/>
        <v>3167.7875120525487</v>
      </c>
      <c r="K3076" s="73" t="str">
        <f t="shared" si="333"/>
        <v/>
      </c>
    </row>
    <row r="3077" spans="2:11" x14ac:dyDescent="0.3">
      <c r="B3077" s="57">
        <f>'Historical Data'!B3072</f>
        <v>39605</v>
      </c>
      <c r="C3077" s="58">
        <f>'Historical Data'!D3072</f>
        <v>64.242988999999994</v>
      </c>
      <c r="D3077" s="61">
        <f t="shared" si="329"/>
        <v>0.59642000000000905</v>
      </c>
      <c r="E3077" s="58">
        <f>'Historical Data'!E3072</f>
        <v>3.4518939161135105</v>
      </c>
      <c r="F3077" s="61">
        <f t="shared" si="330"/>
        <v>-1.0727373893350212E-2</v>
      </c>
      <c r="G3077" s="61">
        <f t="shared" si="334"/>
        <v>-0.25723149041762378</v>
      </c>
      <c r="H3077" s="61">
        <f t="shared" si="335"/>
        <v>5.6933329337876502E-3</v>
      </c>
      <c r="I3077" s="61">
        <f t="shared" si="331"/>
        <v>-4.5177474550071317E-3</v>
      </c>
      <c r="J3077" s="72">
        <f t="shared" si="332"/>
        <v>-256055.90493884322</v>
      </c>
      <c r="K3077" s="73" t="str">
        <f t="shared" si="333"/>
        <v/>
      </c>
    </row>
    <row r="3078" spans="2:11" x14ac:dyDescent="0.3">
      <c r="B3078" s="57">
        <f>'Historical Data'!B3073</f>
        <v>39604</v>
      </c>
      <c r="C3078" s="58">
        <f>'Historical Data'!D3073</f>
        <v>64.061760000000007</v>
      </c>
      <c r="D3078" s="61">
        <f t="shared" si="329"/>
        <v>0.18122899999998765</v>
      </c>
      <c r="E3078" s="58">
        <f>'Historical Data'!E3073</f>
        <v>3.4708562629813011</v>
      </c>
      <c r="F3078" s="61">
        <f t="shared" si="330"/>
        <v>-1.8962346867790636E-2</v>
      </c>
      <c r="G3078" s="61">
        <f t="shared" si="334"/>
        <v>-7.8162713820615765E-2</v>
      </c>
      <c r="H3078" s="61">
        <f t="shared" si="335"/>
        <v>5.2567530153292902E-4</v>
      </c>
      <c r="I3078" s="61">
        <f t="shared" si="331"/>
        <v>-7.9858402582600151E-3</v>
      </c>
      <c r="J3078" s="72">
        <f t="shared" si="332"/>
        <v>-85622.878777342863</v>
      </c>
      <c r="K3078" s="73" t="str">
        <f t="shared" si="333"/>
        <v/>
      </c>
    </row>
    <row r="3079" spans="2:11" x14ac:dyDescent="0.3">
      <c r="B3079" s="57">
        <f>'Historical Data'!B3074</f>
        <v>39603</v>
      </c>
      <c r="C3079" s="58">
        <f>'Historical Data'!D3074</f>
        <v>64.975311000000005</v>
      </c>
      <c r="D3079" s="61">
        <f t="shared" si="329"/>
        <v>-0.91355099999999823</v>
      </c>
      <c r="E3079" s="58">
        <f>'Historical Data'!E3074</f>
        <v>3.4845223143468855</v>
      </c>
      <c r="F3079" s="61">
        <f t="shared" si="330"/>
        <v>-1.3666051365584408E-2</v>
      </c>
      <c r="G3079" s="61">
        <f t="shared" si="334"/>
        <v>0.3940077215762493</v>
      </c>
      <c r="H3079" s="61">
        <f t="shared" si="335"/>
        <v>1.3357579850074209E-2</v>
      </c>
      <c r="I3079" s="61">
        <f t="shared" si="331"/>
        <v>-5.7553478969477835E-3</v>
      </c>
      <c r="J3079" s="72">
        <f t="shared" si="332"/>
        <v>401609.95352937572</v>
      </c>
      <c r="K3079" s="73" t="str">
        <f t="shared" si="333"/>
        <v/>
      </c>
    </row>
    <row r="3080" spans="2:11" x14ac:dyDescent="0.3">
      <c r="B3080" s="57">
        <f>'Historical Data'!B3075</f>
        <v>39602</v>
      </c>
      <c r="C3080" s="58">
        <f>'Historical Data'!D3075</f>
        <v>64.401543000000004</v>
      </c>
      <c r="D3080" s="61">
        <f t="shared" si="329"/>
        <v>0.57376800000000117</v>
      </c>
      <c r="E3080" s="58">
        <f>'Historical Data'!E3075</f>
        <v>3.5040104701119739</v>
      </c>
      <c r="F3080" s="61">
        <f t="shared" si="330"/>
        <v>-1.9488155765088333E-2</v>
      </c>
      <c r="G3080" s="61">
        <f t="shared" si="334"/>
        <v>-0.24746185204040311</v>
      </c>
      <c r="H3080" s="61">
        <f t="shared" si="335"/>
        <v>5.2690804656888553E-3</v>
      </c>
      <c r="I3080" s="61">
        <f t="shared" si="331"/>
        <v>-8.207280457063872E-3</v>
      </c>
      <c r="J3080" s="72">
        <f t="shared" si="332"/>
        <v>-250400.05203177812</v>
      </c>
      <c r="K3080" s="73" t="str">
        <f t="shared" si="333"/>
        <v/>
      </c>
    </row>
    <row r="3081" spans="2:11" x14ac:dyDescent="0.3">
      <c r="B3081" s="57">
        <f>'Historical Data'!B3076</f>
        <v>39601</v>
      </c>
      <c r="C3081" s="58">
        <f>'Historical Data'!D3076</f>
        <v>65.201813000000001</v>
      </c>
      <c r="D3081" s="61">
        <f t="shared" si="329"/>
        <v>-0.80026999999999759</v>
      </c>
      <c r="E3081" s="58">
        <f>'Historical Data'!E3076</f>
        <v>3.5178404270156491</v>
      </c>
      <c r="F3081" s="61">
        <f t="shared" si="330"/>
        <v>-1.3829956903675278E-2</v>
      </c>
      <c r="G3081" s="61">
        <f t="shared" si="334"/>
        <v>0.34515047254704412</v>
      </c>
      <c r="H3081" s="61">
        <f t="shared" si="335"/>
        <v>1.0250268877913332E-2</v>
      </c>
      <c r="I3081" s="61">
        <f t="shared" si="331"/>
        <v>-5.8243753993853205E-3</v>
      </c>
      <c r="J3081" s="72">
        <f t="shared" si="332"/>
        <v>349576.36602557218</v>
      </c>
      <c r="K3081" s="73" t="str">
        <f t="shared" si="333"/>
        <v/>
      </c>
    </row>
    <row r="3082" spans="2:11" x14ac:dyDescent="0.3">
      <c r="B3082" s="57">
        <f>'Historical Data'!B3077</f>
        <v>39600</v>
      </c>
      <c r="C3082" s="58">
        <f>'Historical Data'!D3077</f>
        <v>64.401543000000004</v>
      </c>
      <c r="D3082" s="61">
        <f t="shared" ref="D3082:D3145" si="336">C3081-C3082</f>
        <v>0.80026999999999759</v>
      </c>
      <c r="E3082" s="58">
        <f>'Historical Data'!E3077</f>
        <v>3.5286067811976642</v>
      </c>
      <c r="F3082" s="61">
        <f t="shared" ref="F3082:F3145" si="337">E3081-E3082</f>
        <v>-1.0766354182015103E-2</v>
      </c>
      <c r="G3082" s="61">
        <f t="shared" si="334"/>
        <v>-0.34515047254704412</v>
      </c>
      <c r="H3082" s="61">
        <f t="shared" si="335"/>
        <v>1.0250268877913332E-2</v>
      </c>
      <c r="I3082" s="61">
        <f t="shared" ref="I3082:I3145" si="338">F3082*$K$4</f>
        <v>-4.5341636908596376E-3</v>
      </c>
      <c r="J3082" s="72">
        <f t="shared" ref="J3082:J3145" si="339">SUM(G3082:I3082)*$C$5</f>
        <v>-339434.36735999037</v>
      </c>
      <c r="K3082" s="73" t="str">
        <f t="shared" ref="K3082:K3145" si="340">IF(J3082&lt;-$G$4,J3082,"")</f>
        <v/>
      </c>
    </row>
    <row r="3083" spans="2:11" x14ac:dyDescent="0.3">
      <c r="B3083" s="57">
        <f>'Historical Data'!B3078</f>
        <v>39599</v>
      </c>
      <c r="C3083" s="58">
        <f>'Historical Data'!D3078</f>
        <v>63.631416000000002</v>
      </c>
      <c r="D3083" s="61">
        <f t="shared" si="336"/>
        <v>0.77012700000000223</v>
      </c>
      <c r="E3083" s="58">
        <f>'Historical Data'!E3078</f>
        <v>3.5383077021035851</v>
      </c>
      <c r="F3083" s="61">
        <f t="shared" si="337"/>
        <v>-9.7009209059208956E-3</v>
      </c>
      <c r="G3083" s="61">
        <f t="shared" ref="G3083:G3146" si="341">D3083*$I$4</f>
        <v>-0.33215002183168058</v>
      </c>
      <c r="H3083" s="61">
        <f t="shared" ref="H3083:H3146" si="342">0.5*D3083^2*$I$5</f>
        <v>9.492637217714546E-3</v>
      </c>
      <c r="I3083" s="61">
        <f t="shared" si="338"/>
        <v>-4.0854650140531674E-3</v>
      </c>
      <c r="J3083" s="72">
        <f t="shared" si="339"/>
        <v>-326742.8496280192</v>
      </c>
      <c r="K3083" s="73" t="str">
        <f t="shared" si="340"/>
        <v/>
      </c>
    </row>
    <row r="3084" spans="2:11" x14ac:dyDescent="0.3">
      <c r="B3084" s="57">
        <f>'Historical Data'!B3079</f>
        <v>39598</v>
      </c>
      <c r="C3084" s="58">
        <f>'Historical Data'!D3079</f>
        <v>63.435122999999997</v>
      </c>
      <c r="D3084" s="61">
        <f t="shared" si="336"/>
        <v>0.19629300000000427</v>
      </c>
      <c r="E3084" s="58">
        <f>'Historical Data'!E3079</f>
        <v>3.532886086387407</v>
      </c>
      <c r="F3084" s="61">
        <f t="shared" si="337"/>
        <v>5.4216157161781631E-3</v>
      </c>
      <c r="G3084" s="61">
        <f t="shared" si="341"/>
        <v>-8.4659704484334797E-2</v>
      </c>
      <c r="H3084" s="61">
        <f t="shared" si="342"/>
        <v>6.1669696254138462E-4</v>
      </c>
      <c r="I3084" s="61">
        <f t="shared" si="338"/>
        <v>2.2832699640471955E-3</v>
      </c>
      <c r="J3084" s="72">
        <f t="shared" si="339"/>
        <v>-81759.737557746223</v>
      </c>
      <c r="K3084" s="73" t="str">
        <f t="shared" si="340"/>
        <v/>
      </c>
    </row>
    <row r="3085" spans="2:11" x14ac:dyDescent="0.3">
      <c r="B3085" s="57">
        <f>'Historical Data'!B3080</f>
        <v>39597</v>
      </c>
      <c r="C3085" s="58">
        <f>'Historical Data'!D3080</f>
        <v>63.518146999999999</v>
      </c>
      <c r="D3085" s="61">
        <f t="shared" si="336"/>
        <v>-8.3024000000001763E-2</v>
      </c>
      <c r="E3085" s="58">
        <f>'Historical Data'!E3080</f>
        <v>3.5272431268596125</v>
      </c>
      <c r="F3085" s="61">
        <f t="shared" si="337"/>
        <v>5.6429595277944777E-3</v>
      </c>
      <c r="G3085" s="61">
        <f t="shared" si="341"/>
        <v>3.5807630965482257E-2</v>
      </c>
      <c r="H3085" s="61">
        <f t="shared" si="342"/>
        <v>1.1032387081329895E-4</v>
      </c>
      <c r="I3085" s="61">
        <f t="shared" si="338"/>
        <v>2.3764871345823869E-3</v>
      </c>
      <c r="J3085" s="72">
        <f t="shared" si="339"/>
        <v>38294.441970877946</v>
      </c>
      <c r="K3085" s="73" t="str">
        <f t="shared" si="340"/>
        <v/>
      </c>
    </row>
    <row r="3086" spans="2:11" x14ac:dyDescent="0.3">
      <c r="B3086" s="57">
        <f>'Historical Data'!B3081</f>
        <v>39596</v>
      </c>
      <c r="C3086" s="58">
        <f>'Historical Data'!D3081</f>
        <v>64.363770000000002</v>
      </c>
      <c r="D3086" s="61">
        <f t="shared" si="336"/>
        <v>-0.84562300000000334</v>
      </c>
      <c r="E3086" s="58">
        <f>'Historical Data'!E3081</f>
        <v>3.5249693349405082</v>
      </c>
      <c r="F3086" s="61">
        <f t="shared" si="337"/>
        <v>2.2737919191042621E-3</v>
      </c>
      <c r="G3086" s="61">
        <f t="shared" si="341"/>
        <v>0.36471088263542439</v>
      </c>
      <c r="H3086" s="61">
        <f t="shared" si="342"/>
        <v>1.1444998969807631E-2</v>
      </c>
      <c r="I3086" s="61">
        <f t="shared" si="338"/>
        <v>9.57589225273189E-4</v>
      </c>
      <c r="J3086" s="72">
        <f t="shared" si="339"/>
        <v>377113.47083050519</v>
      </c>
      <c r="K3086" s="73" t="str">
        <f t="shared" si="340"/>
        <v/>
      </c>
    </row>
    <row r="3087" spans="2:11" x14ac:dyDescent="0.3">
      <c r="B3087" s="57">
        <f>'Historical Data'!B3082</f>
        <v>39595</v>
      </c>
      <c r="C3087" s="58">
        <f>'Historical Data'!D3082</f>
        <v>63.495528999999998</v>
      </c>
      <c r="D3087" s="61">
        <f t="shared" si="336"/>
        <v>0.8682410000000047</v>
      </c>
      <c r="E3087" s="58">
        <f>'Historical Data'!E3082</f>
        <v>3.5282192008979951</v>
      </c>
      <c r="F3087" s="61">
        <f t="shared" si="337"/>
        <v>-3.249865957486886E-3</v>
      </c>
      <c r="G3087" s="61">
        <f t="shared" si="341"/>
        <v>-0.37446585706664082</v>
      </c>
      <c r="H3087" s="61">
        <f t="shared" si="342"/>
        <v>1.2065428900088174E-2</v>
      </c>
      <c r="I3087" s="61">
        <f t="shared" si="338"/>
        <v>-1.3686549760004133E-3</v>
      </c>
      <c r="J3087" s="72">
        <f t="shared" si="339"/>
        <v>-363769.08314255305</v>
      </c>
      <c r="K3087" s="73" t="str">
        <f t="shared" si="340"/>
        <v/>
      </c>
    </row>
    <row r="3088" spans="2:11" x14ac:dyDescent="0.3">
      <c r="B3088" s="57">
        <f>'Historical Data'!B3083</f>
        <v>39594</v>
      </c>
      <c r="C3088" s="58">
        <f>'Historical Data'!D3083</f>
        <v>63.336982999999996</v>
      </c>
      <c r="D3088" s="61">
        <f t="shared" si="336"/>
        <v>0.15854600000000119</v>
      </c>
      <c r="E3088" s="58">
        <f>'Historical Data'!E3083</f>
        <v>3.5309396156276462</v>
      </c>
      <c r="F3088" s="61">
        <f t="shared" si="337"/>
        <v>-2.7204147296511216E-3</v>
      </c>
      <c r="G3088" s="61">
        <f t="shared" si="341"/>
        <v>-6.8379705374991218E-2</v>
      </c>
      <c r="H3088" s="61">
        <f t="shared" si="342"/>
        <v>4.0232105687927091E-4</v>
      </c>
      <c r="I3088" s="61">
        <f t="shared" si="338"/>
        <v>-1.145680838910985E-3</v>
      </c>
      <c r="J3088" s="72">
        <f t="shared" si="339"/>
        <v>-69123.065157022924</v>
      </c>
      <c r="K3088" s="73" t="str">
        <f t="shared" si="340"/>
        <v/>
      </c>
    </row>
    <row r="3089" spans="2:11" x14ac:dyDescent="0.3">
      <c r="B3089" s="57">
        <f>'Historical Data'!B3084</f>
        <v>39593</v>
      </c>
      <c r="C3089" s="58">
        <f>'Historical Data'!D3084</f>
        <v>63.155780999999998</v>
      </c>
      <c r="D3089" s="61">
        <f t="shared" si="336"/>
        <v>0.18120199999999897</v>
      </c>
      <c r="E3089" s="58">
        <f>'Historical Data'!E3084</f>
        <v>3.5276082713050005</v>
      </c>
      <c r="F3089" s="61">
        <f t="shared" si="337"/>
        <v>3.3313443226457018E-3</v>
      </c>
      <c r="G3089" s="61">
        <f t="shared" si="341"/>
        <v>-7.8151068922325359E-2</v>
      </c>
      <c r="H3089" s="61">
        <f t="shared" si="342"/>
        <v>5.2551868006658778E-4</v>
      </c>
      <c r="I3089" s="61">
        <f t="shared" si="338"/>
        <v>1.4029689358282295E-3</v>
      </c>
      <c r="J3089" s="72">
        <f t="shared" si="339"/>
        <v>-76222.58130643054</v>
      </c>
      <c r="K3089" s="73" t="str">
        <f t="shared" si="340"/>
        <v/>
      </c>
    </row>
    <row r="3090" spans="2:11" x14ac:dyDescent="0.3">
      <c r="B3090" s="57">
        <f>'Historical Data'!B3085</f>
        <v>39592</v>
      </c>
      <c r="C3090" s="58">
        <f>'Historical Data'!D3085</f>
        <v>64.439293000000006</v>
      </c>
      <c r="D3090" s="61">
        <f t="shared" si="336"/>
        <v>-1.2835120000000089</v>
      </c>
      <c r="E3090" s="58">
        <f>'Historical Data'!E3085</f>
        <v>3.5210191954634085</v>
      </c>
      <c r="F3090" s="61">
        <f t="shared" si="337"/>
        <v>6.5890758415920736E-3</v>
      </c>
      <c r="G3090" s="61">
        <f t="shared" si="341"/>
        <v>0.55356913706599775</v>
      </c>
      <c r="H3090" s="61">
        <f t="shared" si="342"/>
        <v>2.6367080865902632E-2</v>
      </c>
      <c r="I3090" s="61">
        <f t="shared" si="338"/>
        <v>2.7749364299359701E-3</v>
      </c>
      <c r="J3090" s="72">
        <f t="shared" si="339"/>
        <v>582711.15436183638</v>
      </c>
      <c r="K3090" s="73" t="str">
        <f t="shared" si="340"/>
        <v/>
      </c>
    </row>
    <row r="3091" spans="2:11" x14ac:dyDescent="0.3">
      <c r="B3091" s="57">
        <f>'Historical Data'!B3086</f>
        <v>39591</v>
      </c>
      <c r="C3091" s="58">
        <f>'Historical Data'!D3086</f>
        <v>64.703522000000007</v>
      </c>
      <c r="D3091" s="61">
        <f t="shared" si="336"/>
        <v>-0.26422900000000027</v>
      </c>
      <c r="E3091" s="58">
        <f>'Historical Data'!E3086</f>
        <v>3.5207315418879452</v>
      </c>
      <c r="F3091" s="61">
        <f t="shared" si="337"/>
        <v>2.8765357546323145E-4</v>
      </c>
      <c r="G3091" s="61">
        <f t="shared" si="341"/>
        <v>0.11395999376539578</v>
      </c>
      <c r="H3091" s="61">
        <f t="shared" si="342"/>
        <v>1.1174372553195248E-3</v>
      </c>
      <c r="I3091" s="61">
        <f t="shared" si="338"/>
        <v>1.2114299561035073E-4</v>
      </c>
      <c r="J3091" s="72">
        <f t="shared" si="339"/>
        <v>115198.57401632566</v>
      </c>
      <c r="K3091" s="73" t="str">
        <f t="shared" si="340"/>
        <v/>
      </c>
    </row>
    <row r="3092" spans="2:11" x14ac:dyDescent="0.3">
      <c r="B3092" s="57">
        <f>'Historical Data'!B3087</f>
        <v>39590</v>
      </c>
      <c r="C3092" s="58">
        <f>'Historical Data'!D3087</f>
        <v>65.715194999999994</v>
      </c>
      <c r="D3092" s="61">
        <f t="shared" si="336"/>
        <v>-1.0116729999999876</v>
      </c>
      <c r="E3092" s="58">
        <f>'Historical Data'!E3087</f>
        <v>3.52889246773025</v>
      </c>
      <c r="F3092" s="61">
        <f t="shared" si="337"/>
        <v>-8.160925842304767E-3</v>
      </c>
      <c r="G3092" s="61">
        <f t="shared" si="341"/>
        <v>0.43632700715143952</v>
      </c>
      <c r="H3092" s="61">
        <f t="shared" si="342"/>
        <v>1.6381078946110614E-2</v>
      </c>
      <c r="I3092" s="61">
        <f t="shared" si="338"/>
        <v>-3.4369084475958283E-3</v>
      </c>
      <c r="J3092" s="72">
        <f t="shared" si="339"/>
        <v>449271.17764995433</v>
      </c>
      <c r="K3092" s="73" t="str">
        <f t="shared" si="340"/>
        <v/>
      </c>
    </row>
    <row r="3093" spans="2:11" x14ac:dyDescent="0.3">
      <c r="B3093" s="57">
        <f>'Historical Data'!B3088</f>
        <v>39589</v>
      </c>
      <c r="C3093" s="58">
        <f>'Historical Data'!D3088</f>
        <v>66.062484999999995</v>
      </c>
      <c r="D3093" s="61">
        <f t="shared" si="336"/>
        <v>-0.34729000000000099</v>
      </c>
      <c r="E3093" s="58">
        <f>'Historical Data'!E3088</f>
        <v>3.5369291301041446</v>
      </c>
      <c r="F3093" s="61">
        <f t="shared" si="337"/>
        <v>-8.0366623738945542E-3</v>
      </c>
      <c r="G3093" s="61">
        <f t="shared" si="341"/>
        <v>0.14978358255446741</v>
      </c>
      <c r="H3093" s="61">
        <f t="shared" si="342"/>
        <v>1.9303974750741473E-3</v>
      </c>
      <c r="I3093" s="61">
        <f t="shared" si="338"/>
        <v>-3.3845758847764603E-3</v>
      </c>
      <c r="J3093" s="72">
        <f t="shared" si="339"/>
        <v>148329.40414476511</v>
      </c>
      <c r="K3093" s="73" t="str">
        <f t="shared" si="340"/>
        <v/>
      </c>
    </row>
    <row r="3094" spans="2:11" x14ac:dyDescent="0.3">
      <c r="B3094" s="57">
        <f>'Historical Data'!B3089</f>
        <v>39588</v>
      </c>
      <c r="C3094" s="58">
        <f>'Historical Data'!D3089</f>
        <v>66.553246000000001</v>
      </c>
      <c r="D3094" s="61">
        <f t="shared" si="336"/>
        <v>-0.49076100000000622</v>
      </c>
      <c r="E3094" s="58">
        <f>'Historical Data'!E3089</f>
        <v>3.5502637486310373</v>
      </c>
      <c r="F3094" s="61">
        <f t="shared" si="337"/>
        <v>-1.3334618526892772E-2</v>
      </c>
      <c r="G3094" s="61">
        <f t="shared" si="341"/>
        <v>0.21166155304792453</v>
      </c>
      <c r="H3094" s="61">
        <f t="shared" si="342"/>
        <v>3.8548037234891605E-3</v>
      </c>
      <c r="I3094" s="61">
        <f t="shared" si="338"/>
        <v>-5.615767615847196E-3</v>
      </c>
      <c r="J3094" s="72">
        <f t="shared" si="339"/>
        <v>209900.58915556647</v>
      </c>
      <c r="K3094" s="73" t="str">
        <f t="shared" si="340"/>
        <v/>
      </c>
    </row>
    <row r="3095" spans="2:11" x14ac:dyDescent="0.3">
      <c r="B3095" s="57">
        <f>'Historical Data'!B3090</f>
        <v>39587</v>
      </c>
      <c r="C3095" s="58">
        <f>'Historical Data'!D3090</f>
        <v>66.658980999999997</v>
      </c>
      <c r="D3095" s="61">
        <f t="shared" si="336"/>
        <v>-0.10573499999999569</v>
      </c>
      <c r="E3095" s="58">
        <f>'Historical Data'!E3090</f>
        <v>3.569385266171325</v>
      </c>
      <c r="F3095" s="61">
        <f t="shared" si="337"/>
        <v>-1.912151754028768E-2</v>
      </c>
      <c r="G3095" s="61">
        <f t="shared" si="341"/>
        <v>4.5602715601934761E-2</v>
      </c>
      <c r="H3095" s="61">
        <f t="shared" si="342"/>
        <v>1.7893682356175504E-4</v>
      </c>
      <c r="I3095" s="61">
        <f t="shared" si="338"/>
        <v>-8.0528737100380929E-3</v>
      </c>
      <c r="J3095" s="72">
        <f t="shared" si="339"/>
        <v>37728.778715458429</v>
      </c>
      <c r="K3095" s="73" t="str">
        <f t="shared" si="340"/>
        <v/>
      </c>
    </row>
    <row r="3096" spans="2:11" x14ac:dyDescent="0.3">
      <c r="B3096" s="57">
        <f>'Historical Data'!B3091</f>
        <v>39586</v>
      </c>
      <c r="C3096" s="58">
        <f>'Historical Data'!D3091</f>
        <v>66.976044000000002</v>
      </c>
      <c r="D3096" s="61">
        <f t="shared" si="336"/>
        <v>-0.31706300000000454</v>
      </c>
      <c r="E3096" s="58">
        <f>'Historical Data'!E3091</f>
        <v>3.5841577025882287</v>
      </c>
      <c r="F3096" s="61">
        <f t="shared" si="337"/>
        <v>-1.4772436416903734E-2</v>
      </c>
      <c r="G3096" s="61">
        <f t="shared" si="341"/>
        <v>0.13674690326662919</v>
      </c>
      <c r="H3096" s="61">
        <f t="shared" si="342"/>
        <v>1.6089898832352923E-3</v>
      </c>
      <c r="I3096" s="61">
        <f t="shared" si="338"/>
        <v>-6.2212930853553818E-3</v>
      </c>
      <c r="J3096" s="72">
        <f t="shared" si="339"/>
        <v>132134.60006450911</v>
      </c>
      <c r="K3096" s="73" t="str">
        <f t="shared" si="340"/>
        <v/>
      </c>
    </row>
    <row r="3097" spans="2:11" x14ac:dyDescent="0.3">
      <c r="B3097" s="57">
        <f>'Historical Data'!B3092</f>
        <v>39585</v>
      </c>
      <c r="C3097" s="58">
        <f>'Historical Data'!D3092</f>
        <v>67.610252000000003</v>
      </c>
      <c r="D3097" s="61">
        <f t="shared" si="336"/>
        <v>-0.63420800000000099</v>
      </c>
      <c r="E3097" s="58">
        <f>'Historical Data'!E3092</f>
        <v>3.5953523395784335</v>
      </c>
      <c r="F3097" s="61">
        <f t="shared" si="337"/>
        <v>-1.1194636990204732E-2</v>
      </c>
      <c r="G3097" s="61">
        <f t="shared" si="341"/>
        <v>0.27352917252067022</v>
      </c>
      <c r="H3097" s="61">
        <f t="shared" si="342"/>
        <v>6.437624132101985E-3</v>
      </c>
      <c r="I3097" s="61">
        <f t="shared" si="338"/>
        <v>-4.7145315596370477E-3</v>
      </c>
      <c r="J3097" s="72">
        <f t="shared" si="339"/>
        <v>275252.26509313518</v>
      </c>
      <c r="K3097" s="73" t="str">
        <f t="shared" si="340"/>
        <v/>
      </c>
    </row>
    <row r="3098" spans="2:11" x14ac:dyDescent="0.3">
      <c r="B3098" s="57">
        <f>'Historical Data'!B3093</f>
        <v>39584</v>
      </c>
      <c r="C3098" s="58">
        <f>'Historical Data'!D3093</f>
        <v>67.942458999999999</v>
      </c>
      <c r="D3098" s="61">
        <f t="shared" si="336"/>
        <v>-0.33220699999999681</v>
      </c>
      <c r="E3098" s="58">
        <f>'Historical Data'!E3093</f>
        <v>3.6148048362210474</v>
      </c>
      <c r="F3098" s="61">
        <f t="shared" si="337"/>
        <v>-1.9452496642613948E-2</v>
      </c>
      <c r="G3098" s="61">
        <f t="shared" si="341"/>
        <v>0.14327839733269412</v>
      </c>
      <c r="H3098" s="61">
        <f t="shared" si="342"/>
        <v>1.7663621215083069E-3</v>
      </c>
      <c r="I3098" s="61">
        <f t="shared" si="338"/>
        <v>-8.1922629037084974E-3</v>
      </c>
      <c r="J3098" s="72">
        <f t="shared" si="339"/>
        <v>136852.49655049393</v>
      </c>
      <c r="K3098" s="73" t="str">
        <f t="shared" si="340"/>
        <v/>
      </c>
    </row>
    <row r="3099" spans="2:11" x14ac:dyDescent="0.3">
      <c r="B3099" s="57">
        <f>'Historical Data'!B3094</f>
        <v>39583</v>
      </c>
      <c r="C3099" s="58">
        <f>'Historical Data'!D3094</f>
        <v>68.546463000000003</v>
      </c>
      <c r="D3099" s="61">
        <f t="shared" si="336"/>
        <v>-0.60400400000000332</v>
      </c>
      <c r="E3099" s="58">
        <f>'Historical Data'!E3094</f>
        <v>3.6288692344666349</v>
      </c>
      <c r="F3099" s="61">
        <f t="shared" si="337"/>
        <v>-1.4064398245587473E-2</v>
      </c>
      <c r="G3099" s="61">
        <f t="shared" si="341"/>
        <v>0.2605024129610089</v>
      </c>
      <c r="H3099" s="61">
        <f t="shared" si="342"/>
        <v>5.8390448865168259E-3</v>
      </c>
      <c r="I3099" s="61">
        <f t="shared" si="338"/>
        <v>-5.923108489729904E-3</v>
      </c>
      <c r="J3099" s="72">
        <f t="shared" si="339"/>
        <v>260418.34935779584</v>
      </c>
      <c r="K3099" s="73" t="str">
        <f t="shared" si="340"/>
        <v/>
      </c>
    </row>
    <row r="3100" spans="2:11" x14ac:dyDescent="0.3">
      <c r="B3100" s="57">
        <f>'Historical Data'!B3095</f>
        <v>39582</v>
      </c>
      <c r="C3100" s="58">
        <f>'Historical Data'!D3095</f>
        <v>67.965110999999993</v>
      </c>
      <c r="D3100" s="61">
        <f t="shared" si="336"/>
        <v>0.58135200000000964</v>
      </c>
      <c r="E3100" s="58">
        <f>'Historical Data'!E3095</f>
        <v>3.6443189941035592</v>
      </c>
      <c r="F3100" s="61">
        <f t="shared" si="337"/>
        <v>-1.5449759636924298E-2</v>
      </c>
      <c r="G3100" s="61">
        <f t="shared" si="341"/>
        <v>-0.25073277458379434</v>
      </c>
      <c r="H3100" s="61">
        <f t="shared" si="342"/>
        <v>5.40929324953593E-3</v>
      </c>
      <c r="I3100" s="61">
        <f t="shared" si="338"/>
        <v>-6.5065423256528594E-3</v>
      </c>
      <c r="J3100" s="72">
        <f t="shared" si="339"/>
        <v>-251830.02365991124</v>
      </c>
      <c r="K3100" s="73" t="str">
        <f t="shared" si="340"/>
        <v/>
      </c>
    </row>
    <row r="3101" spans="2:11" x14ac:dyDescent="0.3">
      <c r="B3101" s="57">
        <f>'Historical Data'!B3096</f>
        <v>39581</v>
      </c>
      <c r="C3101" s="58">
        <f>'Historical Data'!D3096</f>
        <v>67.564964000000003</v>
      </c>
      <c r="D3101" s="61">
        <f t="shared" si="336"/>
        <v>0.40014699999998982</v>
      </c>
      <c r="E3101" s="58">
        <f>'Historical Data'!E3096</f>
        <v>3.6532456430346136</v>
      </c>
      <c r="F3101" s="61">
        <f t="shared" si="337"/>
        <v>-8.9266489310544372E-3</v>
      </c>
      <c r="G3101" s="61">
        <f t="shared" si="341"/>
        <v>-0.17258041178387162</v>
      </c>
      <c r="H3101" s="61">
        <f t="shared" si="342"/>
        <v>2.5627209239416624E-3</v>
      </c>
      <c r="I3101" s="61">
        <f t="shared" si="338"/>
        <v>-3.7593865834221031E-3</v>
      </c>
      <c r="J3101" s="72">
        <f t="shared" si="339"/>
        <v>-173777.07744335206</v>
      </c>
      <c r="K3101" s="73" t="str">
        <f t="shared" si="340"/>
        <v/>
      </c>
    </row>
    <row r="3102" spans="2:11" x14ac:dyDescent="0.3">
      <c r="B3102" s="57">
        <f>'Historical Data'!B3097</f>
        <v>39580</v>
      </c>
      <c r="C3102" s="58">
        <f>'Historical Data'!D3097</f>
        <v>67.9953</v>
      </c>
      <c r="D3102" s="61">
        <f t="shared" si="336"/>
        <v>-0.43033599999999694</v>
      </c>
      <c r="E3102" s="58">
        <f>'Historical Data'!E3097</f>
        <v>3.6633637787490434</v>
      </c>
      <c r="F3102" s="61">
        <f t="shared" si="337"/>
        <v>-1.0118135714429766E-2</v>
      </c>
      <c r="G3102" s="61">
        <f t="shared" si="341"/>
        <v>0.18560070195559519</v>
      </c>
      <c r="H3102" s="61">
        <f t="shared" si="342"/>
        <v>2.9639955129665656E-3</v>
      </c>
      <c r="I3102" s="61">
        <f t="shared" si="338"/>
        <v>-4.2611716835578677E-3</v>
      </c>
      <c r="J3102" s="72">
        <f t="shared" si="339"/>
        <v>184303.52578500391</v>
      </c>
      <c r="K3102" s="73" t="str">
        <f t="shared" si="340"/>
        <v/>
      </c>
    </row>
    <row r="3103" spans="2:11" x14ac:dyDescent="0.3">
      <c r="B3103" s="57">
        <f>'Historical Data'!B3098</f>
        <v>39579</v>
      </c>
      <c r="C3103" s="58">
        <f>'Historical Data'!D3098</f>
        <v>68.282227000000006</v>
      </c>
      <c r="D3103" s="61">
        <f t="shared" si="336"/>
        <v>-0.28692700000000571</v>
      </c>
      <c r="E3103" s="58">
        <f>'Historical Data'!E3098</f>
        <v>3.6728056761465209</v>
      </c>
      <c r="F3103" s="61">
        <f t="shared" si="337"/>
        <v>-9.4418973974774723E-3</v>
      </c>
      <c r="G3103" s="61">
        <f t="shared" si="341"/>
        <v>0.12374947159897033</v>
      </c>
      <c r="H3103" s="61">
        <f t="shared" si="342"/>
        <v>1.317665027675478E-3</v>
      </c>
      <c r="I3103" s="61">
        <f t="shared" si="338"/>
        <v>-3.976379341483976E-3</v>
      </c>
      <c r="J3103" s="72">
        <f t="shared" si="339"/>
        <v>121090.75728516183</v>
      </c>
      <c r="K3103" s="73" t="str">
        <f t="shared" si="340"/>
        <v/>
      </c>
    </row>
    <row r="3104" spans="2:11" x14ac:dyDescent="0.3">
      <c r="B3104" s="57">
        <f>'Historical Data'!B3099</f>
        <v>39578</v>
      </c>
      <c r="C3104" s="58">
        <f>'Historical Data'!D3099</f>
        <v>68.236930999999998</v>
      </c>
      <c r="D3104" s="61">
        <f t="shared" si="336"/>
        <v>4.5296000000007552E-2</v>
      </c>
      <c r="E3104" s="58">
        <f>'Historical Data'!E3099</f>
        <v>3.6833736333876943</v>
      </c>
      <c r="F3104" s="61">
        <f t="shared" si="337"/>
        <v>-1.0567957241173431E-2</v>
      </c>
      <c r="G3104" s="61">
        <f t="shared" si="341"/>
        <v>-1.9535826414202161E-2</v>
      </c>
      <c r="H3104" s="61">
        <f t="shared" si="342"/>
        <v>3.2838392420004694E-5</v>
      </c>
      <c r="I3104" s="61">
        <f t="shared" si="338"/>
        <v>-4.4506104108603013E-3</v>
      </c>
      <c r="J3104" s="72">
        <f t="shared" si="339"/>
        <v>-23953.598432642459</v>
      </c>
      <c r="K3104" s="73" t="str">
        <f t="shared" si="340"/>
        <v/>
      </c>
    </row>
    <row r="3105" spans="2:11" x14ac:dyDescent="0.3">
      <c r="B3105" s="57">
        <f>'Historical Data'!B3100</f>
        <v>39577</v>
      </c>
      <c r="C3105" s="58">
        <f>'Historical Data'!D3100</f>
        <v>68.357703999999998</v>
      </c>
      <c r="D3105" s="61">
        <f t="shared" si="336"/>
        <v>-0.1207729999999998</v>
      </c>
      <c r="E3105" s="58">
        <f>'Historical Data'!E3100</f>
        <v>3.6931281654853882</v>
      </c>
      <c r="F3105" s="61">
        <f t="shared" si="337"/>
        <v>-9.7545320976939465E-3</v>
      </c>
      <c r="G3105" s="61">
        <f t="shared" si="341"/>
        <v>5.2088492659882552E-2</v>
      </c>
      <c r="H3105" s="61">
        <f t="shared" si="342"/>
        <v>2.3345430824549076E-4</v>
      </c>
      <c r="I3105" s="61">
        <f t="shared" si="338"/>
        <v>-4.1080429373735001E-3</v>
      </c>
      <c r="J3105" s="72">
        <f t="shared" si="339"/>
        <v>48213.904030754544</v>
      </c>
      <c r="K3105" s="73" t="str">
        <f t="shared" si="340"/>
        <v/>
      </c>
    </row>
    <row r="3106" spans="2:11" x14ac:dyDescent="0.3">
      <c r="B3106" s="57">
        <f>'Historical Data'!B3101</f>
        <v>39576</v>
      </c>
      <c r="C3106" s="58">
        <f>'Historical Data'!D3101</f>
        <v>68.002837999999997</v>
      </c>
      <c r="D3106" s="61">
        <f t="shared" si="336"/>
        <v>0.35486600000000124</v>
      </c>
      <c r="E3106" s="58">
        <f>'Historical Data'!E3101</f>
        <v>3.7095796738267701</v>
      </c>
      <c r="F3106" s="61">
        <f t="shared" si="337"/>
        <v>-1.6451508341381871E-2</v>
      </c>
      <c r="G3106" s="61">
        <f t="shared" si="341"/>
        <v>-0.15305105475761949</v>
      </c>
      <c r="H3106" s="61">
        <f t="shared" si="342"/>
        <v>2.0155378898604622E-3</v>
      </c>
      <c r="I3106" s="61">
        <f t="shared" si="338"/>
        <v>-6.9284207560229702E-3</v>
      </c>
      <c r="J3106" s="72">
        <f t="shared" si="339"/>
        <v>-157963.93762378197</v>
      </c>
      <c r="K3106" s="73" t="str">
        <f t="shared" si="340"/>
        <v/>
      </c>
    </row>
    <row r="3107" spans="2:11" x14ac:dyDescent="0.3">
      <c r="B3107" s="57">
        <f>'Historical Data'!B3102</f>
        <v>39575</v>
      </c>
      <c r="C3107" s="58">
        <f>'Historical Data'!D3102</f>
        <v>68.297325000000001</v>
      </c>
      <c r="D3107" s="61">
        <f t="shared" si="336"/>
        <v>-0.29448700000000372</v>
      </c>
      <c r="E3107" s="58">
        <f>'Historical Data'!E3102</f>
        <v>3.7211263099169258</v>
      </c>
      <c r="F3107" s="61">
        <f t="shared" si="337"/>
        <v>-1.1546636090155715E-2</v>
      </c>
      <c r="G3107" s="61">
        <f t="shared" si="341"/>
        <v>0.12701004312165015</v>
      </c>
      <c r="H3107" s="61">
        <f t="shared" si="342"/>
        <v>1.3880158964352327E-3</v>
      </c>
      <c r="I3107" s="61">
        <f t="shared" si="338"/>
        <v>-4.8627731566745231E-3</v>
      </c>
      <c r="J3107" s="72">
        <f t="shared" si="339"/>
        <v>123535.28586141086</v>
      </c>
      <c r="K3107" s="73" t="str">
        <f t="shared" si="340"/>
        <v/>
      </c>
    </row>
    <row r="3108" spans="2:11" x14ac:dyDescent="0.3">
      <c r="B3108" s="57">
        <f>'Historical Data'!B3103</f>
        <v>39574</v>
      </c>
      <c r="C3108" s="58">
        <f>'Historical Data'!D3103</f>
        <v>68.017966999999999</v>
      </c>
      <c r="D3108" s="61">
        <f t="shared" si="336"/>
        <v>0.27935800000000199</v>
      </c>
      <c r="E3108" s="58">
        <f>'Historical Data'!E3103</f>
        <v>3.732266017045395</v>
      </c>
      <c r="F3108" s="61">
        <f t="shared" si="337"/>
        <v>-1.1139707128469123E-2</v>
      </c>
      <c r="G3108" s="61">
        <f t="shared" si="341"/>
        <v>-0.12048501844352297</v>
      </c>
      <c r="H3108" s="61">
        <f t="shared" si="342"/>
        <v>1.249063190309899E-3</v>
      </c>
      <c r="I3108" s="61">
        <f t="shared" si="338"/>
        <v>-4.6913982890409911E-3</v>
      </c>
      <c r="J3108" s="72">
        <f t="shared" si="339"/>
        <v>-123927.35354225404</v>
      </c>
      <c r="K3108" s="73" t="str">
        <f t="shared" si="340"/>
        <v/>
      </c>
    </row>
    <row r="3109" spans="2:11" x14ac:dyDescent="0.3">
      <c r="B3109" s="57">
        <f>'Historical Data'!B3104</f>
        <v>39573</v>
      </c>
      <c r="C3109" s="58">
        <f>'Historical Data'!D3104</f>
        <v>67.980239999999995</v>
      </c>
      <c r="D3109" s="61">
        <f t="shared" si="336"/>
        <v>3.7727000000003841E-2</v>
      </c>
      <c r="E3109" s="58">
        <f>'Historical Data'!E3104</f>
        <v>3.7532020834297191</v>
      </c>
      <c r="F3109" s="61">
        <f t="shared" si="337"/>
        <v>-2.0936066384324103E-2</v>
      </c>
      <c r="G3109" s="61">
        <f t="shared" si="341"/>
        <v>-1.6271373258754791E-2</v>
      </c>
      <c r="H3109" s="61">
        <f t="shared" si="342"/>
        <v>2.278068235598537E-5</v>
      </c>
      <c r="I3109" s="61">
        <f t="shared" si="338"/>
        <v>-8.8170563985163347E-3</v>
      </c>
      <c r="J3109" s="72">
        <f t="shared" si="339"/>
        <v>-25065.648974915141</v>
      </c>
      <c r="K3109" s="73" t="str">
        <f t="shared" si="340"/>
        <v/>
      </c>
    </row>
    <row r="3110" spans="2:11" x14ac:dyDescent="0.3">
      <c r="B3110" s="57">
        <f>'Historical Data'!B3105</f>
        <v>39572</v>
      </c>
      <c r="C3110" s="58">
        <f>'Historical Data'!D3105</f>
        <v>66.923232999999996</v>
      </c>
      <c r="D3110" s="61">
        <f t="shared" si="336"/>
        <v>1.0570069999999987</v>
      </c>
      <c r="E3110" s="58">
        <f>'Historical Data'!E3105</f>
        <v>3.7724433222379363</v>
      </c>
      <c r="F3110" s="61">
        <f t="shared" si="337"/>
        <v>-1.9241238808217265E-2</v>
      </c>
      <c r="G3110" s="61">
        <f t="shared" si="341"/>
        <v>-0.45587922268176251</v>
      </c>
      <c r="H3110" s="61">
        <f t="shared" si="342"/>
        <v>1.7882074964957539E-2</v>
      </c>
      <c r="I3110" s="61">
        <f t="shared" si="338"/>
        <v>-8.1032933615647704E-3</v>
      </c>
      <c r="J3110" s="72">
        <f t="shared" si="339"/>
        <v>-446100.4410783698</v>
      </c>
      <c r="K3110" s="73" t="str">
        <f t="shared" si="340"/>
        <v/>
      </c>
    </row>
    <row r="3111" spans="2:11" x14ac:dyDescent="0.3">
      <c r="B3111" s="57">
        <f>'Historical Data'!B3106</f>
        <v>39571</v>
      </c>
      <c r="C3111" s="58">
        <f>'Historical Data'!D3106</f>
        <v>66.107819000000006</v>
      </c>
      <c r="D3111" s="61">
        <f t="shared" si="336"/>
        <v>0.81541399999998987</v>
      </c>
      <c r="E3111" s="58">
        <f>'Historical Data'!E3106</f>
        <v>3.8017005225840483</v>
      </c>
      <c r="F3111" s="61">
        <f t="shared" si="337"/>
        <v>-2.9257200346112011E-2</v>
      </c>
      <c r="G3111" s="61">
        <f t="shared" si="341"/>
        <v>-0.35168196661310902</v>
      </c>
      <c r="H3111" s="61">
        <f t="shared" si="342"/>
        <v>1.0641883779913878E-2</v>
      </c>
      <c r="I3111" s="61">
        <f t="shared" si="338"/>
        <v>-1.2321435210365534E-2</v>
      </c>
      <c r="J3111" s="72">
        <f t="shared" si="339"/>
        <v>-353361.51804356067</v>
      </c>
      <c r="K3111" s="73" t="str">
        <f t="shared" si="340"/>
        <v/>
      </c>
    </row>
    <row r="3112" spans="2:11" x14ac:dyDescent="0.3">
      <c r="B3112" s="57">
        <f>'Historical Data'!B3107</f>
        <v>39570</v>
      </c>
      <c r="C3112" s="58">
        <f>'Historical Data'!D3107</f>
        <v>65.949271999999993</v>
      </c>
      <c r="D3112" s="61">
        <f t="shared" si="336"/>
        <v>0.15854700000001287</v>
      </c>
      <c r="E3112" s="58">
        <f>'Historical Data'!E3107</f>
        <v>3.8200227788238363</v>
      </c>
      <c r="F3112" s="61">
        <f t="shared" si="337"/>
        <v>-1.8322256239788004E-2</v>
      </c>
      <c r="G3112" s="61">
        <f t="shared" si="341"/>
        <v>-6.8380136667525723E-2</v>
      </c>
      <c r="H3112" s="61">
        <f t="shared" si="342"/>
        <v>4.0232613202882201E-4</v>
      </c>
      <c r="I3112" s="61">
        <f t="shared" si="338"/>
        <v>-7.7162712253930447E-3</v>
      </c>
      <c r="J3112" s="72">
        <f t="shared" si="339"/>
        <v>-75694.081760889938</v>
      </c>
      <c r="K3112" s="73" t="str">
        <f t="shared" si="340"/>
        <v/>
      </c>
    </row>
    <row r="3113" spans="2:11" x14ac:dyDescent="0.3">
      <c r="B3113" s="57">
        <f>'Historical Data'!B3108</f>
        <v>39569</v>
      </c>
      <c r="C3113" s="58">
        <f>'Historical Data'!D3108</f>
        <v>66.424910999999994</v>
      </c>
      <c r="D3113" s="61">
        <f t="shared" si="336"/>
        <v>-0.47563900000000103</v>
      </c>
      <c r="E3113" s="58">
        <f>'Historical Data'!E3108</f>
        <v>3.8284927974216716</v>
      </c>
      <c r="F3113" s="61">
        <f t="shared" si="337"/>
        <v>-8.4700185978352494E-3</v>
      </c>
      <c r="G3113" s="61">
        <f t="shared" si="341"/>
        <v>0.20513954741750204</v>
      </c>
      <c r="H3113" s="61">
        <f t="shared" si="342"/>
        <v>3.6209047373298646E-3</v>
      </c>
      <c r="I3113" s="61">
        <f t="shared" si="338"/>
        <v>-3.5670803818960389E-3</v>
      </c>
      <c r="J3113" s="72">
        <f t="shared" si="339"/>
        <v>205193.37177293588</v>
      </c>
      <c r="K3113" s="73" t="str">
        <f t="shared" si="340"/>
        <v/>
      </c>
    </row>
    <row r="3114" spans="2:11" x14ac:dyDescent="0.3">
      <c r="B3114" s="57">
        <f>'Historical Data'!B3109</f>
        <v>39568</v>
      </c>
      <c r="C3114" s="58">
        <f>'Historical Data'!D3109</f>
        <v>66.530640000000005</v>
      </c>
      <c r="D3114" s="61">
        <f t="shared" si="336"/>
        <v>-0.10572900000001084</v>
      </c>
      <c r="E3114" s="58">
        <f>'Historical Data'!E3109</f>
        <v>3.8390037875594625</v>
      </c>
      <c r="F3114" s="61">
        <f t="shared" si="337"/>
        <v>-1.0510990137790888E-2</v>
      </c>
      <c r="G3114" s="61">
        <f t="shared" si="341"/>
        <v>4.5600127846764565E-2</v>
      </c>
      <c r="H3114" s="61">
        <f t="shared" si="342"/>
        <v>1.7891651636968035E-4</v>
      </c>
      <c r="I3114" s="61">
        <f t="shared" si="338"/>
        <v>-4.4266191722883751E-3</v>
      </c>
      <c r="J3114" s="72">
        <f t="shared" si="339"/>
        <v>41352.425190845868</v>
      </c>
      <c r="K3114" s="73" t="str">
        <f t="shared" si="340"/>
        <v/>
      </c>
    </row>
    <row r="3115" spans="2:11" x14ac:dyDescent="0.3">
      <c r="B3115" s="57">
        <f>'Historical Data'!B3110</f>
        <v>39567</v>
      </c>
      <c r="C3115" s="58">
        <f>'Historical Data'!D3110</f>
        <v>66.885445000000004</v>
      </c>
      <c r="D3115" s="61">
        <f t="shared" si="336"/>
        <v>-0.35480499999999893</v>
      </c>
      <c r="E3115" s="58">
        <f>'Historical Data'!E3110</f>
        <v>3.8406147697787056</v>
      </c>
      <c r="F3115" s="61">
        <f t="shared" si="337"/>
        <v>-1.6109822192431622E-3</v>
      </c>
      <c r="G3115" s="61">
        <f t="shared" si="341"/>
        <v>0.15302474591332171</v>
      </c>
      <c r="H3115" s="61">
        <f t="shared" si="342"/>
        <v>2.014845024135509E-3</v>
      </c>
      <c r="I3115" s="61">
        <f t="shared" si="338"/>
        <v>-6.7845223755639769E-4</v>
      </c>
      <c r="J3115" s="72">
        <f t="shared" si="339"/>
        <v>154361.13869990085</v>
      </c>
      <c r="K3115" s="73" t="str">
        <f t="shared" si="340"/>
        <v/>
      </c>
    </row>
    <row r="3116" spans="2:11" x14ac:dyDescent="0.3">
      <c r="B3116" s="57">
        <f>'Historical Data'!B3111</f>
        <v>39566</v>
      </c>
      <c r="C3116" s="58">
        <f>'Historical Data'!D3111</f>
        <v>66.885445000000004</v>
      </c>
      <c r="D3116" s="61">
        <f t="shared" si="336"/>
        <v>0</v>
      </c>
      <c r="E3116" s="58">
        <f>'Historical Data'!E3111</f>
        <v>3.8415422050767751</v>
      </c>
      <c r="F3116" s="61">
        <f t="shared" si="337"/>
        <v>-9.2743529806948999E-4</v>
      </c>
      <c r="G3116" s="61">
        <f t="shared" si="341"/>
        <v>0</v>
      </c>
      <c r="H3116" s="61">
        <f t="shared" si="342"/>
        <v>0</v>
      </c>
      <c r="I3116" s="61">
        <f t="shared" si="338"/>
        <v>-3.905819354478272E-4</v>
      </c>
      <c r="J3116" s="72">
        <f t="shared" si="339"/>
        <v>-390.58193544782722</v>
      </c>
      <c r="K3116" s="73" t="str">
        <f t="shared" si="340"/>
        <v/>
      </c>
    </row>
    <row r="3117" spans="2:11" x14ac:dyDescent="0.3">
      <c r="B3117" s="57">
        <f>'Historical Data'!B3112</f>
        <v>39565</v>
      </c>
      <c r="C3117" s="58">
        <f>'Historical Data'!D3112</f>
        <v>66.704277000000005</v>
      </c>
      <c r="D3117" s="61">
        <f t="shared" si="336"/>
        <v>0.18116799999999955</v>
      </c>
      <c r="E3117" s="58">
        <f>'Historical Data'!E3112</f>
        <v>3.843355440599741</v>
      </c>
      <c r="F3117" s="61">
        <f t="shared" si="337"/>
        <v>-1.8132355229658614E-3</v>
      </c>
      <c r="G3117" s="61">
        <f t="shared" si="341"/>
        <v>-7.8136404976324139E-2</v>
      </c>
      <c r="H3117" s="61">
        <f t="shared" si="342"/>
        <v>5.2532148622968654E-4</v>
      </c>
      <c r="I3117" s="61">
        <f t="shared" si="338"/>
        <v>-7.6362959384547241E-4</v>
      </c>
      <c r="J3117" s="72">
        <f t="shared" si="339"/>
        <v>-78374.713083939918</v>
      </c>
      <c r="K3117" s="73" t="str">
        <f t="shared" si="340"/>
        <v/>
      </c>
    </row>
    <row r="3118" spans="2:11" x14ac:dyDescent="0.3">
      <c r="B3118" s="57">
        <f>'Historical Data'!B3113</f>
        <v>39564</v>
      </c>
      <c r="C3118" s="58">
        <f>'Historical Data'!D3113</f>
        <v>66.968536</v>
      </c>
      <c r="D3118" s="61">
        <f t="shared" si="336"/>
        <v>-0.26425899999999558</v>
      </c>
      <c r="E3118" s="58">
        <f>'Historical Data'!E3113</f>
        <v>3.8447432368603112</v>
      </c>
      <c r="F3118" s="61">
        <f t="shared" si="337"/>
        <v>-1.3877962605701732E-3</v>
      </c>
      <c r="G3118" s="61">
        <f t="shared" si="341"/>
        <v>0.11397293254127741</v>
      </c>
      <c r="H3118" s="61">
        <f t="shared" si="342"/>
        <v>1.1176910126340224E-3</v>
      </c>
      <c r="I3118" s="61">
        <f t="shared" si="338"/>
        <v>-5.8445926156688215E-4</v>
      </c>
      <c r="J3118" s="72">
        <f t="shared" si="339"/>
        <v>114506.16429234455</v>
      </c>
      <c r="K3118" s="73" t="str">
        <f t="shared" si="340"/>
        <v/>
      </c>
    </row>
    <row r="3119" spans="2:11" x14ac:dyDescent="0.3">
      <c r="B3119" s="57">
        <f>'Historical Data'!B3114</f>
        <v>39563</v>
      </c>
      <c r="C3119" s="58">
        <f>'Historical Data'!D3114</f>
        <v>65.760513000000003</v>
      </c>
      <c r="D3119" s="61">
        <f t="shared" si="336"/>
        <v>1.2080229999999972</v>
      </c>
      <c r="E3119" s="58">
        <f>'Historical Data'!E3114</f>
        <v>3.846119089613496</v>
      </c>
      <c r="F3119" s="61">
        <f t="shared" si="337"/>
        <v>-1.3758527531848586E-3</v>
      </c>
      <c r="G3119" s="61">
        <f t="shared" si="341"/>
        <v>-0.5210112953099556</v>
      </c>
      <c r="H3119" s="61">
        <f t="shared" si="342"/>
        <v>2.3356759583398341E-2</v>
      </c>
      <c r="I3119" s="61">
        <f t="shared" si="338"/>
        <v>-5.7942934924814474E-4</v>
      </c>
      <c r="J3119" s="72">
        <f t="shared" si="339"/>
        <v>-498233.96507580543</v>
      </c>
      <c r="K3119" s="73" t="str">
        <f t="shared" si="340"/>
        <v/>
      </c>
    </row>
    <row r="3120" spans="2:11" x14ac:dyDescent="0.3">
      <c r="B3120" s="57">
        <f>'Historical Data'!B3115</f>
        <v>39562</v>
      </c>
      <c r="C3120" s="58">
        <f>'Historical Data'!D3115</f>
        <v>65.783141999999998</v>
      </c>
      <c r="D3120" s="61">
        <f t="shared" si="336"/>
        <v>-2.2628999999994903E-2</v>
      </c>
      <c r="E3120" s="58">
        <f>'Historical Data'!E3115</f>
        <v>3.8510700744147011</v>
      </c>
      <c r="F3120" s="61">
        <f t="shared" si="337"/>
        <v>-4.9509848012050384E-3</v>
      </c>
      <c r="G3120" s="61">
        <f t="shared" si="341"/>
        <v>9.7597186490376055E-3</v>
      </c>
      <c r="H3120" s="61">
        <f t="shared" si="342"/>
        <v>8.1958293894215354E-6</v>
      </c>
      <c r="I3120" s="61">
        <f t="shared" si="338"/>
        <v>-2.0850675298348938E-3</v>
      </c>
      <c r="J3120" s="72">
        <f t="shared" si="339"/>
        <v>7682.8469485921323</v>
      </c>
      <c r="K3120" s="73" t="str">
        <f t="shared" si="340"/>
        <v/>
      </c>
    </row>
    <row r="3121" spans="2:11" x14ac:dyDescent="0.3">
      <c r="B3121" s="57">
        <f>'Historical Data'!B3116</f>
        <v>39561</v>
      </c>
      <c r="C3121" s="58">
        <f>'Historical Data'!D3116</f>
        <v>66.002105999999998</v>
      </c>
      <c r="D3121" s="61">
        <f t="shared" si="336"/>
        <v>-0.21896399999999971</v>
      </c>
      <c r="E3121" s="58">
        <f>'Historical Data'!E3116</f>
        <v>3.8540217141058988</v>
      </c>
      <c r="F3121" s="61">
        <f t="shared" si="337"/>
        <v>-2.9516396911977161E-3</v>
      </c>
      <c r="G3121" s="61">
        <f t="shared" si="341"/>
        <v>9.4437537419609752E-2</v>
      </c>
      <c r="H3121" s="61">
        <f t="shared" si="342"/>
        <v>7.6737495433808786E-4</v>
      </c>
      <c r="I3121" s="61">
        <f t="shared" si="338"/>
        <v>-1.2430593764679535E-3</v>
      </c>
      <c r="J3121" s="72">
        <f t="shared" si="339"/>
        <v>93961.852997479873</v>
      </c>
      <c r="K3121" s="73" t="str">
        <f t="shared" si="340"/>
        <v/>
      </c>
    </row>
    <row r="3122" spans="2:11" x14ac:dyDescent="0.3">
      <c r="B3122" s="57">
        <f>'Historical Data'!B3117</f>
        <v>39560</v>
      </c>
      <c r="C3122" s="58">
        <f>'Historical Data'!D3117</f>
        <v>65.722763</v>
      </c>
      <c r="D3122" s="61">
        <f t="shared" si="336"/>
        <v>0.27934299999999723</v>
      </c>
      <c r="E3122" s="58">
        <f>'Historical Data'!E3117</f>
        <v>3.8570815069742275</v>
      </c>
      <c r="F3122" s="61">
        <f t="shared" si="337"/>
        <v>-3.0597928683286924E-3</v>
      </c>
      <c r="G3122" s="61">
        <f t="shared" si="341"/>
        <v>-0.12047854905557909</v>
      </c>
      <c r="H3122" s="61">
        <f t="shared" si="342"/>
        <v>1.2489290581579539E-3</v>
      </c>
      <c r="I3122" s="61">
        <f t="shared" si="338"/>
        <v>-1.2886072193596129E-3</v>
      </c>
      <c r="J3122" s="72">
        <f t="shared" si="339"/>
        <v>-120518.22721678074</v>
      </c>
      <c r="K3122" s="73" t="str">
        <f t="shared" si="340"/>
        <v/>
      </c>
    </row>
    <row r="3123" spans="2:11" x14ac:dyDescent="0.3">
      <c r="B3123" s="57">
        <f>'Historical Data'!B3118</f>
        <v>39559</v>
      </c>
      <c r="C3123" s="58">
        <f>'Historical Data'!D3118</f>
        <v>64.975311000000005</v>
      </c>
      <c r="D3123" s="61">
        <f t="shared" si="336"/>
        <v>0.74745199999999556</v>
      </c>
      <c r="E3123" s="58">
        <f>'Historical Data'!E3118</f>
        <v>3.8606268801184966</v>
      </c>
      <c r="F3123" s="61">
        <f t="shared" si="337"/>
        <v>-3.5453731442691705E-3</v>
      </c>
      <c r="G3123" s="61">
        <f t="shared" si="341"/>
        <v>-0.32237046372628292</v>
      </c>
      <c r="H3123" s="61">
        <f t="shared" si="342"/>
        <v>8.9418792505269427E-3</v>
      </c>
      <c r="I3123" s="61">
        <f t="shared" si="338"/>
        <v>-1.493105457012318E-3</v>
      </c>
      <c r="J3123" s="72">
        <f t="shared" si="339"/>
        <v>-314921.68993276829</v>
      </c>
      <c r="K3123" s="73" t="str">
        <f t="shared" si="340"/>
        <v/>
      </c>
    </row>
    <row r="3124" spans="2:11" x14ac:dyDescent="0.3">
      <c r="B3124" s="57">
        <f>'Historical Data'!B3119</f>
        <v>39558</v>
      </c>
      <c r="C3124" s="58">
        <f>'Historical Data'!D3119</f>
        <v>64.575187999999997</v>
      </c>
      <c r="D3124" s="61">
        <f t="shared" si="336"/>
        <v>0.40012300000000778</v>
      </c>
      <c r="E3124" s="58">
        <f>'Historical Data'!E3119</f>
        <v>3.8611163431199742</v>
      </c>
      <c r="F3124" s="61">
        <f t="shared" si="337"/>
        <v>-4.8946300147756361E-4</v>
      </c>
      <c r="G3124" s="61">
        <f t="shared" si="341"/>
        <v>-0.17257006076317247</v>
      </c>
      <c r="H3124" s="61">
        <f t="shared" si="342"/>
        <v>2.5624135196245122E-3</v>
      </c>
      <c r="I3124" s="61">
        <f t="shared" si="338"/>
        <v>-2.0613341636354808E-4</v>
      </c>
      <c r="J3124" s="72">
        <f t="shared" si="339"/>
        <v>-170213.78065991148</v>
      </c>
      <c r="K3124" s="73" t="str">
        <f t="shared" si="340"/>
        <v/>
      </c>
    </row>
    <row r="3125" spans="2:11" x14ac:dyDescent="0.3">
      <c r="B3125" s="57">
        <f>'Historical Data'!B3120</f>
        <v>39557</v>
      </c>
      <c r="C3125" s="58">
        <f>'Historical Data'!D3120</f>
        <v>65.239577999999995</v>
      </c>
      <c r="D3125" s="61">
        <f t="shared" si="336"/>
        <v>-0.66438999999999737</v>
      </c>
      <c r="E3125" s="58">
        <f>'Historical Data'!E3120</f>
        <v>3.8573158564267538</v>
      </c>
      <c r="F3125" s="61">
        <f t="shared" si="337"/>
        <v>3.8004866932204173E-3</v>
      </c>
      <c r="G3125" s="61">
        <f t="shared" si="341"/>
        <v>0.28654644364468296</v>
      </c>
      <c r="H3125" s="61">
        <f t="shared" si="342"/>
        <v>7.0649380581945132E-3</v>
      </c>
      <c r="I3125" s="61">
        <f t="shared" si="338"/>
        <v>1.600544481508964E-3</v>
      </c>
      <c r="J3125" s="72">
        <f t="shared" si="339"/>
        <v>295211.92618438648</v>
      </c>
      <c r="K3125" s="73" t="str">
        <f t="shared" si="340"/>
        <v/>
      </c>
    </row>
    <row r="3126" spans="2:11" x14ac:dyDescent="0.3">
      <c r="B3126" s="57">
        <f>'Historical Data'!B3121</f>
        <v>39556</v>
      </c>
      <c r="C3126" s="58">
        <f>'Historical Data'!D3121</f>
        <v>65.828475999999995</v>
      </c>
      <c r="D3126" s="61">
        <f t="shared" si="336"/>
        <v>-0.58889800000000037</v>
      </c>
      <c r="E3126" s="58">
        <f>'Historical Data'!E3121</f>
        <v>3.8549380982022425</v>
      </c>
      <c r="F3126" s="61">
        <f t="shared" si="337"/>
        <v>2.3777582245112505E-3</v>
      </c>
      <c r="G3126" s="61">
        <f t="shared" si="341"/>
        <v>0.25398730801105868</v>
      </c>
      <c r="H3126" s="61">
        <f t="shared" si="342"/>
        <v>5.550630824334375E-3</v>
      </c>
      <c r="I3126" s="61">
        <f t="shared" si="338"/>
        <v>1.0013738007273992E-3</v>
      </c>
      <c r="J3126" s="72">
        <f t="shared" si="339"/>
        <v>260539.31263612045</v>
      </c>
      <c r="K3126" s="73" t="str">
        <f t="shared" si="340"/>
        <v/>
      </c>
    </row>
    <row r="3127" spans="2:11" x14ac:dyDescent="0.3">
      <c r="B3127" s="57">
        <f>'Historical Data'!B3122</f>
        <v>39555</v>
      </c>
      <c r="C3127" s="58">
        <f>'Historical Data'!D3122</f>
        <v>65.541550000000001</v>
      </c>
      <c r="D3127" s="61">
        <f t="shared" si="336"/>
        <v>0.28692599999999402</v>
      </c>
      <c r="E3127" s="58">
        <f>'Historical Data'!E3122</f>
        <v>3.8541147251070589</v>
      </c>
      <c r="F3127" s="61">
        <f t="shared" si="337"/>
        <v>8.2337309518365487E-4</v>
      </c>
      <c r="G3127" s="61">
        <f t="shared" si="341"/>
        <v>-0.12374904030643584</v>
      </c>
      <c r="H3127" s="61">
        <f t="shared" si="342"/>
        <v>1.3176558430205178E-3</v>
      </c>
      <c r="I3127" s="61">
        <f t="shared" si="338"/>
        <v>3.4675697353973671E-4</v>
      </c>
      <c r="J3127" s="72">
        <f t="shared" si="339"/>
        <v>-122084.62748987558</v>
      </c>
      <c r="K3127" s="73" t="str">
        <f t="shared" si="340"/>
        <v/>
      </c>
    </row>
    <row r="3128" spans="2:11" x14ac:dyDescent="0.3">
      <c r="B3128" s="57">
        <f>'Historical Data'!B3123</f>
        <v>39554</v>
      </c>
      <c r="C3128" s="58">
        <f>'Historical Data'!D3123</f>
        <v>65.783141999999998</v>
      </c>
      <c r="D3128" s="61">
        <f t="shared" si="336"/>
        <v>-0.24159199999999714</v>
      </c>
      <c r="E3128" s="58">
        <f>'Historical Data'!E3123</f>
        <v>3.8523369647829662</v>
      </c>
      <c r="F3128" s="61">
        <f t="shared" si="337"/>
        <v>1.7777603240927142E-3</v>
      </c>
      <c r="G3128" s="61">
        <f t="shared" si="341"/>
        <v>0.10419682477611898</v>
      </c>
      <c r="H3128" s="61">
        <f t="shared" si="342"/>
        <v>9.3417293900023384E-4</v>
      </c>
      <c r="I3128" s="61">
        <f t="shared" si="338"/>
        <v>7.4868949843923495E-4</v>
      </c>
      <c r="J3128" s="72">
        <f t="shared" si="339"/>
        <v>105879.68721355844</v>
      </c>
      <c r="K3128" s="73" t="str">
        <f t="shared" si="340"/>
        <v/>
      </c>
    </row>
    <row r="3129" spans="2:11" x14ac:dyDescent="0.3">
      <c r="B3129" s="57">
        <f>'Historical Data'!B3124</f>
        <v>39553</v>
      </c>
      <c r="C3129" s="58">
        <f>'Historical Data'!D3124</f>
        <v>65.594414</v>
      </c>
      <c r="D3129" s="61">
        <f t="shared" si="336"/>
        <v>0.18872799999999756</v>
      </c>
      <c r="E3129" s="58">
        <f>'Historical Data'!E3124</f>
        <v>3.851240857401911</v>
      </c>
      <c r="F3129" s="61">
        <f t="shared" si="337"/>
        <v>1.0961073810551447E-3</v>
      </c>
      <c r="G3129" s="61">
        <f t="shared" si="341"/>
        <v>-8.1396976499003959E-2</v>
      </c>
      <c r="H3129" s="61">
        <f t="shared" si="342"/>
        <v>5.7007875893168129E-4</v>
      </c>
      <c r="I3129" s="61">
        <f t="shared" si="338"/>
        <v>4.6161683002827623E-4</v>
      </c>
      <c r="J3129" s="72">
        <f t="shared" si="339"/>
        <v>-80365.280910043992</v>
      </c>
      <c r="K3129" s="73" t="str">
        <f t="shared" si="340"/>
        <v/>
      </c>
    </row>
    <row r="3130" spans="2:11" x14ac:dyDescent="0.3">
      <c r="B3130" s="57">
        <f>'Historical Data'!B3125</f>
        <v>39552</v>
      </c>
      <c r="C3130" s="58">
        <f>'Historical Data'!D3125</f>
        <v>66.583449999999999</v>
      </c>
      <c r="D3130" s="61">
        <f t="shared" si="336"/>
        <v>-0.98903599999999869</v>
      </c>
      <c r="E3130" s="58">
        <f>'Historical Data'!E3125</f>
        <v>3.8512138323912684</v>
      </c>
      <c r="F3130" s="61">
        <f t="shared" si="337"/>
        <v>2.7025010642667269E-5</v>
      </c>
      <c r="G3130" s="61">
        <f t="shared" si="341"/>
        <v>0.42656383816216886</v>
      </c>
      <c r="H3130" s="61">
        <f t="shared" si="342"/>
        <v>1.5656200842910823E-2</v>
      </c>
      <c r="I3130" s="61">
        <f t="shared" si="338"/>
        <v>1.1381366424464274E-5</v>
      </c>
      <c r="J3130" s="72">
        <f t="shared" si="339"/>
        <v>442231.42037150415</v>
      </c>
      <c r="K3130" s="73" t="str">
        <f t="shared" si="340"/>
        <v/>
      </c>
    </row>
    <row r="3131" spans="2:11" x14ac:dyDescent="0.3">
      <c r="B3131" s="57">
        <f>'Historical Data'!B3126</f>
        <v>39551</v>
      </c>
      <c r="C3131" s="58">
        <f>'Historical Data'!D3126</f>
        <v>66.711822999999995</v>
      </c>
      <c r="D3131" s="61">
        <f t="shared" si="336"/>
        <v>-0.1283729999999963</v>
      </c>
      <c r="E3131" s="58">
        <f>'Historical Data'!E3126</f>
        <v>3.8552530539049341</v>
      </c>
      <c r="F3131" s="61">
        <f t="shared" si="337"/>
        <v>-4.0392215136657583E-3</v>
      </c>
      <c r="G3131" s="61">
        <f t="shared" si="341"/>
        <v>5.5366315883739921E-2</v>
      </c>
      <c r="H3131" s="61">
        <f t="shared" si="342"/>
        <v>2.6376038338475318E-4</v>
      </c>
      <c r="I3131" s="61">
        <f t="shared" si="338"/>
        <v>-1.7010857358934226E-3</v>
      </c>
      <c r="J3131" s="72">
        <f t="shared" si="339"/>
        <v>53928.990531231255</v>
      </c>
      <c r="K3131" s="73" t="str">
        <f t="shared" si="340"/>
        <v/>
      </c>
    </row>
    <row r="3132" spans="2:11" x14ac:dyDescent="0.3">
      <c r="B3132" s="57">
        <f>'Historical Data'!B3127</f>
        <v>39550</v>
      </c>
      <c r="C3132" s="58">
        <f>'Historical Data'!D3127</f>
        <v>67.028885000000002</v>
      </c>
      <c r="D3132" s="61">
        <f t="shared" si="336"/>
        <v>-0.31706200000000706</v>
      </c>
      <c r="E3132" s="58">
        <f>'Historical Data'!E3127</f>
        <v>3.8580718237914988</v>
      </c>
      <c r="F3132" s="61">
        <f t="shared" si="337"/>
        <v>-2.8187698865647093E-3</v>
      </c>
      <c r="G3132" s="61">
        <f t="shared" si="341"/>
        <v>0.13674647197410081</v>
      </c>
      <c r="H3132" s="61">
        <f t="shared" si="342"/>
        <v>1.6089797339126539E-3</v>
      </c>
      <c r="I3132" s="61">
        <f t="shared" si="338"/>
        <v>-1.1871023241925441E-3</v>
      </c>
      <c r="J3132" s="72">
        <f t="shared" si="339"/>
        <v>137168.34938382093</v>
      </c>
      <c r="K3132" s="73" t="str">
        <f t="shared" si="340"/>
        <v/>
      </c>
    </row>
    <row r="3133" spans="2:11" x14ac:dyDescent="0.3">
      <c r="B3133" s="57">
        <f>'Historical Data'!B3128</f>
        <v>39549</v>
      </c>
      <c r="C3133" s="58">
        <f>'Historical Data'!D3128</f>
        <v>67.059051999999994</v>
      </c>
      <c r="D3133" s="61">
        <f t="shared" si="336"/>
        <v>-3.0166999999991617E-2</v>
      </c>
      <c r="E3133" s="58">
        <f>'Historical Data'!E3128</f>
        <v>3.8599200011153161</v>
      </c>
      <c r="F3133" s="61">
        <f t="shared" si="337"/>
        <v>-1.8481773238172572E-3</v>
      </c>
      <c r="G3133" s="61">
        <f t="shared" si="341"/>
        <v>1.3010801736068849E-2</v>
      </c>
      <c r="H3133" s="61">
        <f t="shared" si="342"/>
        <v>1.4565534658160151E-5</v>
      </c>
      <c r="I3133" s="61">
        <f t="shared" si="338"/>
        <v>-7.7834505295402588E-4</v>
      </c>
      <c r="J3133" s="72">
        <f t="shared" si="339"/>
        <v>12247.022217772983</v>
      </c>
      <c r="K3133" s="73" t="str">
        <f t="shared" si="340"/>
        <v/>
      </c>
    </row>
    <row r="3134" spans="2:11" x14ac:dyDescent="0.3">
      <c r="B3134" s="57">
        <f>'Historical Data'!B3129</f>
        <v>39548</v>
      </c>
      <c r="C3134" s="58">
        <f>'Historical Data'!D3129</f>
        <v>66.320656</v>
      </c>
      <c r="D3134" s="61">
        <f t="shared" si="336"/>
        <v>0.7383959999999945</v>
      </c>
      <c r="E3134" s="58">
        <f>'Historical Data'!E3129</f>
        <v>3.8635091848109346</v>
      </c>
      <c r="F3134" s="61">
        <f t="shared" si="337"/>
        <v>-3.5891836956185585E-3</v>
      </c>
      <c r="G3134" s="61">
        <f t="shared" si="341"/>
        <v>-0.31846467857953698</v>
      </c>
      <c r="H3134" s="61">
        <f t="shared" si="342"/>
        <v>8.7265153133251339E-3</v>
      </c>
      <c r="I3134" s="61">
        <f t="shared" si="338"/>
        <v>-1.5115559192436987E-3</v>
      </c>
      <c r="J3134" s="72">
        <f t="shared" si="339"/>
        <v>-311249.71918545553</v>
      </c>
      <c r="K3134" s="73" t="str">
        <f t="shared" si="340"/>
        <v/>
      </c>
    </row>
    <row r="3135" spans="2:11" x14ac:dyDescent="0.3">
      <c r="B3135" s="57">
        <f>'Historical Data'!B3130</f>
        <v>39547</v>
      </c>
      <c r="C3135" s="58">
        <f>'Historical Data'!D3130</f>
        <v>66.433670000000006</v>
      </c>
      <c r="D3135" s="61">
        <f t="shared" si="336"/>
        <v>-0.11301400000000683</v>
      </c>
      <c r="E3135" s="58">
        <f>'Historical Data'!E3130</f>
        <v>3.8647358409771866</v>
      </c>
      <c r="F3135" s="61">
        <f t="shared" si="337"/>
        <v>-1.2266561662519493E-3</v>
      </c>
      <c r="G3135" s="61">
        <f t="shared" si="341"/>
        <v>4.8742093923843349E-2</v>
      </c>
      <c r="H3135" s="61">
        <f t="shared" si="342"/>
        <v>2.0442155023412846E-4</v>
      </c>
      <c r="I3135" s="61">
        <f t="shared" si="338"/>
        <v>-5.1659640358846866E-4</v>
      </c>
      <c r="J3135" s="72">
        <f t="shared" si="339"/>
        <v>48429.919070489006</v>
      </c>
      <c r="K3135" s="73" t="str">
        <f t="shared" si="340"/>
        <v/>
      </c>
    </row>
    <row r="3136" spans="2:11" x14ac:dyDescent="0.3">
      <c r="B3136" s="57">
        <f>'Historical Data'!B3131</f>
        <v>39546</v>
      </c>
      <c r="C3136" s="58">
        <f>'Historical Data'!D3131</f>
        <v>67.119331000000003</v>
      </c>
      <c r="D3136" s="61">
        <f t="shared" si="336"/>
        <v>-0.68566099999999608</v>
      </c>
      <c r="E3136" s="58">
        <f>'Historical Data'!E3131</f>
        <v>3.8692869380319044</v>
      </c>
      <c r="F3136" s="61">
        <f t="shared" si="337"/>
        <v>-4.5510970547177898E-3</v>
      </c>
      <c r="G3136" s="61">
        <f t="shared" si="341"/>
        <v>0.29572046703872212</v>
      </c>
      <c r="H3136" s="61">
        <f t="shared" si="342"/>
        <v>7.5245594852286751E-3</v>
      </c>
      <c r="I3136" s="61">
        <f t="shared" si="338"/>
        <v>-1.9166580134945346E-3</v>
      </c>
      <c r="J3136" s="72">
        <f t="shared" si="339"/>
        <v>301328.36851045623</v>
      </c>
      <c r="K3136" s="73" t="str">
        <f t="shared" si="340"/>
        <v/>
      </c>
    </row>
    <row r="3137" spans="2:11" x14ac:dyDescent="0.3">
      <c r="B3137" s="57">
        <f>'Historical Data'!B3132</f>
        <v>39545</v>
      </c>
      <c r="C3137" s="58">
        <f>'Historical Data'!D3132</f>
        <v>68.121437</v>
      </c>
      <c r="D3137" s="61">
        <f t="shared" si="336"/>
        <v>-1.0021059999999977</v>
      </c>
      <c r="E3137" s="58">
        <f>'Historical Data'!E3132</f>
        <v>3.8768538772873442</v>
      </c>
      <c r="F3137" s="61">
        <f t="shared" si="337"/>
        <v>-7.5669392554398307E-3</v>
      </c>
      <c r="G3137" s="61">
        <f t="shared" si="341"/>
        <v>0.43220083152214678</v>
      </c>
      <c r="H3137" s="61">
        <f t="shared" si="342"/>
        <v>1.6072724818695844E-2</v>
      </c>
      <c r="I3137" s="61">
        <f t="shared" si="338"/>
        <v>-3.1867557617851006E-3</v>
      </c>
      <c r="J3137" s="72">
        <f t="shared" si="339"/>
        <v>445086.80057905754</v>
      </c>
      <c r="K3137" s="73" t="str">
        <f t="shared" si="340"/>
        <v/>
      </c>
    </row>
    <row r="3138" spans="2:11" x14ac:dyDescent="0.3">
      <c r="B3138" s="57">
        <f>'Historical Data'!B3133</f>
        <v>39544</v>
      </c>
      <c r="C3138" s="58">
        <f>'Historical Data'!D3133</f>
        <v>68.648894999999996</v>
      </c>
      <c r="D3138" s="61">
        <f t="shared" si="336"/>
        <v>-0.52745799999999576</v>
      </c>
      <c r="E3138" s="58">
        <f>'Historical Data'!E3133</f>
        <v>3.8820020262966723</v>
      </c>
      <c r="F3138" s="61">
        <f t="shared" si="337"/>
        <v>-5.1481490093281401E-3</v>
      </c>
      <c r="G3138" s="61">
        <f t="shared" si="341"/>
        <v>0.2274886950013344</v>
      </c>
      <c r="H3138" s="61">
        <f t="shared" si="342"/>
        <v>4.4528488325296942E-3</v>
      </c>
      <c r="I3138" s="61">
        <f t="shared" si="338"/>
        <v>-2.1681016543393821E-3</v>
      </c>
      <c r="J3138" s="72">
        <f t="shared" si="339"/>
        <v>229773.44217952469</v>
      </c>
      <c r="K3138" s="73" t="str">
        <f t="shared" si="340"/>
        <v/>
      </c>
    </row>
    <row r="3139" spans="2:11" x14ac:dyDescent="0.3">
      <c r="B3139" s="57">
        <f>'Historical Data'!B3134</f>
        <v>39543</v>
      </c>
      <c r="C3139" s="58">
        <f>'Historical Data'!D3134</f>
        <v>68.136527999999998</v>
      </c>
      <c r="D3139" s="61">
        <f t="shared" si="336"/>
        <v>0.51236699999999757</v>
      </c>
      <c r="E3139" s="58">
        <f>'Historical Data'!E3134</f>
        <v>3.8879211187521183</v>
      </c>
      <c r="F3139" s="61">
        <f t="shared" si="337"/>
        <v>-5.9190924554459734E-3</v>
      </c>
      <c r="G3139" s="61">
        <f t="shared" si="341"/>
        <v>-0.22098005943932802</v>
      </c>
      <c r="H3139" s="61">
        <f t="shared" si="342"/>
        <v>4.2016946249923501E-3</v>
      </c>
      <c r="I3139" s="61">
        <f t="shared" si="338"/>
        <v>-2.492778301791029E-3</v>
      </c>
      <c r="J3139" s="72">
        <f t="shared" si="339"/>
        <v>-219271.14311612671</v>
      </c>
      <c r="K3139" s="73" t="str">
        <f t="shared" si="340"/>
        <v/>
      </c>
    </row>
    <row r="3140" spans="2:11" x14ac:dyDescent="0.3">
      <c r="B3140" s="57">
        <f>'Historical Data'!B3135</f>
        <v>39542</v>
      </c>
      <c r="C3140" s="58">
        <f>'Historical Data'!D3135</f>
        <v>68.776970000000006</v>
      </c>
      <c r="D3140" s="61">
        <f t="shared" si="336"/>
        <v>-0.64044200000000728</v>
      </c>
      <c r="E3140" s="58">
        <f>'Historical Data'!E3135</f>
        <v>3.8981652797141555</v>
      </c>
      <c r="F3140" s="61">
        <f t="shared" si="337"/>
        <v>-1.0244160962037174E-2</v>
      </c>
      <c r="G3140" s="61">
        <f t="shared" si="341"/>
        <v>0.27621785014929612</v>
      </c>
      <c r="H3140" s="61">
        <f t="shared" si="342"/>
        <v>6.5648044577302101E-3</v>
      </c>
      <c r="I3140" s="61">
        <f t="shared" si="338"/>
        <v>-4.3142462055522903E-3</v>
      </c>
      <c r="J3140" s="72">
        <f t="shared" si="339"/>
        <v>278468.40840147407</v>
      </c>
      <c r="K3140" s="73" t="str">
        <f t="shared" si="340"/>
        <v/>
      </c>
    </row>
    <row r="3141" spans="2:11" x14ac:dyDescent="0.3">
      <c r="B3141" s="57">
        <f>'Historical Data'!B3136</f>
        <v>39541</v>
      </c>
      <c r="C3141" s="58">
        <f>'Historical Data'!D3136</f>
        <v>68.370109999999997</v>
      </c>
      <c r="D3141" s="61">
        <f t="shared" si="336"/>
        <v>0.40686000000000888</v>
      </c>
      <c r="E3141" s="58">
        <f>'Historical Data'!E3136</f>
        <v>3.9034469471614197</v>
      </c>
      <c r="F3141" s="61">
        <f t="shared" si="337"/>
        <v>-5.2816674472642156E-3</v>
      </c>
      <c r="G3141" s="61">
        <f t="shared" si="341"/>
        <v>-0.17547567853411206</v>
      </c>
      <c r="H3141" s="61">
        <f t="shared" si="342"/>
        <v>2.6494283178825672E-3</v>
      </c>
      <c r="I3141" s="61">
        <f t="shared" si="338"/>
        <v>-2.224331873326729E-3</v>
      </c>
      <c r="J3141" s="72">
        <f t="shared" si="339"/>
        <v>-175050.58208955624</v>
      </c>
      <c r="K3141" s="73" t="str">
        <f t="shared" si="340"/>
        <v/>
      </c>
    </row>
    <row r="3142" spans="2:11" x14ac:dyDescent="0.3">
      <c r="B3142" s="57">
        <f>'Historical Data'!B3137</f>
        <v>39540</v>
      </c>
      <c r="C3142" s="58">
        <f>'Historical Data'!D3137</f>
        <v>68.761893999999998</v>
      </c>
      <c r="D3142" s="61">
        <f t="shared" si="336"/>
        <v>-0.39178400000000124</v>
      </c>
      <c r="E3142" s="58">
        <f>'Historical Data'!E3137</f>
        <v>3.9077778906694713</v>
      </c>
      <c r="F3142" s="61">
        <f t="shared" si="337"/>
        <v>-4.3309435080516323E-3</v>
      </c>
      <c r="G3142" s="61">
        <f t="shared" si="341"/>
        <v>0.16897351236004343</v>
      </c>
      <c r="H3142" s="61">
        <f t="shared" si="342"/>
        <v>2.4567195181760502E-3</v>
      </c>
      <c r="I3142" s="61">
        <f t="shared" si="338"/>
        <v>-1.8239421134942215E-3</v>
      </c>
      <c r="J3142" s="72">
        <f t="shared" si="339"/>
        <v>169606.28976472528</v>
      </c>
      <c r="K3142" s="73" t="str">
        <f t="shared" si="340"/>
        <v/>
      </c>
    </row>
    <row r="3143" spans="2:11" x14ac:dyDescent="0.3">
      <c r="B3143" s="57">
        <f>'Historical Data'!B3138</f>
        <v>39539</v>
      </c>
      <c r="C3143" s="58">
        <f>'Historical Data'!D3138</f>
        <v>68.302291999999994</v>
      </c>
      <c r="D3143" s="61">
        <f t="shared" si="336"/>
        <v>0.45960200000000384</v>
      </c>
      <c r="E3143" s="58">
        <f>'Historical Data'!E3138</f>
        <v>3.9117904941053534</v>
      </c>
      <c r="F3143" s="61">
        <f t="shared" si="337"/>
        <v>-4.0126034358820561E-3</v>
      </c>
      <c r="G3143" s="61">
        <f t="shared" si="341"/>
        <v>-0.19822290912263157</v>
      </c>
      <c r="H3143" s="61">
        <f t="shared" si="342"/>
        <v>3.3808507903005194E-3</v>
      </c>
      <c r="I3143" s="61">
        <f t="shared" si="338"/>
        <v>-1.6898757459778992E-3</v>
      </c>
      <c r="J3143" s="72">
        <f t="shared" si="339"/>
        <v>-196531.93407830896</v>
      </c>
      <c r="K3143" s="73" t="str">
        <f t="shared" si="340"/>
        <v/>
      </c>
    </row>
    <row r="3144" spans="2:11" x14ac:dyDescent="0.3">
      <c r="B3144" s="57">
        <f>'Historical Data'!B3139</f>
        <v>39538</v>
      </c>
      <c r="C3144" s="58">
        <f>'Historical Data'!D3139</f>
        <v>69.274253999999999</v>
      </c>
      <c r="D3144" s="61">
        <f t="shared" si="336"/>
        <v>-0.97196200000000488</v>
      </c>
      <c r="E3144" s="58">
        <f>'Historical Data'!E3139</f>
        <v>3.9232202669998952</v>
      </c>
      <c r="F3144" s="61">
        <f t="shared" si="337"/>
        <v>-1.1429772894541834E-2</v>
      </c>
      <c r="G3144" s="61">
        <f t="shared" si="341"/>
        <v>0.41919994951425488</v>
      </c>
      <c r="H3144" s="61">
        <f t="shared" si="342"/>
        <v>1.5120312127155902E-2</v>
      </c>
      <c r="I3144" s="61">
        <f t="shared" si="338"/>
        <v>-4.8135571593747655E-3</v>
      </c>
      <c r="J3144" s="72">
        <f t="shared" si="339"/>
        <v>429506.70448203606</v>
      </c>
      <c r="K3144" s="73" t="str">
        <f t="shared" si="340"/>
        <v/>
      </c>
    </row>
    <row r="3145" spans="2:11" x14ac:dyDescent="0.3">
      <c r="B3145" s="57">
        <f>'Historical Data'!B3140</f>
        <v>39537</v>
      </c>
      <c r="C3145" s="58">
        <f>'Historical Data'!D3140</f>
        <v>69.530456999999998</v>
      </c>
      <c r="D3145" s="61">
        <f t="shared" si="336"/>
        <v>-0.25620299999999929</v>
      </c>
      <c r="E3145" s="58">
        <f>'Historical Data'!E3140</f>
        <v>3.9298511856898499</v>
      </c>
      <c r="F3145" s="61">
        <f t="shared" si="337"/>
        <v>-6.6309186899546901E-3</v>
      </c>
      <c r="G3145" s="61">
        <f t="shared" si="341"/>
        <v>0.1104984399239886</v>
      </c>
      <c r="H3145" s="61">
        <f t="shared" si="342"/>
        <v>1.0505835731893644E-3</v>
      </c>
      <c r="I3145" s="61">
        <f t="shared" si="338"/>
        <v>-2.7925582098403362E-3</v>
      </c>
      <c r="J3145" s="72">
        <f t="shared" si="339"/>
        <v>108756.46528733762</v>
      </c>
      <c r="K3145" s="73" t="str">
        <f t="shared" si="340"/>
        <v/>
      </c>
    </row>
    <row r="3146" spans="2:11" x14ac:dyDescent="0.3">
      <c r="B3146" s="57">
        <f>'Historical Data'!B3141</f>
        <v>39536</v>
      </c>
      <c r="C3146" s="58">
        <f>'Historical Data'!D3141</f>
        <v>70.412018000000003</v>
      </c>
      <c r="D3146" s="61">
        <f t="shared" ref="D3146:D3209" si="343">C3145-C3146</f>
        <v>-0.88156100000000492</v>
      </c>
      <c r="E3146" s="58">
        <f>'Historical Data'!E3141</f>
        <v>3.9405726671453256</v>
      </c>
      <c r="F3146" s="61">
        <f t="shared" ref="F3146:F3209" si="344">E3145-E3146</f>
        <v>-1.072148145547569E-2</v>
      </c>
      <c r="G3146" s="61">
        <f t="shared" si="341"/>
        <v>0.38021067355898303</v>
      </c>
      <c r="H3146" s="61">
        <f t="shared" si="342"/>
        <v>1.2438468827356688E-2</v>
      </c>
      <c r="I3146" s="61">
        <f t="shared" ref="I3146:I3209" si="345">F3146*$K$4</f>
        <v>-4.5152659020682604E-3</v>
      </c>
      <c r="J3146" s="72">
        <f t="shared" ref="J3146:J3209" si="346">SUM(G3146:I3146)*$C$5</f>
        <v>388133.87648427143</v>
      </c>
      <c r="K3146" s="73" t="str">
        <f t="shared" ref="K3146:K3209" si="347">IF(J3146&lt;-$G$4,J3146,"")</f>
        <v/>
      </c>
    </row>
    <row r="3147" spans="2:11" x14ac:dyDescent="0.3">
      <c r="B3147" s="57">
        <f>'Historical Data'!B3142</f>
        <v>39535</v>
      </c>
      <c r="C3147" s="58">
        <f>'Historical Data'!D3142</f>
        <v>70.600387999999995</v>
      </c>
      <c r="D3147" s="61">
        <f t="shared" si="343"/>
        <v>-0.18836999999999193</v>
      </c>
      <c r="E3147" s="58">
        <f>'Historical Data'!E3142</f>
        <v>3.9488696991194581</v>
      </c>
      <c r="F3147" s="61">
        <f t="shared" si="344"/>
        <v>-8.2970319741324516E-3</v>
      </c>
      <c r="G3147" s="61">
        <f t="shared" ref="G3147:G3210" si="348">D3147*$I$4</f>
        <v>8.1242573773456589E-2</v>
      </c>
      <c r="H3147" s="61">
        <f t="shared" ref="H3147:H3210" si="349">0.5*D3147^2*$I$5</f>
        <v>5.6791803421412399E-4</v>
      </c>
      <c r="I3147" s="61">
        <f t="shared" si="345"/>
        <v>-3.4942284531058959E-3</v>
      </c>
      <c r="J3147" s="72">
        <f t="shared" si="346"/>
        <v>78316.263354564799</v>
      </c>
      <c r="K3147" s="73" t="str">
        <f t="shared" si="347"/>
        <v/>
      </c>
    </row>
    <row r="3148" spans="2:11" x14ac:dyDescent="0.3">
      <c r="B3148" s="57">
        <f>'Historical Data'!B3143</f>
        <v>39534</v>
      </c>
      <c r="C3148" s="58">
        <f>'Historical Data'!D3143</f>
        <v>70.103095999999994</v>
      </c>
      <c r="D3148" s="61">
        <f t="shared" si="343"/>
        <v>0.49729200000000162</v>
      </c>
      <c r="E3148" s="58">
        <f>'Historical Data'!E3143</f>
        <v>3.9688018144973234</v>
      </c>
      <c r="F3148" s="61">
        <f t="shared" si="344"/>
        <v>-1.9932115377865323E-2</v>
      </c>
      <c r="G3148" s="61">
        <f t="shared" si="348"/>
        <v>-0.21447832455779389</v>
      </c>
      <c r="H3148" s="61">
        <f t="shared" si="349"/>
        <v>3.9580851218245228E-3</v>
      </c>
      <c r="I3148" s="61">
        <f t="shared" si="345"/>
        <v>-8.3942504863263462E-3</v>
      </c>
      <c r="J3148" s="72">
        <f t="shared" si="346"/>
        <v>-218914.48992229573</v>
      </c>
      <c r="K3148" s="73" t="str">
        <f t="shared" si="347"/>
        <v/>
      </c>
    </row>
    <row r="3149" spans="2:11" x14ac:dyDescent="0.3">
      <c r="B3149" s="57">
        <f>'Historical Data'!B3144</f>
        <v>39533</v>
      </c>
      <c r="C3149" s="58">
        <f>'Historical Data'!D3144</f>
        <v>70.630523999999994</v>
      </c>
      <c r="D3149" s="61">
        <f t="shared" si="343"/>
        <v>-0.52742800000000045</v>
      </c>
      <c r="E3149" s="58">
        <f>'Historical Data'!E3144</f>
        <v>3.9721104610859559</v>
      </c>
      <c r="F3149" s="61">
        <f t="shared" si="344"/>
        <v>-3.3086465886325023E-3</v>
      </c>
      <c r="G3149" s="61">
        <f t="shared" si="348"/>
        <v>0.22747575622545277</v>
      </c>
      <c r="H3149" s="61">
        <f t="shared" si="349"/>
        <v>4.4523423214292319E-3</v>
      </c>
      <c r="I3149" s="61">
        <f t="shared" si="345"/>
        <v>-1.3934099672407612E-3</v>
      </c>
      <c r="J3149" s="72">
        <f t="shared" si="346"/>
        <v>230534.68857964125</v>
      </c>
      <c r="K3149" s="73" t="str">
        <f t="shared" si="347"/>
        <v/>
      </c>
    </row>
    <row r="3150" spans="2:11" x14ac:dyDescent="0.3">
      <c r="B3150" s="57">
        <f>'Historical Data'!B3145</f>
        <v>39532</v>
      </c>
      <c r="C3150" s="58">
        <f>'Historical Data'!D3145</f>
        <v>70.163376</v>
      </c>
      <c r="D3150" s="61">
        <f t="shared" si="343"/>
        <v>0.46714799999999457</v>
      </c>
      <c r="E3150" s="58">
        <f>'Historical Data'!E3145</f>
        <v>3.9736495337186999</v>
      </c>
      <c r="F3150" s="61">
        <f t="shared" si="344"/>
        <v>-1.5390726327439985E-3</v>
      </c>
      <c r="G3150" s="61">
        <f t="shared" si="348"/>
        <v>-0.20147744254989586</v>
      </c>
      <c r="H3150" s="61">
        <f t="shared" si="349"/>
        <v>3.492779521293433E-3</v>
      </c>
      <c r="I3150" s="61">
        <f t="shared" si="345"/>
        <v>-6.4816809209572771E-4</v>
      </c>
      <c r="J3150" s="72">
        <f t="shared" si="346"/>
        <v>-198632.83112069816</v>
      </c>
      <c r="K3150" s="73" t="str">
        <f t="shared" si="347"/>
        <v/>
      </c>
    </row>
    <row r="3151" spans="2:11" x14ac:dyDescent="0.3">
      <c r="B3151" s="57">
        <f>'Historical Data'!B3146</f>
        <v>39531</v>
      </c>
      <c r="C3151" s="58">
        <f>'Historical Data'!D3146</f>
        <v>70.133217000000002</v>
      </c>
      <c r="D3151" s="61">
        <f t="shared" si="343"/>
        <v>3.0158999999997604E-2</v>
      </c>
      <c r="E3151" s="58">
        <f>'Historical Data'!E3146</f>
        <v>3.9767311590370489</v>
      </c>
      <c r="F3151" s="61">
        <f t="shared" si="344"/>
        <v>-3.0816253183489906E-3</v>
      </c>
      <c r="G3151" s="61">
        <f t="shared" si="348"/>
        <v>-1.300735139583579E-2</v>
      </c>
      <c r="H3151" s="61">
        <f t="shared" si="349"/>
        <v>1.4557810401414969E-5</v>
      </c>
      <c r="I3151" s="61">
        <f t="shared" si="345"/>
        <v>-1.2978017805351971E-3</v>
      </c>
      <c r="J3151" s="72">
        <f t="shared" si="346"/>
        <v>-14290.595365969572</v>
      </c>
      <c r="K3151" s="73" t="str">
        <f t="shared" si="347"/>
        <v/>
      </c>
    </row>
    <row r="3152" spans="2:11" x14ac:dyDescent="0.3">
      <c r="B3152" s="57">
        <f>'Historical Data'!B3147</f>
        <v>39530</v>
      </c>
      <c r="C3152" s="58">
        <f>'Historical Data'!D3147</f>
        <v>70.600387999999995</v>
      </c>
      <c r="D3152" s="61">
        <f t="shared" si="343"/>
        <v>-0.46717099999999334</v>
      </c>
      <c r="E3152" s="58">
        <f>'Historical Data'!E3147</f>
        <v>3.9798908632635999</v>
      </c>
      <c r="F3152" s="61">
        <f t="shared" si="344"/>
        <v>-3.1597042265509856E-3</v>
      </c>
      <c r="G3152" s="61">
        <f t="shared" si="348"/>
        <v>0.20148736227807282</v>
      </c>
      <c r="H3152" s="61">
        <f t="shared" si="349"/>
        <v>3.493123463284422E-3</v>
      </c>
      <c r="I3152" s="61">
        <f t="shared" si="345"/>
        <v>-1.3306840863377344E-3</v>
      </c>
      <c r="J3152" s="72">
        <f t="shared" si="346"/>
        <v>203649.80165501949</v>
      </c>
      <c r="K3152" s="73" t="str">
        <f t="shared" si="347"/>
        <v/>
      </c>
    </row>
    <row r="3153" spans="2:11" x14ac:dyDescent="0.3">
      <c r="B3153" s="57">
        <f>'Historical Data'!B3148</f>
        <v>39529</v>
      </c>
      <c r="C3153" s="58">
        <f>'Historical Data'!D3148</f>
        <v>70.962044000000006</v>
      </c>
      <c r="D3153" s="61">
        <f t="shared" si="343"/>
        <v>-0.36165600000001064</v>
      </c>
      <c r="E3153" s="58">
        <f>'Historical Data'!E3148</f>
        <v>3.981443856239915</v>
      </c>
      <c r="F3153" s="61">
        <f t="shared" si="344"/>
        <v>-1.5529929763151706E-3</v>
      </c>
      <c r="G3153" s="61">
        <f t="shared" si="348"/>
        <v>0.15597953103262377</v>
      </c>
      <c r="H3153" s="61">
        <f t="shared" si="349"/>
        <v>2.0934063323478531E-3</v>
      </c>
      <c r="I3153" s="61">
        <f t="shared" si="345"/>
        <v>-6.5403053311500375E-4</v>
      </c>
      <c r="J3153" s="72">
        <f t="shared" si="346"/>
        <v>157418.90683185664</v>
      </c>
      <c r="K3153" s="73" t="str">
        <f t="shared" si="347"/>
        <v/>
      </c>
    </row>
    <row r="3154" spans="2:11" x14ac:dyDescent="0.3">
      <c r="B3154" s="57">
        <f>'Historical Data'!B3149</f>
        <v>39528</v>
      </c>
      <c r="C3154" s="58">
        <f>'Historical Data'!D3149</f>
        <v>70.977089000000007</v>
      </c>
      <c r="D3154" s="61">
        <f t="shared" si="343"/>
        <v>-1.5045000000000641E-2</v>
      </c>
      <c r="E3154" s="58">
        <f>'Historical Data'!E3149</f>
        <v>3.9815606859647472</v>
      </c>
      <c r="F3154" s="61">
        <f t="shared" si="344"/>
        <v>-1.1682972483217924E-4</v>
      </c>
      <c r="G3154" s="61">
        <f t="shared" si="348"/>
        <v>6.4887961056524866E-3</v>
      </c>
      <c r="H3154" s="61">
        <f t="shared" si="349"/>
        <v>3.6228184306950752E-6</v>
      </c>
      <c r="I3154" s="61">
        <f t="shared" si="345"/>
        <v>-4.9201901348562437E-5</v>
      </c>
      <c r="J3154" s="72">
        <f t="shared" si="346"/>
        <v>6443.2170227346187</v>
      </c>
      <c r="K3154" s="73" t="str">
        <f t="shared" si="347"/>
        <v/>
      </c>
    </row>
    <row r="3155" spans="2:11" x14ac:dyDescent="0.3">
      <c r="B3155" s="57">
        <f>'Historical Data'!B3150</f>
        <v>39527</v>
      </c>
      <c r="C3155" s="58">
        <f>'Historical Data'!D3150</f>
        <v>69.598220999999995</v>
      </c>
      <c r="D3155" s="61">
        <f t="shared" si="343"/>
        <v>1.3788680000000113</v>
      </c>
      <c r="E3155" s="58">
        <f>'Historical Data'!E3150</f>
        <v>3.9815516463580183</v>
      </c>
      <c r="F3155" s="61">
        <f t="shared" si="344"/>
        <v>9.0396067289333359E-6</v>
      </c>
      <c r="G3155" s="61">
        <f t="shared" si="348"/>
        <v>-0.5946954675047208</v>
      </c>
      <c r="H3155" s="61">
        <f t="shared" si="349"/>
        <v>3.0430393621185069E-2</v>
      </c>
      <c r="I3155" s="61">
        <f t="shared" si="345"/>
        <v>3.8069578537967603E-6</v>
      </c>
      <c r="J3155" s="72">
        <f t="shared" si="346"/>
        <v>-564261.26692568185</v>
      </c>
      <c r="K3155" s="73" t="str">
        <f t="shared" si="347"/>
        <v/>
      </c>
    </row>
    <row r="3156" spans="2:11" x14ac:dyDescent="0.3">
      <c r="B3156" s="57">
        <f>'Historical Data'!B3151</f>
        <v>39526</v>
      </c>
      <c r="C3156" s="58">
        <f>'Historical Data'!D3151</f>
        <v>69.198929000000007</v>
      </c>
      <c r="D3156" s="61">
        <f t="shared" si="343"/>
        <v>0.39929199999998843</v>
      </c>
      <c r="E3156" s="58">
        <f>'Historical Data'!E3151</f>
        <v>3.9861793555978049</v>
      </c>
      <c r="F3156" s="61">
        <f t="shared" si="344"/>
        <v>-4.6277092397866149E-3</v>
      </c>
      <c r="G3156" s="61">
        <f t="shared" si="348"/>
        <v>-0.1722116566711869</v>
      </c>
      <c r="H3156" s="61">
        <f t="shared" si="349"/>
        <v>2.5517810169378495E-3</v>
      </c>
      <c r="I3156" s="61">
        <f t="shared" si="345"/>
        <v>-1.9489226206162993E-3</v>
      </c>
      <c r="J3156" s="72">
        <f t="shared" si="346"/>
        <v>-171608.79827486537</v>
      </c>
      <c r="K3156" s="73" t="str">
        <f t="shared" si="347"/>
        <v/>
      </c>
    </row>
    <row r="3157" spans="2:11" x14ac:dyDescent="0.3">
      <c r="B3157" s="57">
        <f>'Historical Data'!B3152</f>
        <v>39525</v>
      </c>
      <c r="C3157" s="58">
        <f>'Historical Data'!D3152</f>
        <v>69.560599999999994</v>
      </c>
      <c r="D3157" s="61">
        <f t="shared" si="343"/>
        <v>-0.36167099999998698</v>
      </c>
      <c r="E3157" s="58">
        <f>'Historical Data'!E3152</f>
        <v>3.9918127047704433</v>
      </c>
      <c r="F3157" s="61">
        <f t="shared" si="344"/>
        <v>-5.6333491726383578E-3</v>
      </c>
      <c r="G3157" s="61">
        <f t="shared" si="348"/>
        <v>0.15598600042055538</v>
      </c>
      <c r="H3157" s="61">
        <f t="shared" si="349"/>
        <v>2.0935799876784971E-3</v>
      </c>
      <c r="I3157" s="61">
        <f t="shared" si="345"/>
        <v>-2.3724398106073001E-3</v>
      </c>
      <c r="J3157" s="72">
        <f t="shared" si="346"/>
        <v>155707.14059762657</v>
      </c>
      <c r="K3157" s="73" t="str">
        <f t="shared" si="347"/>
        <v/>
      </c>
    </row>
    <row r="3158" spans="2:11" x14ac:dyDescent="0.3">
      <c r="B3158" s="57">
        <f>'Historical Data'!B3153</f>
        <v>39524</v>
      </c>
      <c r="C3158" s="58">
        <f>'Historical Data'!D3153</f>
        <v>69.831847999999994</v>
      </c>
      <c r="D3158" s="61">
        <f t="shared" si="343"/>
        <v>-0.27124799999999993</v>
      </c>
      <c r="E3158" s="58">
        <f>'Historical Data'!E3153</f>
        <v>3.9965568463511301</v>
      </c>
      <c r="F3158" s="61">
        <f t="shared" si="344"/>
        <v>-4.7441415806868115E-3</v>
      </c>
      <c r="G3158" s="61">
        <f t="shared" si="348"/>
        <v>0.11698723602964109</v>
      </c>
      <c r="H3158" s="61">
        <f t="shared" si="349"/>
        <v>1.1775931580407079E-3</v>
      </c>
      <c r="I3158" s="61">
        <f t="shared" si="345"/>
        <v>-1.9979571669099133E-3</v>
      </c>
      <c r="J3158" s="72">
        <f t="shared" si="346"/>
        <v>116166.87202077189</v>
      </c>
      <c r="K3158" s="73" t="str">
        <f t="shared" si="347"/>
        <v/>
      </c>
    </row>
    <row r="3159" spans="2:11" x14ac:dyDescent="0.3">
      <c r="B3159" s="57">
        <f>'Historical Data'!B3154</f>
        <v>39523</v>
      </c>
      <c r="C3159" s="58">
        <f>'Historical Data'!D3154</f>
        <v>69.899635000000004</v>
      </c>
      <c r="D3159" s="61">
        <f t="shared" si="343"/>
        <v>-6.7787000000009812E-2</v>
      </c>
      <c r="E3159" s="58">
        <f>'Historical Data'!E3154</f>
        <v>4.000531108265128</v>
      </c>
      <c r="F3159" s="61">
        <f t="shared" si="344"/>
        <v>-3.9742619139979674E-3</v>
      </c>
      <c r="G3159" s="61">
        <f t="shared" si="348"/>
        <v>2.9236026694178133E-2</v>
      </c>
      <c r="H3159" s="61">
        <f t="shared" si="349"/>
        <v>7.3545315014904043E-5</v>
      </c>
      <c r="I3159" s="61">
        <f t="shared" si="345"/>
        <v>-1.6737285216306321E-3</v>
      </c>
      <c r="J3159" s="72">
        <f t="shared" si="346"/>
        <v>27635.843487562408</v>
      </c>
      <c r="K3159" s="73" t="str">
        <f t="shared" si="347"/>
        <v/>
      </c>
    </row>
    <row r="3160" spans="2:11" x14ac:dyDescent="0.3">
      <c r="B3160" s="57">
        <f>'Historical Data'!B3155</f>
        <v>39522</v>
      </c>
      <c r="C3160" s="58">
        <f>'Historical Data'!D3155</f>
        <v>69.613297000000003</v>
      </c>
      <c r="D3160" s="61">
        <f t="shared" si="343"/>
        <v>0.28633800000000065</v>
      </c>
      <c r="E3160" s="58">
        <f>'Historical Data'!E3155</f>
        <v>4.0042914207109277</v>
      </c>
      <c r="F3160" s="61">
        <f t="shared" si="344"/>
        <v>-3.7603124457996628E-3</v>
      </c>
      <c r="G3160" s="61">
        <f t="shared" si="348"/>
        <v>-0.12349544029911909</v>
      </c>
      <c r="H3160" s="61">
        <f t="shared" si="349"/>
        <v>1.3122608090936939E-3</v>
      </c>
      <c r="I3160" s="61">
        <f t="shared" si="345"/>
        <v>-1.5836254195049399E-3</v>
      </c>
      <c r="J3160" s="72">
        <f t="shared" si="346"/>
        <v>-123766.80490953033</v>
      </c>
      <c r="K3160" s="73" t="str">
        <f t="shared" si="347"/>
        <v/>
      </c>
    </row>
    <row r="3161" spans="2:11" x14ac:dyDescent="0.3">
      <c r="B3161" s="57">
        <f>'Historical Data'!B3156</f>
        <v>39521</v>
      </c>
      <c r="C3161" s="58">
        <f>'Historical Data'!D3156</f>
        <v>69.146163999999999</v>
      </c>
      <c r="D3161" s="61">
        <f t="shared" si="343"/>
        <v>0.46713300000000402</v>
      </c>
      <c r="E3161" s="58">
        <f>'Historical Data'!E3156</f>
        <v>4.0088894946148566</v>
      </c>
      <c r="F3161" s="61">
        <f t="shared" si="344"/>
        <v>-4.5980739039288565E-3</v>
      </c>
      <c r="G3161" s="61">
        <f t="shared" si="348"/>
        <v>-0.20147097316195811</v>
      </c>
      <c r="H3161" s="61">
        <f t="shared" si="349"/>
        <v>3.492555220422426E-3</v>
      </c>
      <c r="I3161" s="61">
        <f t="shared" si="345"/>
        <v>-1.9364419366687895E-3</v>
      </c>
      <c r="J3161" s="72">
        <f t="shared" si="346"/>
        <v>-199914.85987820444</v>
      </c>
      <c r="K3161" s="73" t="str">
        <f t="shared" si="347"/>
        <v/>
      </c>
    </row>
    <row r="3162" spans="2:11" x14ac:dyDescent="0.3">
      <c r="B3162" s="57">
        <f>'Historical Data'!B3157</f>
        <v>39520</v>
      </c>
      <c r="C3162" s="58">
        <f>'Historical Data'!D3157</f>
        <v>68.807083000000006</v>
      </c>
      <c r="D3162" s="61">
        <f t="shared" si="343"/>
        <v>0.33908099999999308</v>
      </c>
      <c r="E3162" s="58">
        <f>'Historical Data'!E3157</f>
        <v>4.014697281573401</v>
      </c>
      <c r="F3162" s="61">
        <f t="shared" si="344"/>
        <v>-5.8077869585444475E-3</v>
      </c>
      <c r="G3162" s="61">
        <f t="shared" si="348"/>
        <v>-0.14624310218016698</v>
      </c>
      <c r="H3162" s="61">
        <f t="shared" si="349"/>
        <v>1.8402172394337754E-3</v>
      </c>
      <c r="I3162" s="61">
        <f t="shared" si="345"/>
        <v>-2.4459028847174354E-3</v>
      </c>
      <c r="J3162" s="72">
        <f t="shared" si="346"/>
        <v>-146848.78782545062</v>
      </c>
      <c r="K3162" s="73" t="str">
        <f t="shared" si="347"/>
        <v/>
      </c>
    </row>
    <row r="3163" spans="2:11" x14ac:dyDescent="0.3">
      <c r="B3163" s="57">
        <f>'Historical Data'!B3158</f>
        <v>39519</v>
      </c>
      <c r="C3163" s="58">
        <f>'Historical Data'!D3158</f>
        <v>68.581062000000003</v>
      </c>
      <c r="D3163" s="61">
        <f t="shared" si="343"/>
        <v>0.22602100000000291</v>
      </c>
      <c r="E3163" s="58">
        <f>'Historical Data'!E3158</f>
        <v>4.0212620663204479</v>
      </c>
      <c r="F3163" s="61">
        <f t="shared" si="344"/>
        <v>-6.5647847470469145E-3</v>
      </c>
      <c r="G3163" s="61">
        <f t="shared" si="348"/>
        <v>-9.748116879997587E-2</v>
      </c>
      <c r="H3163" s="61">
        <f t="shared" si="349"/>
        <v>8.1763555486803242E-4</v>
      </c>
      <c r="I3163" s="61">
        <f t="shared" si="345"/>
        <v>-2.7647064303431752E-3</v>
      </c>
      <c r="J3163" s="72">
        <f t="shared" si="346"/>
        <v>-99428.239675450997</v>
      </c>
      <c r="K3163" s="73" t="str">
        <f t="shared" si="347"/>
        <v/>
      </c>
    </row>
    <row r="3164" spans="2:11" x14ac:dyDescent="0.3">
      <c r="B3164" s="57">
        <f>'Historical Data'!B3159</f>
        <v>39518</v>
      </c>
      <c r="C3164" s="58">
        <f>'Historical Data'!D3159</f>
        <v>69.033150000000006</v>
      </c>
      <c r="D3164" s="61">
        <f t="shared" si="343"/>
        <v>-0.45208800000000338</v>
      </c>
      <c r="E3164" s="58">
        <f>'Historical Data'!E3159</f>
        <v>4.0282834823140918</v>
      </c>
      <c r="F3164" s="61">
        <f t="shared" si="344"/>
        <v>-7.0214159936439202E-3</v>
      </c>
      <c r="G3164" s="61">
        <f t="shared" si="348"/>
        <v>0.19498217705630563</v>
      </c>
      <c r="H3164" s="61">
        <f t="shared" si="349"/>
        <v>3.2712078770736827E-3</v>
      </c>
      <c r="I3164" s="61">
        <f t="shared" si="345"/>
        <v>-2.9570130165309798E-3</v>
      </c>
      <c r="J3164" s="72">
        <f t="shared" si="346"/>
        <v>195296.37191684835</v>
      </c>
      <c r="K3164" s="73" t="str">
        <f t="shared" si="347"/>
        <v/>
      </c>
    </row>
    <row r="3165" spans="2:11" x14ac:dyDescent="0.3">
      <c r="B3165" s="57">
        <f>'Historical Data'!B3160</f>
        <v>39517</v>
      </c>
      <c r="C3165" s="58">
        <f>'Historical Data'!D3160</f>
        <v>69.95993</v>
      </c>
      <c r="D3165" s="61">
        <f t="shared" si="343"/>
        <v>-0.92677999999999372</v>
      </c>
      <c r="E3165" s="58">
        <f>'Historical Data'!E3160</f>
        <v>4.0344238551143894</v>
      </c>
      <c r="F3165" s="61">
        <f t="shared" si="344"/>
        <v>-6.1403728002975555E-3</v>
      </c>
      <c r="G3165" s="61">
        <f t="shared" si="348"/>
        <v>0.39971329044840909</v>
      </c>
      <c r="H3165" s="61">
        <f t="shared" si="349"/>
        <v>1.3747239236730314E-2</v>
      </c>
      <c r="I3165" s="61">
        <f t="shared" si="345"/>
        <v>-2.5859687438074142E-3</v>
      </c>
      <c r="J3165" s="72">
        <f t="shared" si="346"/>
        <v>410874.56094133202</v>
      </c>
      <c r="K3165" s="73" t="str">
        <f t="shared" si="347"/>
        <v/>
      </c>
    </row>
    <row r="3166" spans="2:11" x14ac:dyDescent="0.3">
      <c r="B3166" s="57">
        <f>'Historical Data'!B3161</f>
        <v>39516</v>
      </c>
      <c r="C3166" s="58">
        <f>'Historical Data'!D3161</f>
        <v>70.366782999999998</v>
      </c>
      <c r="D3166" s="61">
        <f t="shared" si="343"/>
        <v>-0.40685299999999813</v>
      </c>
      <c r="E3166" s="58">
        <f>'Historical Data'!E3161</f>
        <v>4.0380154339019345</v>
      </c>
      <c r="F3166" s="61">
        <f t="shared" si="344"/>
        <v>-3.5915787875451244E-3</v>
      </c>
      <c r="G3166" s="61">
        <f t="shared" si="348"/>
        <v>0.17547265948640123</v>
      </c>
      <c r="H3166" s="61">
        <f t="shared" si="349"/>
        <v>2.6493371521807913E-3</v>
      </c>
      <c r="I3166" s="61">
        <f t="shared" si="345"/>
        <v>-1.5125645929939871E-3</v>
      </c>
      <c r="J3166" s="72">
        <f t="shared" si="346"/>
        <v>176609.43204558804</v>
      </c>
      <c r="K3166" s="73" t="str">
        <f t="shared" si="347"/>
        <v/>
      </c>
    </row>
    <row r="3167" spans="2:11" x14ac:dyDescent="0.3">
      <c r="B3167" s="57">
        <f>'Historical Data'!B3162</f>
        <v>39515</v>
      </c>
      <c r="C3167" s="58">
        <f>'Historical Data'!D3162</f>
        <v>69.658530999999996</v>
      </c>
      <c r="D3167" s="61">
        <f t="shared" si="343"/>
        <v>0.70825200000000166</v>
      </c>
      <c r="E3167" s="58">
        <f>'Historical Data'!E3162</f>
        <v>4.0401631516322931</v>
      </c>
      <c r="F3167" s="61">
        <f t="shared" si="344"/>
        <v>-2.1477177303586004E-3</v>
      </c>
      <c r="G3167" s="61">
        <f t="shared" si="348"/>
        <v>-0.30546379657164507</v>
      </c>
      <c r="H3167" s="61">
        <f t="shared" si="349"/>
        <v>8.0285627020721968E-3</v>
      </c>
      <c r="I3167" s="61">
        <f t="shared" si="345"/>
        <v>-9.0449409211102024E-4</v>
      </c>
      <c r="J3167" s="72">
        <f t="shared" si="346"/>
        <v>-298339.72796168388</v>
      </c>
      <c r="K3167" s="73" t="str">
        <f t="shared" si="347"/>
        <v/>
      </c>
    </row>
    <row r="3168" spans="2:11" x14ac:dyDescent="0.3">
      <c r="B3168" s="57">
        <f>'Historical Data'!B3163</f>
        <v>39514</v>
      </c>
      <c r="C3168" s="58">
        <f>'Historical Data'!D3163</f>
        <v>69.18383</v>
      </c>
      <c r="D3168" s="61">
        <f t="shared" si="343"/>
        <v>0.47470099999999604</v>
      </c>
      <c r="E3168" s="58">
        <f>'Historical Data'!E3163</f>
        <v>4.0446643419639496</v>
      </c>
      <c r="F3168" s="61">
        <f t="shared" si="344"/>
        <v>-4.5011903316565238E-3</v>
      </c>
      <c r="G3168" s="61">
        <f t="shared" si="348"/>
        <v>-0.204734995024871</v>
      </c>
      <c r="H3168" s="61">
        <f t="shared" si="349"/>
        <v>3.6066373637869804E-3</v>
      </c>
      <c r="I3168" s="61">
        <f t="shared" si="345"/>
        <v>-1.8956401974531318E-3</v>
      </c>
      <c r="J3168" s="72">
        <f t="shared" si="346"/>
        <v>-203023.99785853716</v>
      </c>
      <c r="K3168" s="73" t="str">
        <f t="shared" si="347"/>
        <v/>
      </c>
    </row>
    <row r="3169" spans="2:11" x14ac:dyDescent="0.3">
      <c r="B3169" s="57">
        <f>'Historical Data'!B3164</f>
        <v>39513</v>
      </c>
      <c r="C3169" s="58">
        <f>'Historical Data'!D3164</f>
        <v>70.298973000000004</v>
      </c>
      <c r="D3169" s="61">
        <f t="shared" si="343"/>
        <v>-1.1151430000000033</v>
      </c>
      <c r="E3169" s="58">
        <f>'Historical Data'!E3164</f>
        <v>4.0504756747434723</v>
      </c>
      <c r="F3169" s="61">
        <f t="shared" si="344"/>
        <v>-5.8113327795226155E-3</v>
      </c>
      <c r="G3169" s="61">
        <f t="shared" si="348"/>
        <v>0.48095284517416709</v>
      </c>
      <c r="H3169" s="61">
        <f t="shared" si="349"/>
        <v>1.9903218441067211E-2</v>
      </c>
      <c r="I3169" s="61">
        <f t="shared" si="345"/>
        <v>-2.4473961787761012E-3</v>
      </c>
      <c r="J3169" s="72">
        <f t="shared" si="346"/>
        <v>498408.66743645817</v>
      </c>
      <c r="K3169" s="73" t="str">
        <f t="shared" si="347"/>
        <v/>
      </c>
    </row>
    <row r="3170" spans="2:11" x14ac:dyDescent="0.3">
      <c r="B3170" s="57">
        <f>'Historical Data'!B3165</f>
        <v>39512</v>
      </c>
      <c r="C3170" s="58">
        <f>'Historical Data'!D3165</f>
        <v>68.724236000000005</v>
      </c>
      <c r="D3170" s="61">
        <f t="shared" si="343"/>
        <v>1.5747369999999989</v>
      </c>
      <c r="E3170" s="58">
        <f>'Historical Data'!E3165</f>
        <v>4.0528131700536889</v>
      </c>
      <c r="F3170" s="61">
        <f t="shared" si="344"/>
        <v>-2.3374953102166529E-3</v>
      </c>
      <c r="G3170" s="61">
        <f t="shared" si="348"/>
        <v>-0.67917230395655948</v>
      </c>
      <c r="H3170" s="61">
        <f t="shared" si="349"/>
        <v>3.9689739450309812E-2</v>
      </c>
      <c r="I3170" s="61">
        <f t="shared" si="345"/>
        <v>-9.8441739738078455E-4</v>
      </c>
      <c r="J3170" s="72">
        <f t="shared" si="346"/>
        <v>-640466.98190363043</v>
      </c>
      <c r="K3170" s="73" t="str">
        <f t="shared" si="347"/>
        <v/>
      </c>
    </row>
    <row r="3171" spans="2:11" x14ac:dyDescent="0.3">
      <c r="B3171" s="57">
        <f>'Historical Data'!B3166</f>
        <v>39511</v>
      </c>
      <c r="C3171" s="58">
        <f>'Historical Data'!D3166</f>
        <v>70.118155999999999</v>
      </c>
      <c r="D3171" s="61">
        <f t="shared" si="343"/>
        <v>-1.3939199999999943</v>
      </c>
      <c r="E3171" s="58">
        <f>'Historical Data'!E3166</f>
        <v>4.0596945125935875</v>
      </c>
      <c r="F3171" s="61">
        <f t="shared" si="344"/>
        <v>-6.8813425398985828E-3</v>
      </c>
      <c r="G3171" s="61">
        <f t="shared" si="348"/>
        <v>0.60118728265807186</v>
      </c>
      <c r="H3171" s="61">
        <f t="shared" si="349"/>
        <v>3.109838838752502E-2</v>
      </c>
      <c r="I3171" s="61">
        <f t="shared" si="345"/>
        <v>-2.8980222052230665E-3</v>
      </c>
      <c r="J3171" s="72">
        <f t="shared" si="346"/>
        <v>629387.64884037385</v>
      </c>
      <c r="K3171" s="73" t="str">
        <f t="shared" si="347"/>
        <v/>
      </c>
    </row>
    <row r="3172" spans="2:11" x14ac:dyDescent="0.3">
      <c r="B3172" s="57">
        <f>'Historical Data'!B3167</f>
        <v>39510</v>
      </c>
      <c r="C3172" s="58">
        <f>'Historical Data'!D3167</f>
        <v>71.225761000000006</v>
      </c>
      <c r="D3172" s="61">
        <f t="shared" si="343"/>
        <v>-1.1076050000000066</v>
      </c>
      <c r="E3172" s="58">
        <f>'Historical Data'!E3167</f>
        <v>4.0626651968263205</v>
      </c>
      <c r="F3172" s="61">
        <f t="shared" si="344"/>
        <v>-2.9706842327330563E-3</v>
      </c>
      <c r="G3172" s="61">
        <f t="shared" si="348"/>
        <v>0.47770176208713583</v>
      </c>
      <c r="H3172" s="61">
        <f t="shared" si="349"/>
        <v>1.963504945768434E-2</v>
      </c>
      <c r="I3172" s="61">
        <f t="shared" si="345"/>
        <v>-1.2510798323510468E-3</v>
      </c>
      <c r="J3172" s="72">
        <f t="shared" si="346"/>
        <v>496085.73171246913</v>
      </c>
      <c r="K3172" s="73" t="str">
        <f t="shared" si="347"/>
        <v/>
      </c>
    </row>
    <row r="3173" spans="2:11" x14ac:dyDescent="0.3">
      <c r="B3173" s="57">
        <f>'Historical Data'!B3168</f>
        <v>39509</v>
      </c>
      <c r="C3173" s="58">
        <f>'Historical Data'!D3168</f>
        <v>71.270943000000003</v>
      </c>
      <c r="D3173" s="61">
        <f t="shared" si="343"/>
        <v>-4.5181999999996947E-2</v>
      </c>
      <c r="E3173" s="58">
        <f>'Historical Data'!E3168</f>
        <v>4.0609341621063653</v>
      </c>
      <c r="F3173" s="61">
        <f t="shared" si="344"/>
        <v>1.7310347199552822E-3</v>
      </c>
      <c r="G3173" s="61">
        <f t="shared" si="348"/>
        <v>1.9486659065839702E-2</v>
      </c>
      <c r="H3173" s="61">
        <f t="shared" si="349"/>
        <v>3.2673306502508124E-5</v>
      </c>
      <c r="I3173" s="61">
        <f t="shared" si="345"/>
        <v>7.2901138511213175E-4</v>
      </c>
      <c r="J3173" s="72">
        <f t="shared" si="346"/>
        <v>20248.343757454342</v>
      </c>
      <c r="K3173" s="73" t="str">
        <f t="shared" si="347"/>
        <v/>
      </c>
    </row>
    <row r="3174" spans="2:11" x14ac:dyDescent="0.3">
      <c r="B3174" s="57">
        <f>'Historical Data'!B3169</f>
        <v>39508</v>
      </c>
      <c r="C3174" s="58">
        <f>'Historical Data'!D3169</f>
        <v>72.672400999999994</v>
      </c>
      <c r="D3174" s="61">
        <f t="shared" si="343"/>
        <v>-1.401457999999991</v>
      </c>
      <c r="E3174" s="58">
        <f>'Historical Data'!E3169</f>
        <v>4.058870888143149</v>
      </c>
      <c r="F3174" s="61">
        <f t="shared" si="344"/>
        <v>2.0632739632162611E-3</v>
      </c>
      <c r="G3174" s="61">
        <f t="shared" si="348"/>
        <v>0.60443836574510312</v>
      </c>
      <c r="H3174" s="61">
        <f t="shared" si="349"/>
        <v>3.1435643747300769E-2</v>
      </c>
      <c r="I3174" s="61">
        <f t="shared" si="345"/>
        <v>8.6893127702773092E-4</v>
      </c>
      <c r="J3174" s="72">
        <f t="shared" si="346"/>
        <v>636742.94076943165</v>
      </c>
      <c r="K3174" s="73" t="str">
        <f t="shared" si="347"/>
        <v/>
      </c>
    </row>
    <row r="3175" spans="2:11" x14ac:dyDescent="0.3">
      <c r="B3175" s="57">
        <f>'Historical Data'!B3170</f>
        <v>39507</v>
      </c>
      <c r="C3175" s="58">
        <f>'Historical Data'!D3170</f>
        <v>72.627205000000004</v>
      </c>
      <c r="D3175" s="61">
        <f t="shared" si="343"/>
        <v>4.5195999999990022E-2</v>
      </c>
      <c r="E3175" s="58">
        <f>'Historical Data'!E3170</f>
        <v>4.0486406729463837</v>
      </c>
      <c r="F3175" s="61">
        <f t="shared" si="344"/>
        <v>1.0230215196765258E-2</v>
      </c>
      <c r="G3175" s="61">
        <f t="shared" si="348"/>
        <v>-1.9492697161249087E-2</v>
      </c>
      <c r="H3175" s="61">
        <f t="shared" si="349"/>
        <v>3.2693557804326797E-5</v>
      </c>
      <c r="I3175" s="61">
        <f t="shared" si="345"/>
        <v>4.3083730583876913E-3</v>
      </c>
      <c r="J3175" s="72">
        <f t="shared" si="346"/>
        <v>-15151.630545057069</v>
      </c>
      <c r="K3175" s="73" t="str">
        <f t="shared" si="347"/>
        <v/>
      </c>
    </row>
    <row r="3176" spans="2:11" x14ac:dyDescent="0.3">
      <c r="B3176" s="57">
        <f>'Historical Data'!B3171</f>
        <v>39506</v>
      </c>
      <c r="C3176" s="58">
        <f>'Historical Data'!D3171</f>
        <v>72.966239999999999</v>
      </c>
      <c r="D3176" s="61">
        <f t="shared" si="343"/>
        <v>-0.33903499999999553</v>
      </c>
      <c r="E3176" s="58">
        <f>'Historical Data'!E3171</f>
        <v>4.0384164575009036</v>
      </c>
      <c r="F3176" s="61">
        <f t="shared" si="344"/>
        <v>1.0224215445480134E-2</v>
      </c>
      <c r="G3176" s="61">
        <f t="shared" si="348"/>
        <v>0.14622326272381309</v>
      </c>
      <c r="H3176" s="61">
        <f t="shared" si="349"/>
        <v>1.8397179826121514E-3</v>
      </c>
      <c r="I3176" s="61">
        <f t="shared" si="345"/>
        <v>4.305846311266865E-3</v>
      </c>
      <c r="J3176" s="72">
        <f t="shared" si="346"/>
        <v>152368.82701769212</v>
      </c>
      <c r="K3176" s="73" t="str">
        <f t="shared" si="347"/>
        <v/>
      </c>
    </row>
    <row r="3177" spans="2:11" x14ac:dyDescent="0.3">
      <c r="B3177" s="57">
        <f>'Historical Data'!B3172</f>
        <v>39505</v>
      </c>
      <c r="C3177" s="58">
        <f>'Historical Data'!D3172</f>
        <v>72.951194999999998</v>
      </c>
      <c r="D3177" s="61">
        <f t="shared" si="343"/>
        <v>1.5045000000000641E-2</v>
      </c>
      <c r="E3177" s="58">
        <f>'Historical Data'!E3172</f>
        <v>4.0255897736198056</v>
      </c>
      <c r="F3177" s="61">
        <f t="shared" si="344"/>
        <v>1.2826683881097978E-2</v>
      </c>
      <c r="G3177" s="61">
        <f t="shared" si="348"/>
        <v>-6.4887961056524866E-3</v>
      </c>
      <c r="H3177" s="61">
        <f t="shared" si="349"/>
        <v>3.6228184306950752E-6</v>
      </c>
      <c r="I3177" s="61">
        <f t="shared" si="345"/>
        <v>5.4018550146679029E-3</v>
      </c>
      <c r="J3177" s="72">
        <f t="shared" si="346"/>
        <v>-1083.3182725538891</v>
      </c>
      <c r="K3177" s="73" t="str">
        <f t="shared" si="347"/>
        <v/>
      </c>
    </row>
    <row r="3178" spans="2:11" x14ac:dyDescent="0.3">
      <c r="B3178" s="57">
        <f>'Historical Data'!B3173</f>
        <v>39504</v>
      </c>
      <c r="C3178" s="58">
        <f>'Historical Data'!D3173</f>
        <v>73.116981999999993</v>
      </c>
      <c r="D3178" s="61">
        <f t="shared" si="343"/>
        <v>-0.16578699999999458</v>
      </c>
      <c r="E3178" s="58">
        <f>'Historical Data'!E3173</f>
        <v>4.0125134370795266</v>
      </c>
      <c r="F3178" s="61">
        <f t="shared" si="344"/>
        <v>1.3076336540279065E-2</v>
      </c>
      <c r="G3178" s="61">
        <f t="shared" si="348"/>
        <v>7.1502694580772866E-2</v>
      </c>
      <c r="H3178" s="61">
        <f t="shared" si="349"/>
        <v>4.3990928648295877E-4</v>
      </c>
      <c r="I3178" s="61">
        <f t="shared" si="345"/>
        <v>5.5069942292477426E-3</v>
      </c>
      <c r="J3178" s="72">
        <f t="shared" si="346"/>
        <v>77449.598096503571</v>
      </c>
      <c r="K3178" s="73" t="str">
        <f t="shared" si="347"/>
        <v/>
      </c>
    </row>
    <row r="3179" spans="2:11" x14ac:dyDescent="0.3">
      <c r="B3179" s="57">
        <f>'Historical Data'!B3174</f>
        <v>39503</v>
      </c>
      <c r="C3179" s="58">
        <f>'Historical Data'!D3174</f>
        <v>72.710105999999996</v>
      </c>
      <c r="D3179" s="61">
        <f t="shared" si="343"/>
        <v>0.40687599999999691</v>
      </c>
      <c r="E3179" s="58">
        <f>'Historical Data'!E3174</f>
        <v>3.99786964470435</v>
      </c>
      <c r="F3179" s="61">
        <f t="shared" si="344"/>
        <v>1.4643792375176545E-2</v>
      </c>
      <c r="G3179" s="61">
        <f t="shared" si="348"/>
        <v>-0.17548257921457816</v>
      </c>
      <c r="H3179" s="61">
        <f t="shared" si="349"/>
        <v>2.6496367025189362E-3</v>
      </c>
      <c r="I3179" s="61">
        <f t="shared" si="345"/>
        <v>6.1671156792266453E-3</v>
      </c>
      <c r="J3179" s="72">
        <f t="shared" si="346"/>
        <v>-166665.82683283256</v>
      </c>
      <c r="K3179" s="73" t="str">
        <f t="shared" si="347"/>
        <v/>
      </c>
    </row>
    <row r="3180" spans="2:11" x14ac:dyDescent="0.3">
      <c r="B3180" s="57">
        <f>'Historical Data'!B3175</f>
        <v>39502</v>
      </c>
      <c r="C3180" s="58">
        <f>'Historical Data'!D3175</f>
        <v>72.928612000000001</v>
      </c>
      <c r="D3180" s="61">
        <f t="shared" si="343"/>
        <v>-0.21850600000000497</v>
      </c>
      <c r="E3180" s="58">
        <f>'Historical Data'!E3175</f>
        <v>3.9857549116486415</v>
      </c>
      <c r="F3180" s="61">
        <f t="shared" si="344"/>
        <v>1.2114733055708538E-2</v>
      </c>
      <c r="G3180" s="61">
        <f t="shared" si="348"/>
        <v>9.4240005441121572E-2</v>
      </c>
      <c r="H3180" s="61">
        <f t="shared" si="349"/>
        <v>7.6416812433284769E-4</v>
      </c>
      <c r="I3180" s="61">
        <f t="shared" si="345"/>
        <v>5.1020226361687075E-3</v>
      </c>
      <c r="J3180" s="72">
        <f t="shared" si="346"/>
        <v>100106.19620162313</v>
      </c>
      <c r="K3180" s="73" t="str">
        <f t="shared" si="347"/>
        <v/>
      </c>
    </row>
    <row r="3181" spans="2:11" x14ac:dyDescent="0.3">
      <c r="B3181" s="57">
        <f>'Historical Data'!B3176</f>
        <v>39501</v>
      </c>
      <c r="C3181" s="58">
        <f>'Historical Data'!D3176</f>
        <v>72.740264999999994</v>
      </c>
      <c r="D3181" s="61">
        <f t="shared" si="343"/>
        <v>0.18834700000000737</v>
      </c>
      <c r="E3181" s="58">
        <f>'Historical Data'!E3176</f>
        <v>3.9717253644580803</v>
      </c>
      <c r="F3181" s="61">
        <f t="shared" si="344"/>
        <v>1.4029547190561154E-2</v>
      </c>
      <c r="G3181" s="61">
        <f t="shared" si="348"/>
        <v>-8.1232654045285776E-2</v>
      </c>
      <c r="H3181" s="61">
        <f t="shared" si="349"/>
        <v>5.67779356958348E-4</v>
      </c>
      <c r="I3181" s="61">
        <f t="shared" si="345"/>
        <v>5.908431247497575E-3</v>
      </c>
      <c r="J3181" s="72">
        <f t="shared" si="346"/>
        <v>-74756.443440829869</v>
      </c>
      <c r="K3181" s="73" t="str">
        <f t="shared" si="347"/>
        <v/>
      </c>
    </row>
    <row r="3182" spans="2:11" x14ac:dyDescent="0.3">
      <c r="B3182" s="57">
        <f>'Historical Data'!B3177</f>
        <v>39500</v>
      </c>
      <c r="C3182" s="58">
        <f>'Historical Data'!D3177</f>
        <v>72.928612000000001</v>
      </c>
      <c r="D3182" s="61">
        <f t="shared" si="343"/>
        <v>-0.18834700000000737</v>
      </c>
      <c r="E3182" s="58">
        <f>'Historical Data'!E3177</f>
        <v>3.9586774434164744</v>
      </c>
      <c r="F3182" s="61">
        <f t="shared" si="344"/>
        <v>1.3047921041605903E-2</v>
      </c>
      <c r="G3182" s="61">
        <f t="shared" si="348"/>
        <v>8.1232654045285776E-2</v>
      </c>
      <c r="H3182" s="61">
        <f t="shared" si="349"/>
        <v>5.67779356958348E-4</v>
      </c>
      <c r="I3182" s="61">
        <f t="shared" si="345"/>
        <v>5.4950272699444023E-3</v>
      </c>
      <c r="J3182" s="72">
        <f t="shared" si="346"/>
        <v>87295.460672188521</v>
      </c>
      <c r="K3182" s="73" t="str">
        <f t="shared" si="347"/>
        <v/>
      </c>
    </row>
    <row r="3183" spans="2:11" x14ac:dyDescent="0.3">
      <c r="B3183" s="57">
        <f>'Historical Data'!B3178</f>
        <v>39499</v>
      </c>
      <c r="C3183" s="58">
        <f>'Historical Data'!D3178</f>
        <v>72.303223000000003</v>
      </c>
      <c r="D3183" s="61">
        <f t="shared" si="343"/>
        <v>0.62538899999999842</v>
      </c>
      <c r="E3183" s="58">
        <f>'Historical Data'!E3178</f>
        <v>3.9438666290057345</v>
      </c>
      <c r="F3183" s="61">
        <f t="shared" si="344"/>
        <v>1.4810814410739948E-2</v>
      </c>
      <c r="G3183" s="61">
        <f t="shared" si="348"/>
        <v>-0.26972560370340443</v>
      </c>
      <c r="H3183" s="61">
        <f t="shared" si="349"/>
        <v>6.2598317517175697E-3</v>
      </c>
      <c r="I3183" s="61">
        <f t="shared" si="345"/>
        <v>6.237455669572691E-3</v>
      </c>
      <c r="J3183" s="72">
        <f t="shared" si="346"/>
        <v>-257228.31628211419</v>
      </c>
      <c r="K3183" s="73" t="str">
        <f t="shared" si="347"/>
        <v/>
      </c>
    </row>
    <row r="3184" spans="2:11" x14ac:dyDescent="0.3">
      <c r="B3184" s="57">
        <f>'Historical Data'!B3179</f>
        <v>39498</v>
      </c>
      <c r="C3184" s="58">
        <f>'Historical Data'!D3179</f>
        <v>73.320389000000006</v>
      </c>
      <c r="D3184" s="61">
        <f t="shared" si="343"/>
        <v>-1.0171660000000031</v>
      </c>
      <c r="E3184" s="58">
        <f>'Historical Data'!E3179</f>
        <v>3.9331596364980275</v>
      </c>
      <c r="F3184" s="61">
        <f t="shared" si="344"/>
        <v>1.0706992507707014E-2</v>
      </c>
      <c r="G3184" s="61">
        <f t="shared" si="348"/>
        <v>0.43869609701574319</v>
      </c>
      <c r="H3184" s="61">
        <f t="shared" si="349"/>
        <v>1.6559447942210724E-2</v>
      </c>
      <c r="I3184" s="61">
        <f t="shared" si="345"/>
        <v>4.5091639979528237E-3</v>
      </c>
      <c r="J3184" s="72">
        <f t="shared" si="346"/>
        <v>459764.70895590668</v>
      </c>
      <c r="K3184" s="73" t="str">
        <f t="shared" si="347"/>
        <v/>
      </c>
    </row>
    <row r="3185" spans="2:11" x14ac:dyDescent="0.3">
      <c r="B3185" s="57">
        <f>'Historical Data'!B3180</f>
        <v>39497</v>
      </c>
      <c r="C3185" s="58">
        <f>'Historical Data'!D3180</f>
        <v>73.689621000000002</v>
      </c>
      <c r="D3185" s="61">
        <f t="shared" si="343"/>
        <v>-0.36923199999999667</v>
      </c>
      <c r="E3185" s="58">
        <f>'Historical Data'!E3180</f>
        <v>3.9144546182496214</v>
      </c>
      <c r="F3185" s="61">
        <f t="shared" si="344"/>
        <v>1.8705018248406091E-2</v>
      </c>
      <c r="G3185" s="61">
        <f t="shared" si="348"/>
        <v>0.15924700323576971</v>
      </c>
      <c r="H3185" s="61">
        <f t="shared" si="349"/>
        <v>2.182030665803985E-3</v>
      </c>
      <c r="I3185" s="61">
        <f t="shared" si="345"/>
        <v>7.8774683746207514E-3</v>
      </c>
      <c r="J3185" s="72">
        <f t="shared" si="346"/>
        <v>169306.50227619446</v>
      </c>
      <c r="K3185" s="73" t="str">
        <f t="shared" si="347"/>
        <v/>
      </c>
    </row>
    <row r="3186" spans="2:11" x14ac:dyDescent="0.3">
      <c r="B3186" s="57">
        <f>'Historical Data'!B3181</f>
        <v>39496</v>
      </c>
      <c r="C3186" s="58">
        <f>'Historical Data'!D3181</f>
        <v>74.156768999999997</v>
      </c>
      <c r="D3186" s="61">
        <f t="shared" si="343"/>
        <v>-0.46714799999999457</v>
      </c>
      <c r="E3186" s="58">
        <f>'Historical Data'!E3181</f>
        <v>3.8920777101679174</v>
      </c>
      <c r="F3186" s="61">
        <f t="shared" si="344"/>
        <v>2.2376908081704006E-2</v>
      </c>
      <c r="G3186" s="61">
        <f t="shared" si="348"/>
        <v>0.20147744254989586</v>
      </c>
      <c r="H3186" s="61">
        <f t="shared" si="349"/>
        <v>3.492779521293433E-3</v>
      </c>
      <c r="I3186" s="61">
        <f t="shared" si="345"/>
        <v>9.4238553202395069E-3</v>
      </c>
      <c r="J3186" s="72">
        <f t="shared" si="346"/>
        <v>214394.07739142879</v>
      </c>
      <c r="K3186" s="73" t="str">
        <f t="shared" si="347"/>
        <v/>
      </c>
    </row>
    <row r="3187" spans="2:11" x14ac:dyDescent="0.3">
      <c r="B3187" s="57">
        <f>'Historical Data'!B3182</f>
        <v>39495</v>
      </c>
      <c r="C3187" s="58">
        <f>'Historical Data'!D3182</f>
        <v>74.872574</v>
      </c>
      <c r="D3187" s="61">
        <f t="shared" si="343"/>
        <v>-0.71580500000000313</v>
      </c>
      <c r="E3187" s="58">
        <f>'Historical Data'!E3182</f>
        <v>3.864779578121555</v>
      </c>
      <c r="F3187" s="61">
        <f t="shared" si="344"/>
        <v>2.7298132046362333E-2</v>
      </c>
      <c r="G3187" s="61">
        <f t="shared" si="348"/>
        <v>0.30872134904662019</v>
      </c>
      <c r="H3187" s="61">
        <f t="shared" si="349"/>
        <v>8.200713500775423E-3</v>
      </c>
      <c r="I3187" s="61">
        <f t="shared" si="345"/>
        <v>1.1496389312518566E-2</v>
      </c>
      <c r="J3187" s="72">
        <f t="shared" si="346"/>
        <v>328418.45185991417</v>
      </c>
      <c r="K3187" s="73" t="str">
        <f t="shared" si="347"/>
        <v/>
      </c>
    </row>
    <row r="3188" spans="2:11" x14ac:dyDescent="0.3">
      <c r="B3188" s="57">
        <f>'Historical Data'!B3183</f>
        <v>39494</v>
      </c>
      <c r="C3188" s="58">
        <f>'Historical Data'!D3183</f>
        <v>75.128746000000007</v>
      </c>
      <c r="D3188" s="61">
        <f t="shared" si="343"/>
        <v>-0.25617200000000651</v>
      </c>
      <c r="E3188" s="58">
        <f>'Historical Data'!E3183</f>
        <v>3.8294750371101554</v>
      </c>
      <c r="F3188" s="61">
        <f t="shared" si="344"/>
        <v>3.5304541011399682E-2</v>
      </c>
      <c r="G3188" s="61">
        <f t="shared" si="348"/>
        <v>0.1104850698555786</v>
      </c>
      <c r="H3188" s="61">
        <f t="shared" si="349"/>
        <v>1.0503293519630117E-3</v>
      </c>
      <c r="I3188" s="61">
        <f t="shared" si="345"/>
        <v>1.4868224216862279E-2</v>
      </c>
      <c r="J3188" s="72">
        <f t="shared" si="346"/>
        <v>126403.62342440389</v>
      </c>
      <c r="K3188" s="73" t="str">
        <f t="shared" si="347"/>
        <v/>
      </c>
    </row>
    <row r="3189" spans="2:11" x14ac:dyDescent="0.3">
      <c r="B3189" s="57">
        <f>'Historical Data'!B3184</f>
        <v>39493</v>
      </c>
      <c r="C3189" s="58">
        <f>'Historical Data'!D3184</f>
        <v>74.819823999999997</v>
      </c>
      <c r="D3189" s="61">
        <f t="shared" si="343"/>
        <v>0.30892200000000969</v>
      </c>
      <c r="E3189" s="58">
        <f>'Historical Data'!E3184</f>
        <v>3.7902857477660596</v>
      </c>
      <c r="F3189" s="61">
        <f t="shared" si="344"/>
        <v>3.9189289344095712E-2</v>
      </c>
      <c r="G3189" s="61">
        <f t="shared" si="348"/>
        <v>-0.1332357507843373</v>
      </c>
      <c r="H3189" s="61">
        <f t="shared" si="349"/>
        <v>1.5274248784952677E-3</v>
      </c>
      <c r="I3189" s="61">
        <f t="shared" si="345"/>
        <v>1.6504254811848806E-2</v>
      </c>
      <c r="J3189" s="72">
        <f t="shared" si="346"/>
        <v>-115204.07109399322</v>
      </c>
      <c r="K3189" s="73" t="str">
        <f t="shared" si="347"/>
        <v/>
      </c>
    </row>
    <row r="3190" spans="2:11" x14ac:dyDescent="0.3">
      <c r="B3190" s="57">
        <f>'Historical Data'!B3185</f>
        <v>39492</v>
      </c>
      <c r="C3190" s="58">
        <f>'Historical Data'!D3185</f>
        <v>75.317138999999997</v>
      </c>
      <c r="D3190" s="61">
        <f t="shared" si="343"/>
        <v>-0.4973150000000004</v>
      </c>
      <c r="E3190" s="58">
        <f>'Historical Data'!E3185</f>
        <v>3.7532578493799815</v>
      </c>
      <c r="F3190" s="61">
        <f t="shared" si="344"/>
        <v>3.7027898386078117E-2</v>
      </c>
      <c r="G3190" s="61">
        <f t="shared" si="348"/>
        <v>0.21448824428597085</v>
      </c>
      <c r="H3190" s="61">
        <f t="shared" si="349"/>
        <v>3.9584512570650897E-3</v>
      </c>
      <c r="I3190" s="61">
        <f t="shared" si="345"/>
        <v>1.5594002349602442E-2</v>
      </c>
      <c r="J3190" s="72">
        <f t="shared" si="346"/>
        <v>234040.69789263839</v>
      </c>
      <c r="K3190" s="73" t="str">
        <f t="shared" si="347"/>
        <v/>
      </c>
    </row>
    <row r="3191" spans="2:11" x14ac:dyDescent="0.3">
      <c r="B3191" s="57">
        <f>'Historical Data'!B3186</f>
        <v>39491</v>
      </c>
      <c r="C3191" s="58">
        <f>'Historical Data'!D3186</f>
        <v>75.053382999999997</v>
      </c>
      <c r="D3191" s="61">
        <f t="shared" si="343"/>
        <v>0.26375600000000077</v>
      </c>
      <c r="E3191" s="58">
        <f>'Historical Data'!E3186</f>
        <v>3.7093743681550411</v>
      </c>
      <c r="F3191" s="61">
        <f t="shared" si="344"/>
        <v>4.3883481224940457E-2</v>
      </c>
      <c r="G3191" s="61">
        <f t="shared" si="348"/>
        <v>-0.11375599239896372</v>
      </c>
      <c r="H3191" s="61">
        <f t="shared" si="349"/>
        <v>1.1134401562776332E-3</v>
      </c>
      <c r="I3191" s="61">
        <f t="shared" si="345"/>
        <v>1.8481176063390864E-2</v>
      </c>
      <c r="J3191" s="72">
        <f t="shared" si="346"/>
        <v>-94161.376179295228</v>
      </c>
      <c r="K3191" s="73" t="str">
        <f t="shared" si="347"/>
        <v/>
      </c>
    </row>
    <row r="3192" spans="2:11" x14ac:dyDescent="0.3">
      <c r="B3192" s="57">
        <f>'Historical Data'!B3187</f>
        <v>39490</v>
      </c>
      <c r="C3192" s="58">
        <f>'Historical Data'!D3187</f>
        <v>74.556113999999994</v>
      </c>
      <c r="D3192" s="61">
        <f t="shared" si="343"/>
        <v>0.49726900000000285</v>
      </c>
      <c r="E3192" s="58">
        <f>'Historical Data'!E3187</f>
        <v>3.6671347946674322</v>
      </c>
      <c r="F3192" s="61">
        <f t="shared" si="344"/>
        <v>4.2239573487608872E-2</v>
      </c>
      <c r="G3192" s="61">
        <f t="shared" si="348"/>
        <v>-0.21446840482961696</v>
      </c>
      <c r="H3192" s="61">
        <f t="shared" si="349"/>
        <v>3.957719003517499E-3</v>
      </c>
      <c r="I3192" s="61">
        <f t="shared" si="345"/>
        <v>1.7788857508035945E-2</v>
      </c>
      <c r="J3192" s="72">
        <f t="shared" si="346"/>
        <v>-192721.82831806352</v>
      </c>
      <c r="K3192" s="73" t="str">
        <f t="shared" si="347"/>
        <v/>
      </c>
    </row>
    <row r="3193" spans="2:11" x14ac:dyDescent="0.3">
      <c r="B3193" s="57">
        <f>'Historical Data'!B3188</f>
        <v>39489</v>
      </c>
      <c r="C3193" s="58">
        <f>'Historical Data'!D3188</f>
        <v>74.548575999999997</v>
      </c>
      <c r="D3193" s="61">
        <f t="shared" si="343"/>
        <v>7.537999999996714E-3</v>
      </c>
      <c r="E3193" s="58">
        <f>'Historical Data'!E3188</f>
        <v>3.6292305287043858</v>
      </c>
      <c r="F3193" s="61">
        <f t="shared" si="344"/>
        <v>3.7904265963046413E-2</v>
      </c>
      <c r="G3193" s="61">
        <f t="shared" si="348"/>
        <v>-3.2510830870312421E-3</v>
      </c>
      <c r="H3193" s="61">
        <f t="shared" si="349"/>
        <v>9.0944083483110463E-7</v>
      </c>
      <c r="I3193" s="61">
        <f t="shared" si="345"/>
        <v>1.5963077523998438E-2</v>
      </c>
      <c r="J3193" s="72">
        <f t="shared" si="346"/>
        <v>12712.903877802026</v>
      </c>
      <c r="K3193" s="73" t="str">
        <f t="shared" si="347"/>
        <v/>
      </c>
    </row>
    <row r="3194" spans="2:11" x14ac:dyDescent="0.3">
      <c r="B3194" s="57">
        <f>'Historical Data'!B3189</f>
        <v>39488</v>
      </c>
      <c r="C3194" s="58">
        <f>'Historical Data'!D3189</f>
        <v>74.367714000000007</v>
      </c>
      <c r="D3194" s="61">
        <f t="shared" si="343"/>
        <v>0.18086199999999053</v>
      </c>
      <c r="E3194" s="58">
        <f>'Historical Data'!E3189</f>
        <v>3.5901745656116129</v>
      </c>
      <c r="F3194" s="61">
        <f t="shared" si="344"/>
        <v>3.9055963092772927E-2</v>
      </c>
      <c r="G3194" s="61">
        <f t="shared" si="348"/>
        <v>-7.8004429462306984E-2</v>
      </c>
      <c r="H3194" s="61">
        <f t="shared" si="349"/>
        <v>5.2354840688263889E-4</v>
      </c>
      <c r="I3194" s="61">
        <f t="shared" si="345"/>
        <v>1.6448105530711833E-2</v>
      </c>
      <c r="J3194" s="72">
        <f t="shared" si="346"/>
        <v>-61032.775524712517</v>
      </c>
      <c r="K3194" s="73" t="str">
        <f t="shared" si="347"/>
        <v/>
      </c>
    </row>
    <row r="3195" spans="2:11" x14ac:dyDescent="0.3">
      <c r="B3195" s="57">
        <f>'Historical Data'!B3190</f>
        <v>39487</v>
      </c>
      <c r="C3195" s="58">
        <f>'Historical Data'!D3190</f>
        <v>75.36824</v>
      </c>
      <c r="D3195" s="61">
        <f t="shared" si="343"/>
        <v>-1.0005259999999936</v>
      </c>
      <c r="E3195" s="58">
        <f>'Historical Data'!E3190</f>
        <v>3.5519141273666865</v>
      </c>
      <c r="F3195" s="61">
        <f t="shared" si="344"/>
        <v>3.8260438244926309E-2</v>
      </c>
      <c r="G3195" s="61">
        <f t="shared" si="348"/>
        <v>0.43151938932560596</v>
      </c>
      <c r="H3195" s="61">
        <f t="shared" si="349"/>
        <v>1.6022081702298543E-2</v>
      </c>
      <c r="I3195" s="61">
        <f t="shared" si="345"/>
        <v>1.6113076623125992E-2</v>
      </c>
      <c r="J3195" s="72">
        <f t="shared" si="346"/>
        <v>463654.54765103047</v>
      </c>
      <c r="K3195" s="73" t="str">
        <f t="shared" si="347"/>
        <v/>
      </c>
    </row>
    <row r="3196" spans="2:11" x14ac:dyDescent="0.3">
      <c r="B3196" s="57">
        <f>'Historical Data'!B3191</f>
        <v>39486</v>
      </c>
      <c r="C3196" s="58">
        <f>'Historical Data'!D3191</f>
        <v>75.225303999999994</v>
      </c>
      <c r="D3196" s="61">
        <f t="shared" si="343"/>
        <v>0.14293600000000595</v>
      </c>
      <c r="E3196" s="58">
        <f>'Historical Data'!E3191</f>
        <v>3.4999840797111266</v>
      </c>
      <c r="F3196" s="61">
        <f t="shared" si="344"/>
        <v>5.1930047655559974E-2</v>
      </c>
      <c r="G3196" s="61">
        <f t="shared" si="348"/>
        <v>-6.1647228990198928E-2</v>
      </c>
      <c r="H3196" s="61">
        <f t="shared" si="349"/>
        <v>3.2699825353801139E-4</v>
      </c>
      <c r="I3196" s="61">
        <f t="shared" si="345"/>
        <v>2.1869922962201912E-2</v>
      </c>
      <c r="J3196" s="72">
        <f t="shared" si="346"/>
        <v>-39450.307774458997</v>
      </c>
      <c r="K3196" s="73" t="str">
        <f t="shared" si="347"/>
        <v/>
      </c>
    </row>
    <row r="3197" spans="2:11" x14ac:dyDescent="0.3">
      <c r="B3197" s="57">
        <f>'Historical Data'!B3192</f>
        <v>39485</v>
      </c>
      <c r="C3197" s="58">
        <f>'Historical Data'!D3192</f>
        <v>74.766448999999994</v>
      </c>
      <c r="D3197" s="61">
        <f t="shared" si="343"/>
        <v>0.45885499999999979</v>
      </c>
      <c r="E3197" s="58">
        <f>'Historical Data'!E3192</f>
        <v>3.4480418653493263</v>
      </c>
      <c r="F3197" s="61">
        <f t="shared" si="344"/>
        <v>5.1942214361800243E-2</v>
      </c>
      <c r="G3197" s="61">
        <f t="shared" si="348"/>
        <v>-0.19790073360312685</v>
      </c>
      <c r="H3197" s="61">
        <f t="shared" si="349"/>
        <v>3.3698697973020171E-3</v>
      </c>
      <c r="I3197" s="61">
        <f t="shared" si="345"/>
        <v>2.1875046872927805E-2</v>
      </c>
      <c r="J3197" s="72">
        <f t="shared" si="346"/>
        <v>-172655.81693289703</v>
      </c>
      <c r="K3197" s="73" t="str">
        <f t="shared" si="347"/>
        <v/>
      </c>
    </row>
    <row r="3198" spans="2:11" x14ac:dyDescent="0.3">
      <c r="B3198" s="57">
        <f>'Historical Data'!B3193</f>
        <v>39484</v>
      </c>
      <c r="C3198" s="58">
        <f>'Historical Data'!D3193</f>
        <v>74.646079999999998</v>
      </c>
      <c r="D3198" s="61">
        <f t="shared" si="343"/>
        <v>0.12036899999999662</v>
      </c>
      <c r="E3198" s="58">
        <f>'Historical Data'!E3193</f>
        <v>3.40023646671838</v>
      </c>
      <c r="F3198" s="61">
        <f t="shared" si="344"/>
        <v>4.780539863094635E-2</v>
      </c>
      <c r="G3198" s="61">
        <f t="shared" si="348"/>
        <v>-5.1914250477981316E-2</v>
      </c>
      <c r="H3198" s="61">
        <f t="shared" si="349"/>
        <v>2.3189505589271559E-4</v>
      </c>
      <c r="I3198" s="61">
        <f t="shared" si="345"/>
        <v>2.0132860115413573E-2</v>
      </c>
      <c r="J3198" s="72">
        <f t="shared" si="346"/>
        <v>-31549.495306675028</v>
      </c>
      <c r="K3198" s="73" t="str">
        <f t="shared" si="347"/>
        <v/>
      </c>
    </row>
    <row r="3199" spans="2:11" x14ac:dyDescent="0.3">
      <c r="B3199" s="57">
        <f>'Historical Data'!B3194</f>
        <v>39483</v>
      </c>
      <c r="C3199" s="58">
        <f>'Historical Data'!D3194</f>
        <v>73.728324999999998</v>
      </c>
      <c r="D3199" s="61">
        <f t="shared" si="343"/>
        <v>0.91775499999999965</v>
      </c>
      <c r="E3199" s="58">
        <f>'Historical Data'!E3194</f>
        <v>3.3522662739662303</v>
      </c>
      <c r="F3199" s="61">
        <f t="shared" si="344"/>
        <v>4.7970192752149643E-2</v>
      </c>
      <c r="G3199" s="61">
        <f t="shared" si="348"/>
        <v>-0.39582087537007921</v>
      </c>
      <c r="H3199" s="61">
        <f t="shared" si="349"/>
        <v>1.3480801156791044E-2</v>
      </c>
      <c r="I3199" s="61">
        <f t="shared" si="345"/>
        <v>2.0202261837500263E-2</v>
      </c>
      <c r="J3199" s="72">
        <f t="shared" si="346"/>
        <v>-362137.81237578788</v>
      </c>
      <c r="K3199" s="73" t="str">
        <f t="shared" si="347"/>
        <v/>
      </c>
    </row>
    <row r="3200" spans="2:11" x14ac:dyDescent="0.3">
      <c r="B3200" s="57">
        <f>'Historical Data'!B3195</f>
        <v>39482</v>
      </c>
      <c r="C3200" s="58">
        <f>'Historical Data'!D3195</f>
        <v>73.254401999999999</v>
      </c>
      <c r="D3200" s="61">
        <f t="shared" si="343"/>
        <v>0.47392299999999921</v>
      </c>
      <c r="E3200" s="58">
        <f>'Historical Data'!E3195</f>
        <v>3.314125409641294</v>
      </c>
      <c r="F3200" s="61">
        <f t="shared" si="344"/>
        <v>3.8140864324936352E-2</v>
      </c>
      <c r="G3200" s="61">
        <f t="shared" si="348"/>
        <v>-0.20439944943695626</v>
      </c>
      <c r="H3200" s="61">
        <f t="shared" si="349"/>
        <v>3.5948250251363915E-3</v>
      </c>
      <c r="I3200" s="61">
        <f t="shared" si="345"/>
        <v>1.6062719026001992E-2</v>
      </c>
      <c r="J3200" s="72">
        <f t="shared" si="346"/>
        <v>-184741.9053858179</v>
      </c>
      <c r="K3200" s="73" t="str">
        <f t="shared" si="347"/>
        <v/>
      </c>
    </row>
    <row r="3201" spans="2:11" x14ac:dyDescent="0.3">
      <c r="B3201" s="57">
        <f>'Historical Data'!B3196</f>
        <v>39481</v>
      </c>
      <c r="C3201" s="58">
        <f>'Historical Data'!D3196</f>
        <v>74.322601000000006</v>
      </c>
      <c r="D3201" s="61">
        <f t="shared" si="343"/>
        <v>-1.068199000000007</v>
      </c>
      <c r="E3201" s="58">
        <f>'Historical Data'!E3196</f>
        <v>3.280267375297766</v>
      </c>
      <c r="F3201" s="61">
        <f t="shared" si="344"/>
        <v>3.3858034343527965E-2</v>
      </c>
      <c r="G3201" s="61">
        <f t="shared" si="348"/>
        <v>0.46070624867142773</v>
      </c>
      <c r="H3201" s="61">
        <f t="shared" si="349"/>
        <v>1.8262764483125339E-2</v>
      </c>
      <c r="I3201" s="61">
        <f t="shared" si="345"/>
        <v>1.4259039538263612E-2</v>
      </c>
      <c r="J3201" s="72">
        <f t="shared" si="346"/>
        <v>493228.05269281671</v>
      </c>
      <c r="K3201" s="73" t="str">
        <f t="shared" si="347"/>
        <v/>
      </c>
    </row>
    <row r="3202" spans="2:11" x14ac:dyDescent="0.3">
      <c r="B3202" s="57">
        <f>'Historical Data'!B3197</f>
        <v>39480</v>
      </c>
      <c r="C3202" s="58">
        <f>'Historical Data'!D3197</f>
        <v>75.112472999999994</v>
      </c>
      <c r="D3202" s="61">
        <f t="shared" si="343"/>
        <v>-0.78987199999998836</v>
      </c>
      <c r="E3202" s="58">
        <f>'Historical Data'!E3197</f>
        <v>3.2318844726473595</v>
      </c>
      <c r="F3202" s="61">
        <f t="shared" si="344"/>
        <v>4.8382902650406567E-2</v>
      </c>
      <c r="G3202" s="61">
        <f t="shared" si="348"/>
        <v>0.34066589282576581</v>
      </c>
      <c r="H3202" s="61">
        <f t="shared" si="349"/>
        <v>9.9856334978817643E-3</v>
      </c>
      <c r="I3202" s="61">
        <f t="shared" si="345"/>
        <v>2.0376071300192925E-2</v>
      </c>
      <c r="J3202" s="72">
        <f t="shared" si="346"/>
        <v>371027.5976238405</v>
      </c>
      <c r="K3202" s="73" t="str">
        <f t="shared" si="347"/>
        <v/>
      </c>
    </row>
    <row r="3203" spans="2:11" x14ac:dyDescent="0.3">
      <c r="B3203" s="57">
        <f>'Historical Data'!B3198</f>
        <v>39479</v>
      </c>
      <c r="C3203" s="58">
        <f>'Historical Data'!D3198</f>
        <v>73.645599000000004</v>
      </c>
      <c r="D3203" s="61">
        <f t="shared" si="343"/>
        <v>1.46687399999999</v>
      </c>
      <c r="E3203" s="58">
        <f>'Historical Data'!E3198</f>
        <v>3.1702909231570007</v>
      </c>
      <c r="F3203" s="61">
        <f t="shared" si="344"/>
        <v>6.1593549490358779E-2</v>
      </c>
      <c r="G3203" s="61">
        <f t="shared" si="348"/>
        <v>-0.63265179785193848</v>
      </c>
      <c r="H3203" s="61">
        <f t="shared" si="349"/>
        <v>3.4438783806782801E-2</v>
      </c>
      <c r="I3203" s="61">
        <f t="shared" si="345"/>
        <v>2.5939629234645885E-2</v>
      </c>
      <c r="J3203" s="72">
        <f t="shared" si="346"/>
        <v>-572273.38481050986</v>
      </c>
      <c r="K3203" s="73" t="str">
        <f t="shared" si="347"/>
        <v/>
      </c>
    </row>
    <row r="3204" spans="2:11" x14ac:dyDescent="0.3">
      <c r="B3204" s="57">
        <f>'Historical Data'!B3199</f>
        <v>39478</v>
      </c>
      <c r="C3204" s="58">
        <f>'Historical Data'!D3199</f>
        <v>73.352172999999993</v>
      </c>
      <c r="D3204" s="61">
        <f t="shared" si="343"/>
        <v>0.29342600000001084</v>
      </c>
      <c r="E3204" s="58">
        <f>'Historical Data'!E3199</f>
        <v>3.12703637297597</v>
      </c>
      <c r="F3204" s="61">
        <f t="shared" si="344"/>
        <v>4.3254550181030638E-2</v>
      </c>
      <c r="G3204" s="61">
        <f t="shared" si="348"/>
        <v>-0.12655244174790134</v>
      </c>
      <c r="H3204" s="61">
        <f t="shared" si="349"/>
        <v>1.3780322169112493E-3</v>
      </c>
      <c r="I3204" s="61">
        <f t="shared" si="345"/>
        <v>1.8216306799837004E-2</v>
      </c>
      <c r="J3204" s="72">
        <f t="shared" si="346"/>
        <v>-106958.10273115309</v>
      </c>
      <c r="K3204" s="73" t="str">
        <f t="shared" si="347"/>
        <v/>
      </c>
    </row>
    <row r="3205" spans="2:11" x14ac:dyDescent="0.3">
      <c r="B3205" s="57">
        <f>'Historical Data'!B3200</f>
        <v>39477</v>
      </c>
      <c r="C3205" s="58">
        <f>'Historical Data'!D3200</f>
        <v>73.495148</v>
      </c>
      <c r="D3205" s="61">
        <f t="shared" si="343"/>
        <v>-0.14297500000000696</v>
      </c>
      <c r="E3205" s="58">
        <f>'Historical Data'!E3200</f>
        <v>3.0860247417020754</v>
      </c>
      <c r="F3205" s="61">
        <f t="shared" si="344"/>
        <v>4.1011631273894622E-2</v>
      </c>
      <c r="G3205" s="61">
        <f t="shared" si="348"/>
        <v>6.1664049398848113E-2</v>
      </c>
      <c r="H3205" s="61">
        <f t="shared" si="349"/>
        <v>3.2717672042813196E-4</v>
      </c>
      <c r="I3205" s="61">
        <f t="shared" si="345"/>
        <v>1.7271719495876022E-2</v>
      </c>
      <c r="J3205" s="72">
        <f t="shared" si="346"/>
        <v>79262.945615152261</v>
      </c>
      <c r="K3205" s="73" t="str">
        <f t="shared" si="347"/>
        <v/>
      </c>
    </row>
    <row r="3206" spans="2:11" x14ac:dyDescent="0.3">
      <c r="B3206" s="57">
        <f>'Historical Data'!B3201</f>
        <v>39476</v>
      </c>
      <c r="C3206" s="58">
        <f>'Historical Data'!D3201</f>
        <v>73.043800000000005</v>
      </c>
      <c r="D3206" s="61">
        <f t="shared" si="343"/>
        <v>0.45134799999999586</v>
      </c>
      <c r="E3206" s="58">
        <f>'Historical Data'!E3201</f>
        <v>3.0416104048650103</v>
      </c>
      <c r="F3206" s="61">
        <f t="shared" si="344"/>
        <v>4.4414336837065083E-2</v>
      </c>
      <c r="G3206" s="61">
        <f t="shared" si="348"/>
        <v>-0.1946630205845056</v>
      </c>
      <c r="H3206" s="61">
        <f t="shared" si="349"/>
        <v>3.2605076918293847E-3</v>
      </c>
      <c r="I3206" s="61">
        <f t="shared" si="345"/>
        <v>1.8704741645656896E-2</v>
      </c>
      <c r="J3206" s="72">
        <f t="shared" si="346"/>
        <v>-172697.77124701932</v>
      </c>
      <c r="K3206" s="73" t="str">
        <f t="shared" si="347"/>
        <v/>
      </c>
    </row>
    <row r="3207" spans="2:11" x14ac:dyDescent="0.3">
      <c r="B3207" s="57">
        <f>'Historical Data'!B3202</f>
        <v>39475</v>
      </c>
      <c r="C3207" s="58">
        <f>'Historical Data'!D3202</f>
        <v>71.704773000000003</v>
      </c>
      <c r="D3207" s="61">
        <f t="shared" si="343"/>
        <v>1.3390270000000015</v>
      </c>
      <c r="E3207" s="58">
        <f>'Historical Data'!E3202</f>
        <v>3.0015365969524406</v>
      </c>
      <c r="F3207" s="61">
        <f t="shared" si="344"/>
        <v>4.0073807912569759E-2</v>
      </c>
      <c r="G3207" s="61">
        <f t="shared" si="348"/>
        <v>-0.57751234183869538</v>
      </c>
      <c r="H3207" s="61">
        <f t="shared" si="349"/>
        <v>2.8697287765506806E-2</v>
      </c>
      <c r="I3207" s="61">
        <f t="shared" si="345"/>
        <v>1.6876762710926259E-2</v>
      </c>
      <c r="J3207" s="72">
        <f t="shared" si="346"/>
        <v>-531938.29136226221</v>
      </c>
      <c r="K3207" s="73" t="str">
        <f t="shared" si="347"/>
        <v/>
      </c>
    </row>
    <row r="3208" spans="2:11" x14ac:dyDescent="0.3">
      <c r="B3208" s="57">
        <f>'Historical Data'!B3203</f>
        <v>39474</v>
      </c>
      <c r="C3208" s="58">
        <f>'Historical Data'!D3203</f>
        <v>70.726837000000003</v>
      </c>
      <c r="D3208" s="61">
        <f t="shared" si="343"/>
        <v>0.97793599999999969</v>
      </c>
      <c r="E3208" s="58">
        <f>'Historical Data'!E3203</f>
        <v>2.9761195519573014</v>
      </c>
      <c r="F3208" s="61">
        <f t="shared" si="344"/>
        <v>2.5417044995139193E-2</v>
      </c>
      <c r="G3208" s="61">
        <f t="shared" si="348"/>
        <v>-0.42177649108521753</v>
      </c>
      <c r="H3208" s="61">
        <f t="shared" si="349"/>
        <v>1.5306752213952082E-2</v>
      </c>
      <c r="I3208" s="61">
        <f t="shared" si="345"/>
        <v>1.0704184591885289E-2</v>
      </c>
      <c r="J3208" s="72">
        <f t="shared" si="346"/>
        <v>-395765.55427938019</v>
      </c>
      <c r="K3208" s="73" t="str">
        <f t="shared" si="347"/>
        <v/>
      </c>
    </row>
    <row r="3209" spans="2:11" x14ac:dyDescent="0.3">
      <c r="B3209" s="57">
        <f>'Historical Data'!B3204</f>
        <v>39473</v>
      </c>
      <c r="C3209" s="58">
        <f>'Historical Data'!D3204</f>
        <v>67.935981999999996</v>
      </c>
      <c r="D3209" s="61">
        <f t="shared" si="343"/>
        <v>2.7908550000000076</v>
      </c>
      <c r="E3209" s="58">
        <f>'Historical Data'!E3204</f>
        <v>2.9597984673154971</v>
      </c>
      <c r="F3209" s="61">
        <f t="shared" si="344"/>
        <v>1.6321084641804262E-2</v>
      </c>
      <c r="G3209" s="61">
        <f t="shared" si="348"/>
        <v>-1.203674912292459</v>
      </c>
      <c r="H3209" s="61">
        <f t="shared" si="349"/>
        <v>0.12466275792846621</v>
      </c>
      <c r="I3209" s="61">
        <f t="shared" si="345"/>
        <v>6.8734938612678041E-3</v>
      </c>
      <c r="J3209" s="72">
        <f t="shared" si="346"/>
        <v>-1072138.660502725</v>
      </c>
      <c r="K3209" s="73">
        <f t="shared" si="347"/>
        <v>-1072138.660502725</v>
      </c>
    </row>
    <row r="3210" spans="2:11" x14ac:dyDescent="0.3">
      <c r="B3210" s="57">
        <f>'Historical Data'!B3205</f>
        <v>39472</v>
      </c>
      <c r="C3210" s="58">
        <f>'Historical Data'!D3205</f>
        <v>67.477112000000005</v>
      </c>
      <c r="D3210" s="61">
        <f t="shared" ref="D3210:D3273" si="350">C3209-C3210</f>
        <v>0.45886999999999034</v>
      </c>
      <c r="E3210" s="58">
        <f>'Historical Data'!E3205</f>
        <v>2.9622055169775288</v>
      </c>
      <c r="F3210" s="61">
        <f t="shared" ref="F3210:F3273" si="351">E3209-E3210</f>
        <v>-2.4070496620316462E-3</v>
      </c>
      <c r="G3210" s="61">
        <f t="shared" si="348"/>
        <v>-0.1979072029910646</v>
      </c>
      <c r="H3210" s="61">
        <f t="shared" si="349"/>
        <v>3.3700901234317844E-3</v>
      </c>
      <c r="I3210" s="61">
        <f t="shared" ref="I3210:I3273" si="352">F3210*$K$4</f>
        <v>-1.013709654649047E-3</v>
      </c>
      <c r="J3210" s="72">
        <f t="shared" ref="J3210:J3273" si="353">SUM(G3210:I3210)*$C$5</f>
        <v>-195550.82252228187</v>
      </c>
      <c r="K3210" s="73" t="str">
        <f t="shared" ref="K3210:K3273" si="354">IF(J3210&lt;-$G$4,J3210,"")</f>
        <v/>
      </c>
    </row>
    <row r="3211" spans="2:11" x14ac:dyDescent="0.3">
      <c r="B3211" s="57">
        <f>'Historical Data'!B3206</f>
        <v>39471</v>
      </c>
      <c r="C3211" s="58">
        <f>'Historical Data'!D3206</f>
        <v>68.868758999999997</v>
      </c>
      <c r="D3211" s="61">
        <f t="shared" si="350"/>
        <v>-1.3916469999999919</v>
      </c>
      <c r="E3211" s="58">
        <f>'Historical Data'!E3206</f>
        <v>2.966420146206755</v>
      </c>
      <c r="F3211" s="61">
        <f t="shared" si="351"/>
        <v>-4.2146292292262189E-3</v>
      </c>
      <c r="G3211" s="61">
        <f t="shared" ref="G3211:G3274" si="355">D3211*$I$4</f>
        <v>0.6002069547386194</v>
      </c>
      <c r="H3211" s="61">
        <f t="shared" ref="H3211:H3274" si="356">0.5*D3211^2*$I$5</f>
        <v>3.0997049710825612E-2</v>
      </c>
      <c r="I3211" s="61">
        <f t="shared" si="352"/>
        <v>-1.7749572880962515E-3</v>
      </c>
      <c r="J3211" s="72">
        <f t="shared" si="353"/>
        <v>629429.04716134875</v>
      </c>
      <c r="K3211" s="73" t="str">
        <f t="shared" si="354"/>
        <v/>
      </c>
    </row>
    <row r="3212" spans="2:11" x14ac:dyDescent="0.3">
      <c r="B3212" s="57">
        <f>'Historical Data'!B3207</f>
        <v>39470</v>
      </c>
      <c r="C3212" s="58">
        <f>'Historical Data'!D3207</f>
        <v>68.612999000000002</v>
      </c>
      <c r="D3212" s="61">
        <f t="shared" si="350"/>
        <v>0.2557599999999951</v>
      </c>
      <c r="E3212" s="58">
        <f>'Historical Data'!E3207</f>
        <v>2.9638279609414551</v>
      </c>
      <c r="F3212" s="61">
        <f t="shared" si="351"/>
        <v>2.5921852652999178E-3</v>
      </c>
      <c r="G3212" s="61">
        <f t="shared" si="355"/>
        <v>-0.11030737733343818</v>
      </c>
      <c r="H3212" s="61">
        <f t="shared" si="356"/>
        <v>1.0469535910694017E-3</v>
      </c>
      <c r="I3212" s="61">
        <f t="shared" si="352"/>
        <v>1.0916780287182045E-3</v>
      </c>
      <c r="J3212" s="72">
        <f t="shared" si="353"/>
        <v>-108168.74571365057</v>
      </c>
      <c r="K3212" s="73" t="str">
        <f t="shared" si="354"/>
        <v/>
      </c>
    </row>
    <row r="3213" spans="2:11" x14ac:dyDescent="0.3">
      <c r="B3213" s="57">
        <f>'Historical Data'!B3208</f>
        <v>39469</v>
      </c>
      <c r="C3213" s="58">
        <f>'Historical Data'!D3208</f>
        <v>69.989654999999999</v>
      </c>
      <c r="D3213" s="61">
        <f t="shared" si="350"/>
        <v>-1.376655999999997</v>
      </c>
      <c r="E3213" s="58">
        <f>'Historical Data'!E3208</f>
        <v>2.9626249474871909</v>
      </c>
      <c r="F3213" s="61">
        <f t="shared" si="351"/>
        <v>1.2030134542642124E-3</v>
      </c>
      <c r="G3213" s="61">
        <f t="shared" si="355"/>
        <v>0.59374144842955989</v>
      </c>
      <c r="H3213" s="61">
        <f t="shared" si="356"/>
        <v>3.0332838178280273E-2</v>
      </c>
      <c r="I3213" s="61">
        <f t="shared" si="352"/>
        <v>5.066394651080941E-4</v>
      </c>
      <c r="J3213" s="72">
        <f t="shared" si="353"/>
        <v>624580.92607294826</v>
      </c>
      <c r="K3213" s="73" t="str">
        <f t="shared" si="354"/>
        <v/>
      </c>
    </row>
    <row r="3214" spans="2:11" x14ac:dyDescent="0.3">
      <c r="B3214" s="57">
        <f>'Historical Data'!B3209</f>
        <v>39468</v>
      </c>
      <c r="C3214" s="58">
        <f>'Historical Data'!D3209</f>
        <v>69.794066999999998</v>
      </c>
      <c r="D3214" s="61">
        <f t="shared" si="350"/>
        <v>0.19558800000000076</v>
      </c>
      <c r="E3214" s="58">
        <f>'Historical Data'!E3209</f>
        <v>2.9515499816416644</v>
      </c>
      <c r="F3214" s="61">
        <f t="shared" si="351"/>
        <v>1.1074965845526474E-2</v>
      </c>
      <c r="G3214" s="61">
        <f t="shared" si="355"/>
        <v>-8.4355643251067425E-2</v>
      </c>
      <c r="H3214" s="61">
        <f t="shared" si="356"/>
        <v>6.1227509724038037E-4</v>
      </c>
      <c r="I3214" s="61">
        <f t="shared" si="352"/>
        <v>4.6641330171155529E-3</v>
      </c>
      <c r="J3214" s="72">
        <f t="shared" si="353"/>
        <v>-79079.235136711504</v>
      </c>
      <c r="K3214" s="73" t="str">
        <f t="shared" si="354"/>
        <v/>
      </c>
    </row>
    <row r="3215" spans="2:11" x14ac:dyDescent="0.3">
      <c r="B3215" s="57">
        <f>'Historical Data'!B3210</f>
        <v>39467</v>
      </c>
      <c r="C3215" s="58">
        <f>'Historical Data'!D3210</f>
        <v>70.004645999999994</v>
      </c>
      <c r="D3215" s="61">
        <f t="shared" si="350"/>
        <v>-0.21057899999999563</v>
      </c>
      <c r="E3215" s="58">
        <f>'Historical Data'!E3210</f>
        <v>2.9417284193484834</v>
      </c>
      <c r="F3215" s="61">
        <f t="shared" si="351"/>
        <v>9.8215622931809854E-3</v>
      </c>
      <c r="G3215" s="61">
        <f t="shared" si="355"/>
        <v>9.0821149560126838E-2</v>
      </c>
      <c r="H3215" s="61">
        <f t="shared" si="356"/>
        <v>7.0972859331336845E-4</v>
      </c>
      <c r="I3215" s="61">
        <f t="shared" si="352"/>
        <v>4.1362721664542461E-3</v>
      </c>
      <c r="J3215" s="72">
        <f t="shared" si="353"/>
        <v>95667.150319894456</v>
      </c>
      <c r="K3215" s="73" t="str">
        <f t="shared" si="354"/>
        <v/>
      </c>
    </row>
    <row r="3216" spans="2:11" x14ac:dyDescent="0.3">
      <c r="B3216" s="57">
        <f>'Historical Data'!B3211</f>
        <v>39466</v>
      </c>
      <c r="C3216" s="58">
        <f>'Historical Data'!D3211</f>
        <v>69.997146999999998</v>
      </c>
      <c r="D3216" s="61">
        <f t="shared" si="350"/>
        <v>7.4989999999957035E-3</v>
      </c>
      <c r="E3216" s="58">
        <f>'Historical Data'!E3211</f>
        <v>2.9297947675980458</v>
      </c>
      <c r="F3216" s="61">
        <f t="shared" si="351"/>
        <v>1.1933651750437591E-2</v>
      </c>
      <c r="G3216" s="61">
        <f t="shared" si="355"/>
        <v>-3.2342626783820566E-3</v>
      </c>
      <c r="H3216" s="61">
        <f t="shared" si="356"/>
        <v>9.0005467400923486E-7</v>
      </c>
      <c r="I3216" s="61">
        <f t="shared" si="352"/>
        <v>5.0257616971755856E-3</v>
      </c>
      <c r="J3216" s="72">
        <f t="shared" si="353"/>
        <v>1792.3990734675381</v>
      </c>
      <c r="K3216" s="73" t="str">
        <f t="shared" si="354"/>
        <v/>
      </c>
    </row>
    <row r="3217" spans="2:11" x14ac:dyDescent="0.3">
      <c r="B3217" s="57">
        <f>'Historical Data'!B3212</f>
        <v>39465</v>
      </c>
      <c r="C3217" s="58">
        <f>'Historical Data'!D3212</f>
        <v>68.868758999999997</v>
      </c>
      <c r="D3217" s="61">
        <f t="shared" si="350"/>
        <v>1.1283880000000011</v>
      </c>
      <c r="E3217" s="58">
        <f>'Historical Data'!E3212</f>
        <v>2.91752623760746</v>
      </c>
      <c r="F3217" s="61">
        <f t="shared" si="351"/>
        <v>1.2268529990585808E-2</v>
      </c>
      <c r="G3217" s="61">
        <f t="shared" si="355"/>
        <v>-0.48666531472679914</v>
      </c>
      <c r="H3217" s="61">
        <f t="shared" si="356"/>
        <v>2.0378823233085805E-2</v>
      </c>
      <c r="I3217" s="61">
        <f t="shared" si="352"/>
        <v>5.1667929814589366E-3</v>
      </c>
      <c r="J3217" s="72">
        <f t="shared" si="353"/>
        <v>-461119.6985122544</v>
      </c>
      <c r="K3217" s="73" t="str">
        <f t="shared" si="354"/>
        <v/>
      </c>
    </row>
    <row r="3218" spans="2:11" x14ac:dyDescent="0.3">
      <c r="B3218" s="57">
        <f>'Historical Data'!B3213</f>
        <v>39464</v>
      </c>
      <c r="C3218" s="58">
        <f>'Historical Data'!D3213</f>
        <v>69.718818999999996</v>
      </c>
      <c r="D3218" s="61">
        <f t="shared" si="350"/>
        <v>-0.85005999999999915</v>
      </c>
      <c r="E3218" s="58">
        <f>'Historical Data'!E3213</f>
        <v>2.9136475295857767</v>
      </c>
      <c r="F3218" s="61">
        <f t="shared" si="351"/>
        <v>3.8787080216833303E-3</v>
      </c>
      <c r="G3218" s="61">
        <f t="shared" si="355"/>
        <v>0.36662452758861497</v>
      </c>
      <c r="H3218" s="61">
        <f t="shared" si="356"/>
        <v>1.1565418319977658E-2</v>
      </c>
      <c r="I3218" s="61">
        <f t="shared" si="352"/>
        <v>1.6334867664618228E-3</v>
      </c>
      <c r="J3218" s="72">
        <f t="shared" si="353"/>
        <v>379823.43267505441</v>
      </c>
      <c r="K3218" s="73" t="str">
        <f t="shared" si="354"/>
        <v/>
      </c>
    </row>
    <row r="3219" spans="2:11" x14ac:dyDescent="0.3">
      <c r="B3219" s="57">
        <f>'Historical Data'!B3214</f>
        <v>39463</v>
      </c>
      <c r="C3219" s="58">
        <f>'Historical Data'!D3214</f>
        <v>69.681190000000001</v>
      </c>
      <c r="D3219" s="61">
        <f t="shared" si="350"/>
        <v>3.7628999999995472E-2</v>
      </c>
      <c r="E3219" s="58">
        <f>'Historical Data'!E3214</f>
        <v>2.90310760658044</v>
      </c>
      <c r="F3219" s="61">
        <f t="shared" si="351"/>
        <v>1.0539923005336682E-2</v>
      </c>
      <c r="G3219" s="61">
        <f t="shared" si="355"/>
        <v>-1.622910659086458E-2</v>
      </c>
      <c r="H3219" s="61">
        <f t="shared" si="356"/>
        <v>2.266248545292121E-5</v>
      </c>
      <c r="I3219" s="61">
        <f t="shared" si="352"/>
        <v>4.4388040173418417E-3</v>
      </c>
      <c r="J3219" s="72">
        <f t="shared" si="353"/>
        <v>-11767.640088069818</v>
      </c>
      <c r="K3219" s="73" t="str">
        <f t="shared" si="354"/>
        <v/>
      </c>
    </row>
    <row r="3220" spans="2:11" x14ac:dyDescent="0.3">
      <c r="B3220" s="57">
        <f>'Historical Data'!B3215</f>
        <v>39462</v>
      </c>
      <c r="C3220" s="58">
        <f>'Historical Data'!D3215</f>
        <v>70.350730999999996</v>
      </c>
      <c r="D3220" s="61">
        <f t="shared" si="350"/>
        <v>-0.66954099999999528</v>
      </c>
      <c r="E3220" s="58">
        <f>'Historical Data'!E3215</f>
        <v>2.8925236830960426</v>
      </c>
      <c r="F3220" s="61">
        <f t="shared" si="351"/>
        <v>1.0583923484397406E-2</v>
      </c>
      <c r="G3220" s="61">
        <f t="shared" si="355"/>
        <v>0.28876803146390534</v>
      </c>
      <c r="H3220" s="61">
        <f t="shared" si="356"/>
        <v>7.1749113183055659E-3</v>
      </c>
      <c r="I3220" s="61">
        <f t="shared" si="352"/>
        <v>4.45733446610516E-3</v>
      </c>
      <c r="J3220" s="72">
        <f t="shared" si="353"/>
        <v>300400.27724831604</v>
      </c>
      <c r="K3220" s="73" t="str">
        <f t="shared" si="354"/>
        <v/>
      </c>
    </row>
    <row r="3221" spans="2:11" x14ac:dyDescent="0.3">
      <c r="B3221" s="57">
        <f>'Historical Data'!B3216</f>
        <v>39461</v>
      </c>
      <c r="C3221" s="58">
        <f>'Historical Data'!D3216</f>
        <v>69.884331000000003</v>
      </c>
      <c r="D3221" s="61">
        <f t="shared" si="350"/>
        <v>0.46639999999999304</v>
      </c>
      <c r="E3221" s="58">
        <f>'Historical Data'!E3216</f>
        <v>2.8753518818211767</v>
      </c>
      <c r="F3221" s="61">
        <f t="shared" si="351"/>
        <v>1.7171801274865839E-2</v>
      </c>
      <c r="G3221" s="61">
        <f t="shared" si="355"/>
        <v>-0.20115483573786277</v>
      </c>
      <c r="H3221" s="61">
        <f t="shared" si="356"/>
        <v>3.4816031599356847E-3</v>
      </c>
      <c r="I3221" s="61">
        <f t="shared" si="352"/>
        <v>7.2317663464217538E-3</v>
      </c>
      <c r="J3221" s="72">
        <f t="shared" si="353"/>
        <v>-190441.46623150536</v>
      </c>
      <c r="K3221" s="73" t="str">
        <f t="shared" si="354"/>
        <v/>
      </c>
    </row>
    <row r="3222" spans="2:11" x14ac:dyDescent="0.3">
      <c r="B3222" s="57">
        <f>'Historical Data'!B3217</f>
        <v>39460</v>
      </c>
      <c r="C3222" s="58">
        <f>'Historical Data'!D3217</f>
        <v>69.410385000000005</v>
      </c>
      <c r="D3222" s="61">
        <f t="shared" si="350"/>
        <v>0.47394599999999798</v>
      </c>
      <c r="E3222" s="58">
        <f>'Historical Data'!E3217</f>
        <v>2.8620989434839608</v>
      </c>
      <c r="F3222" s="61">
        <f t="shared" si="351"/>
        <v>1.3252938337215969E-2</v>
      </c>
      <c r="G3222" s="61">
        <f t="shared" si="355"/>
        <v>-0.20440936916513322</v>
      </c>
      <c r="H3222" s="61">
        <f t="shared" si="356"/>
        <v>3.595173955160352E-3</v>
      </c>
      <c r="I3222" s="61">
        <f t="shared" si="352"/>
        <v>5.5813686592427634E-3</v>
      </c>
      <c r="J3222" s="72">
        <f t="shared" si="353"/>
        <v>-195232.8265507301</v>
      </c>
      <c r="K3222" s="73" t="str">
        <f t="shared" si="354"/>
        <v/>
      </c>
    </row>
    <row r="3223" spans="2:11" x14ac:dyDescent="0.3">
      <c r="B3223" s="57">
        <f>'Historical Data'!B3218</f>
        <v>39459</v>
      </c>
      <c r="C3223" s="58">
        <f>'Historical Data'!D3218</f>
        <v>69.801558999999997</v>
      </c>
      <c r="D3223" s="61">
        <f t="shared" si="350"/>
        <v>-0.39117399999999236</v>
      </c>
      <c r="E3223" s="58">
        <f>'Historical Data'!E3218</f>
        <v>2.8525887321939485</v>
      </c>
      <c r="F3223" s="61">
        <f t="shared" si="351"/>
        <v>9.5102112900122826E-3</v>
      </c>
      <c r="G3223" s="61">
        <f t="shared" si="355"/>
        <v>0.16871042391707197</v>
      </c>
      <c r="H3223" s="61">
        <f t="shared" si="356"/>
        <v>2.4490753455627514E-3</v>
      </c>
      <c r="I3223" s="61">
        <f t="shared" si="352"/>
        <v>4.0051491892779531E-3</v>
      </c>
      <c r="J3223" s="72">
        <f t="shared" si="353"/>
        <v>175164.64845191265</v>
      </c>
      <c r="K3223" s="73" t="str">
        <f t="shared" si="354"/>
        <v/>
      </c>
    </row>
    <row r="3224" spans="2:11" x14ac:dyDescent="0.3">
      <c r="B3224" s="57">
        <f>'Historical Data'!B3219</f>
        <v>39458</v>
      </c>
      <c r="C3224" s="58">
        <f>'Historical Data'!D3219</f>
        <v>70.252914000000004</v>
      </c>
      <c r="D3224" s="61">
        <f t="shared" si="350"/>
        <v>-0.45135500000000661</v>
      </c>
      <c r="E3224" s="58">
        <f>'Historical Data'!E3219</f>
        <v>2.8392521538906017</v>
      </c>
      <c r="F3224" s="61">
        <f t="shared" si="351"/>
        <v>1.333657830334678E-2</v>
      </c>
      <c r="G3224" s="61">
        <f t="shared" si="355"/>
        <v>0.19466603963221643</v>
      </c>
      <c r="H3224" s="61">
        <f t="shared" si="356"/>
        <v>3.2606088276751813E-3</v>
      </c>
      <c r="I3224" s="61">
        <f t="shared" si="352"/>
        <v>5.6165929599785273E-3</v>
      </c>
      <c r="J3224" s="72">
        <f t="shared" si="353"/>
        <v>203543.24141987012</v>
      </c>
      <c r="K3224" s="73" t="str">
        <f t="shared" si="354"/>
        <v/>
      </c>
    </row>
    <row r="3225" spans="2:11" x14ac:dyDescent="0.3">
      <c r="B3225" s="57">
        <f>'Historical Data'!B3220</f>
        <v>39457</v>
      </c>
      <c r="C3225" s="58">
        <f>'Historical Data'!D3220</f>
        <v>70.064835000000002</v>
      </c>
      <c r="D3225" s="61">
        <f t="shared" si="350"/>
        <v>0.18807900000000188</v>
      </c>
      <c r="E3225" s="58">
        <f>'Historical Data'!E3220</f>
        <v>2.8209713216582757</v>
      </c>
      <c r="F3225" s="61">
        <f t="shared" si="351"/>
        <v>1.8280832232326016E-2</v>
      </c>
      <c r="G3225" s="61">
        <f t="shared" si="355"/>
        <v>-8.1117067647389449E-2</v>
      </c>
      <c r="H3225" s="61">
        <f t="shared" si="356"/>
        <v>5.661647136717844E-4</v>
      </c>
      <c r="I3225" s="61">
        <f t="shared" si="352"/>
        <v>7.6988258369738343E-3</v>
      </c>
      <c r="J3225" s="72">
        <f t="shared" si="353"/>
        <v>-72852.077096743829</v>
      </c>
      <c r="K3225" s="73" t="str">
        <f t="shared" si="354"/>
        <v/>
      </c>
    </row>
    <row r="3226" spans="2:11" x14ac:dyDescent="0.3">
      <c r="B3226" s="57">
        <f>'Historical Data'!B3221</f>
        <v>39456</v>
      </c>
      <c r="C3226" s="58">
        <f>'Historical Data'!D3221</f>
        <v>69.756439</v>
      </c>
      <c r="D3226" s="61">
        <f t="shared" si="350"/>
        <v>0.30839600000000189</v>
      </c>
      <c r="E3226" s="58">
        <f>'Historical Data'!E3221</f>
        <v>2.8040038127374691</v>
      </c>
      <c r="F3226" s="61">
        <f t="shared" si="351"/>
        <v>1.6967508920806562E-2</v>
      </c>
      <c r="G3226" s="61">
        <f t="shared" si="355"/>
        <v>-0.13300889091384055</v>
      </c>
      <c r="H3226" s="61">
        <f t="shared" si="356"/>
        <v>1.5222278288079707E-3</v>
      </c>
      <c r="I3226" s="61">
        <f t="shared" si="352"/>
        <v>7.1457302604416763E-3</v>
      </c>
      <c r="J3226" s="72">
        <f t="shared" si="353"/>
        <v>-124340.9328245909</v>
      </c>
      <c r="K3226" s="73" t="str">
        <f t="shared" si="354"/>
        <v/>
      </c>
    </row>
    <row r="3227" spans="2:11" x14ac:dyDescent="0.3">
      <c r="B3227" s="57">
        <f>'Historical Data'!B3222</f>
        <v>39455</v>
      </c>
      <c r="C3227" s="58">
        <f>'Historical Data'!D3222</f>
        <v>70.260445000000004</v>
      </c>
      <c r="D3227" s="61">
        <f t="shared" si="350"/>
        <v>-0.50400600000000395</v>
      </c>
      <c r="E3227" s="58">
        <f>'Historical Data'!E3222</f>
        <v>2.7895378400921298</v>
      </c>
      <c r="F3227" s="61">
        <f t="shared" si="351"/>
        <v>1.4465972645339331E-2</v>
      </c>
      <c r="G3227" s="61">
        <f t="shared" si="355"/>
        <v>0.21737402260055655</v>
      </c>
      <c r="H3227" s="61">
        <f t="shared" si="356"/>
        <v>4.0656837836006397E-3</v>
      </c>
      <c r="I3227" s="61">
        <f t="shared" si="352"/>
        <v>6.092228326561506E-3</v>
      </c>
      <c r="J3227" s="72">
        <f t="shared" si="353"/>
        <v>227531.93471071869</v>
      </c>
      <c r="K3227" s="73" t="str">
        <f t="shared" si="354"/>
        <v/>
      </c>
    </row>
    <row r="3228" spans="2:11" x14ac:dyDescent="0.3">
      <c r="B3228" s="57">
        <f>'Historical Data'!B3223</f>
        <v>39454</v>
      </c>
      <c r="C3228" s="58">
        <f>'Historical Data'!D3223</f>
        <v>70.696762000000007</v>
      </c>
      <c r="D3228" s="61">
        <f t="shared" si="350"/>
        <v>-0.43631700000000251</v>
      </c>
      <c r="E3228" s="58">
        <f>'Historical Data'!E3223</f>
        <v>2.769306943656463</v>
      </c>
      <c r="F3228" s="61">
        <f t="shared" si="351"/>
        <v>2.0230896435666779E-2</v>
      </c>
      <c r="G3228" s="61">
        <f t="shared" si="355"/>
        <v>0.18818026257426862</v>
      </c>
      <c r="H3228" s="61">
        <f t="shared" si="356"/>
        <v>3.0469578985063109E-3</v>
      </c>
      <c r="I3228" s="61">
        <f t="shared" si="352"/>
        <v>8.5200797318534006E-3</v>
      </c>
      <c r="J3228" s="72">
        <f t="shared" si="353"/>
        <v>199747.30020462832</v>
      </c>
      <c r="K3228" s="73" t="str">
        <f t="shared" si="354"/>
        <v/>
      </c>
    </row>
    <row r="3229" spans="2:11" x14ac:dyDescent="0.3">
      <c r="B3229" s="57">
        <f>'Historical Data'!B3224</f>
        <v>39453</v>
      </c>
      <c r="C3229" s="58">
        <f>'Historical Data'!D3224</f>
        <v>69.290015999999994</v>
      </c>
      <c r="D3229" s="61">
        <f t="shared" si="350"/>
        <v>1.4067460000000125</v>
      </c>
      <c r="E3229" s="58">
        <f>'Historical Data'!E3224</f>
        <v>2.7432643615852648</v>
      </c>
      <c r="F3229" s="61">
        <f t="shared" si="351"/>
        <v>2.604258207119825E-2</v>
      </c>
      <c r="G3229" s="61">
        <f t="shared" si="355"/>
        <v>-0.60671904064087101</v>
      </c>
      <c r="H3229" s="61">
        <f t="shared" si="356"/>
        <v>3.1673318080658194E-2</v>
      </c>
      <c r="I3229" s="61">
        <f t="shared" si="352"/>
        <v>1.0967624513106851E-2</v>
      </c>
      <c r="J3229" s="72">
        <f t="shared" si="353"/>
        <v>-564078.09804710594</v>
      </c>
      <c r="K3229" s="73" t="str">
        <f t="shared" si="354"/>
        <v/>
      </c>
    </row>
    <row r="3230" spans="2:11" x14ac:dyDescent="0.3">
      <c r="B3230" s="57">
        <f>'Historical Data'!B3225</f>
        <v>39452</v>
      </c>
      <c r="C3230" s="58">
        <f>'Historical Data'!D3225</f>
        <v>69.741378999999995</v>
      </c>
      <c r="D3230" s="61">
        <f t="shared" si="350"/>
        <v>-0.45136300000000062</v>
      </c>
      <c r="E3230" s="58">
        <f>'Historical Data'!E3225</f>
        <v>2.7314973090556034</v>
      </c>
      <c r="F3230" s="61">
        <f t="shared" si="351"/>
        <v>1.176705252966137E-2</v>
      </c>
      <c r="G3230" s="61">
        <f t="shared" si="355"/>
        <v>0.19466948997244948</v>
      </c>
      <c r="H3230" s="61">
        <f t="shared" si="356"/>
        <v>3.2607244134193131E-3</v>
      </c>
      <c r="I3230" s="61">
        <f t="shared" si="352"/>
        <v>4.9555997718851372E-3</v>
      </c>
      <c r="J3230" s="72">
        <f t="shared" si="353"/>
        <v>202885.81415775395</v>
      </c>
      <c r="K3230" s="73" t="str">
        <f t="shared" si="354"/>
        <v/>
      </c>
    </row>
    <row r="3231" spans="2:11" x14ac:dyDescent="0.3">
      <c r="B3231" s="57">
        <f>'Historical Data'!B3226</f>
        <v>39451</v>
      </c>
      <c r="C3231" s="58">
        <f>'Historical Data'!D3226</f>
        <v>69.508178999999998</v>
      </c>
      <c r="D3231" s="61">
        <f t="shared" si="350"/>
        <v>0.23319999999999652</v>
      </c>
      <c r="E3231" s="58">
        <f>'Historical Data'!E3226</f>
        <v>2.7148153405734372</v>
      </c>
      <c r="F3231" s="61">
        <f t="shared" si="351"/>
        <v>1.6681968482166187E-2</v>
      </c>
      <c r="G3231" s="61">
        <f t="shared" si="355"/>
        <v>-0.10057741786893139</v>
      </c>
      <c r="H3231" s="61">
        <f t="shared" si="356"/>
        <v>8.7040078998392118E-4</v>
      </c>
      <c r="I3231" s="61">
        <f t="shared" si="352"/>
        <v>7.0254771954516666E-3</v>
      </c>
      <c r="J3231" s="72">
        <f t="shared" si="353"/>
        <v>-92681.539883495803</v>
      </c>
      <c r="K3231" s="73" t="str">
        <f t="shared" si="354"/>
        <v/>
      </c>
    </row>
    <row r="3232" spans="2:11" x14ac:dyDescent="0.3">
      <c r="B3232" s="57">
        <f>'Historical Data'!B3227</f>
        <v>39450</v>
      </c>
      <c r="C3232" s="58">
        <f>'Historical Data'!D3227</f>
        <v>69.004195999999993</v>
      </c>
      <c r="D3232" s="61">
        <f t="shared" si="350"/>
        <v>0.50398300000000518</v>
      </c>
      <c r="E3232" s="58">
        <f>'Historical Data'!E3227</f>
        <v>2.699948542108825</v>
      </c>
      <c r="F3232" s="61">
        <f t="shared" si="351"/>
        <v>1.4866798464612252E-2</v>
      </c>
      <c r="G3232" s="61">
        <f t="shared" si="355"/>
        <v>-0.21736410287237962</v>
      </c>
      <c r="H3232" s="61">
        <f t="shared" si="356"/>
        <v>4.0653127221713468E-3</v>
      </c>
      <c r="I3232" s="61">
        <f t="shared" si="352"/>
        <v>6.2610329047298775E-3</v>
      </c>
      <c r="J3232" s="72">
        <f t="shared" si="353"/>
        <v>-207037.75724547839</v>
      </c>
      <c r="K3232" s="73" t="str">
        <f t="shared" si="354"/>
        <v/>
      </c>
    </row>
    <row r="3233" spans="2:11" x14ac:dyDescent="0.3">
      <c r="B3233" s="57">
        <f>'Historical Data'!B3228</f>
        <v>39449</v>
      </c>
      <c r="C3233" s="58">
        <f>'Historical Data'!D3228</f>
        <v>68.176697000000004</v>
      </c>
      <c r="D3233" s="61">
        <f t="shared" si="350"/>
        <v>0.82749899999998888</v>
      </c>
      <c r="E3233" s="58">
        <f>'Historical Data'!E3228</f>
        <v>2.6894360993785531</v>
      </c>
      <c r="F3233" s="61">
        <f t="shared" si="351"/>
        <v>1.0512442730271854E-2</v>
      </c>
      <c r="G3233" s="61">
        <f t="shared" si="355"/>
        <v>-0.35689413683157367</v>
      </c>
      <c r="H3233" s="61">
        <f t="shared" si="356"/>
        <v>1.0959661470987443E-2</v>
      </c>
      <c r="I3233" s="61">
        <f t="shared" si="352"/>
        <v>4.427230919958336E-3</v>
      </c>
      <c r="J3233" s="72">
        <f t="shared" si="353"/>
        <v>-341507.24444062792</v>
      </c>
      <c r="K3233" s="73" t="str">
        <f t="shared" si="354"/>
        <v/>
      </c>
    </row>
    <row r="3234" spans="2:11" x14ac:dyDescent="0.3">
      <c r="B3234" s="57">
        <f>'Historical Data'!B3229</f>
        <v>39448</v>
      </c>
      <c r="C3234" s="58">
        <f>'Historical Data'!D3229</f>
        <v>68.605484000000004</v>
      </c>
      <c r="D3234" s="61">
        <f t="shared" si="350"/>
        <v>-0.42878699999999981</v>
      </c>
      <c r="E3234" s="58">
        <f>'Historical Data'!E3229</f>
        <v>2.6854303404545252</v>
      </c>
      <c r="F3234" s="61">
        <f t="shared" si="351"/>
        <v>4.0057589240278801E-3</v>
      </c>
      <c r="G3234" s="61">
        <f t="shared" si="355"/>
        <v>0.18493262982747044</v>
      </c>
      <c r="H3234" s="61">
        <f t="shared" si="356"/>
        <v>2.942696035556391E-3</v>
      </c>
      <c r="I3234" s="61">
        <f t="shared" si="352"/>
        <v>1.6869932347204947E-3</v>
      </c>
      <c r="J3234" s="72">
        <f t="shared" si="353"/>
        <v>189562.31909774733</v>
      </c>
      <c r="K3234" s="73" t="str">
        <f t="shared" si="354"/>
        <v/>
      </c>
    </row>
    <row r="3235" spans="2:11" x14ac:dyDescent="0.3">
      <c r="B3235" s="57">
        <f>'Historical Data'!B3230</f>
        <v>39447</v>
      </c>
      <c r="C3235" s="58">
        <f>'Historical Data'!D3230</f>
        <v>68.184212000000002</v>
      </c>
      <c r="D3235" s="61">
        <f t="shared" si="350"/>
        <v>0.42127200000000187</v>
      </c>
      <c r="E3235" s="58">
        <f>'Historical Data'!E3230</f>
        <v>2.6777954415301752</v>
      </c>
      <c r="F3235" s="61">
        <f t="shared" si="351"/>
        <v>7.6348989243499865E-3</v>
      </c>
      <c r="G3235" s="61">
        <f t="shared" si="355"/>
        <v>-0.18169146646861614</v>
      </c>
      <c r="H3235" s="61">
        <f t="shared" si="356"/>
        <v>2.8404514687847258E-3</v>
      </c>
      <c r="I3235" s="61">
        <f t="shared" si="352"/>
        <v>3.2153764311413078E-3</v>
      </c>
      <c r="J3235" s="72">
        <f t="shared" si="353"/>
        <v>-175635.6385686901</v>
      </c>
      <c r="K3235" s="73" t="str">
        <f t="shared" si="354"/>
        <v/>
      </c>
    </row>
    <row r="3236" spans="2:11" x14ac:dyDescent="0.3">
      <c r="B3236" s="57">
        <f>'Historical Data'!B3231</f>
        <v>39446</v>
      </c>
      <c r="C3236" s="58">
        <f>'Historical Data'!D3231</f>
        <v>68.770988000000003</v>
      </c>
      <c r="D3236" s="61">
        <f t="shared" si="350"/>
        <v>-0.58677600000000041</v>
      </c>
      <c r="E3236" s="58">
        <f>'Historical Data'!E3231</f>
        <v>2.6732732916814372</v>
      </c>
      <c r="F3236" s="61">
        <f t="shared" si="351"/>
        <v>4.5221498487379996E-3</v>
      </c>
      <c r="G3236" s="61">
        <f t="shared" si="355"/>
        <v>0.25307210526355495</v>
      </c>
      <c r="H3236" s="61">
        <f t="shared" si="356"/>
        <v>5.5107012686322282E-3</v>
      </c>
      <c r="I3236" s="61">
        <f t="shared" si="352"/>
        <v>1.9044671299246207E-3</v>
      </c>
      <c r="J3236" s="72">
        <f t="shared" si="353"/>
        <v>260487.27366211184</v>
      </c>
      <c r="K3236" s="73" t="str">
        <f t="shared" si="354"/>
        <v/>
      </c>
    </row>
    <row r="3237" spans="2:11" x14ac:dyDescent="0.3">
      <c r="B3237" s="57">
        <f>'Historical Data'!B3232</f>
        <v>39445</v>
      </c>
      <c r="C3237" s="58">
        <f>'Historical Data'!D3232</f>
        <v>67.928436000000005</v>
      </c>
      <c r="D3237" s="61">
        <f t="shared" si="350"/>
        <v>0.84255199999999775</v>
      </c>
      <c r="E3237" s="58">
        <f>'Historical Data'!E3232</f>
        <v>2.663584204752389</v>
      </c>
      <c r="F3237" s="61">
        <f t="shared" si="351"/>
        <v>9.6890869290482406E-3</v>
      </c>
      <c r="G3237" s="61">
        <f t="shared" si="355"/>
        <v>-0.36338638327746536</v>
      </c>
      <c r="H3237" s="61">
        <f t="shared" si="356"/>
        <v>1.1362021638062755E-2</v>
      </c>
      <c r="I3237" s="61">
        <f t="shared" si="352"/>
        <v>4.0804812296311296E-3</v>
      </c>
      <c r="J3237" s="72">
        <f t="shared" si="353"/>
        <v>-347943.88040977146</v>
      </c>
      <c r="K3237" s="73" t="str">
        <f t="shared" si="354"/>
        <v/>
      </c>
    </row>
    <row r="3238" spans="2:11" x14ac:dyDescent="0.3">
      <c r="B3238" s="57">
        <f>'Historical Data'!B3233</f>
        <v>39444</v>
      </c>
      <c r="C3238" s="58">
        <f>'Historical Data'!D3233</f>
        <v>68.266959999999997</v>
      </c>
      <c r="D3238" s="61">
        <f t="shared" si="350"/>
        <v>-0.3385239999999925</v>
      </c>
      <c r="E3238" s="58">
        <f>'Historical Data'!E3233</f>
        <v>2.660482701431842</v>
      </c>
      <c r="F3238" s="61">
        <f t="shared" si="351"/>
        <v>3.1015033205470388E-3</v>
      </c>
      <c r="G3238" s="61">
        <f t="shared" si="355"/>
        <v>0.14600287224126021</v>
      </c>
      <c r="H3238" s="61">
        <f t="shared" si="356"/>
        <v>1.8341764460515092E-3</v>
      </c>
      <c r="I3238" s="61">
        <f t="shared" si="352"/>
        <v>1.3061732416899654E-3</v>
      </c>
      <c r="J3238" s="72">
        <f t="shared" si="353"/>
        <v>149143.22192900171</v>
      </c>
      <c r="K3238" s="73" t="str">
        <f t="shared" si="354"/>
        <v/>
      </c>
    </row>
    <row r="3239" spans="2:11" x14ac:dyDescent="0.3">
      <c r="B3239" s="57">
        <f>'Historical Data'!B3234</f>
        <v>39443</v>
      </c>
      <c r="C3239" s="58">
        <f>'Historical Data'!D3234</f>
        <v>68.462554999999995</v>
      </c>
      <c r="D3239" s="61">
        <f t="shared" si="350"/>
        <v>-0.1955949999999973</v>
      </c>
      <c r="E3239" s="58">
        <f>'Historical Data'!E3234</f>
        <v>2.6545647159473407</v>
      </c>
      <c r="F3239" s="61">
        <f t="shared" si="351"/>
        <v>5.9179854845012869E-3</v>
      </c>
      <c r="G3239" s="61">
        <f t="shared" si="355"/>
        <v>8.4358662298772119E-2</v>
      </c>
      <c r="H3239" s="61">
        <f t="shared" si="356"/>
        <v>6.1231892408429881E-4</v>
      </c>
      <c r="I3239" s="61">
        <f t="shared" si="352"/>
        <v>2.4923121098583303E-3</v>
      </c>
      <c r="J3239" s="72">
        <f t="shared" si="353"/>
        <v>87463.293332714748</v>
      </c>
      <c r="K3239" s="73" t="str">
        <f t="shared" si="354"/>
        <v/>
      </c>
    </row>
    <row r="3240" spans="2:11" x14ac:dyDescent="0.3">
      <c r="B3240" s="57">
        <f>'Historical Data'!B3235</f>
        <v>39442</v>
      </c>
      <c r="C3240" s="58">
        <f>'Historical Data'!D3235</f>
        <v>68.108993999999996</v>
      </c>
      <c r="D3240" s="61">
        <f t="shared" si="350"/>
        <v>0.35356099999999913</v>
      </c>
      <c r="E3240" s="58">
        <f>'Historical Data'!E3235</f>
        <v>2.6467107203130507</v>
      </c>
      <c r="F3240" s="61">
        <f t="shared" si="351"/>
        <v>7.8539956342900119E-3</v>
      </c>
      <c r="G3240" s="61">
        <f t="shared" si="355"/>
        <v>-0.15248821800667964</v>
      </c>
      <c r="H3240" s="61">
        <f t="shared" si="356"/>
        <v>2.0007410899551387E-3</v>
      </c>
      <c r="I3240" s="61">
        <f t="shared" si="352"/>
        <v>3.3076472528328653E-3</v>
      </c>
      <c r="J3240" s="72">
        <f t="shared" si="353"/>
        <v>-147179.82966389164</v>
      </c>
      <c r="K3240" s="73" t="str">
        <f t="shared" si="354"/>
        <v/>
      </c>
    </row>
    <row r="3241" spans="2:11" x14ac:dyDescent="0.3">
      <c r="B3241" s="57">
        <f>'Historical Data'!B3236</f>
        <v>39441</v>
      </c>
      <c r="C3241" s="58">
        <f>'Historical Data'!D3236</f>
        <v>67.635070999999996</v>
      </c>
      <c r="D3241" s="61">
        <f t="shared" si="350"/>
        <v>0.47392299999999921</v>
      </c>
      <c r="E3241" s="58">
        <f>'Historical Data'!E3236</f>
        <v>2.6415267370634217</v>
      </c>
      <c r="F3241" s="61">
        <f t="shared" si="351"/>
        <v>5.1839832496289873E-3</v>
      </c>
      <c r="G3241" s="61">
        <f t="shared" si="355"/>
        <v>-0.20439944943695626</v>
      </c>
      <c r="H3241" s="61">
        <f t="shared" si="356"/>
        <v>3.5948250251363915E-3</v>
      </c>
      <c r="I3241" s="61">
        <f t="shared" si="352"/>
        <v>2.1831929571624912E-3</v>
      </c>
      <c r="J3241" s="72">
        <f t="shared" si="353"/>
        <v>-198621.43145465737</v>
      </c>
      <c r="K3241" s="73" t="str">
        <f t="shared" si="354"/>
        <v/>
      </c>
    </row>
    <row r="3242" spans="2:11" x14ac:dyDescent="0.3">
      <c r="B3242" s="57">
        <f>'Historical Data'!B3237</f>
        <v>39440</v>
      </c>
      <c r="C3242" s="58">
        <f>'Historical Data'!D3237</f>
        <v>67.274010000000004</v>
      </c>
      <c r="D3242" s="61">
        <f t="shared" si="350"/>
        <v>0.3610609999999923</v>
      </c>
      <c r="E3242" s="58">
        <f>'Historical Data'!E3237</f>
        <v>2.6396924538040207</v>
      </c>
      <c r="F3242" s="61">
        <f t="shared" si="351"/>
        <v>1.8342832594009373E-3</v>
      </c>
      <c r="G3242" s="61">
        <f t="shared" si="355"/>
        <v>-0.15572291197759008</v>
      </c>
      <c r="H3242" s="61">
        <f t="shared" si="356"/>
        <v>2.0865238133230069E-3</v>
      </c>
      <c r="I3242" s="61">
        <f t="shared" si="352"/>
        <v>7.7249367918999165E-4</v>
      </c>
      <c r="J3242" s="72">
        <f t="shared" si="353"/>
        <v>-152863.89448507709</v>
      </c>
      <c r="K3242" s="73" t="str">
        <f t="shared" si="354"/>
        <v/>
      </c>
    </row>
    <row r="3243" spans="2:11" x14ac:dyDescent="0.3">
      <c r="B3243" s="57">
        <f>'Historical Data'!B3238</f>
        <v>39439</v>
      </c>
      <c r="C3243" s="58">
        <f>'Historical Data'!D3238</f>
        <v>67.446990999999997</v>
      </c>
      <c r="D3243" s="61">
        <f t="shared" si="350"/>
        <v>-0.17298099999999295</v>
      </c>
      <c r="E3243" s="58">
        <f>'Historical Data'!E3238</f>
        <v>2.6401105965531388</v>
      </c>
      <c r="F3243" s="61">
        <f t="shared" si="351"/>
        <v>-4.1814274911811111E-4</v>
      </c>
      <c r="G3243" s="61">
        <f t="shared" si="355"/>
        <v>7.4605413037672264E-2</v>
      </c>
      <c r="H3243" s="61">
        <f t="shared" si="356"/>
        <v>4.7891560816267886E-4</v>
      </c>
      <c r="I3243" s="61">
        <f t="shared" si="352"/>
        <v>-1.7609746424789415E-4</v>
      </c>
      <c r="J3243" s="72">
        <f t="shared" si="353"/>
        <v>74908.231181587063</v>
      </c>
      <c r="K3243" s="73" t="str">
        <f t="shared" si="354"/>
        <v/>
      </c>
    </row>
    <row r="3244" spans="2:11" x14ac:dyDescent="0.3">
      <c r="B3244" s="57">
        <f>'Historical Data'!B3239</f>
        <v>39438</v>
      </c>
      <c r="C3244" s="58">
        <f>'Historical Data'!D3239</f>
        <v>66.672188000000006</v>
      </c>
      <c r="D3244" s="61">
        <f t="shared" si="350"/>
        <v>0.77480299999999147</v>
      </c>
      <c r="E3244" s="58">
        <f>'Historical Data'!E3239</f>
        <v>2.639303190442492</v>
      </c>
      <c r="F3244" s="61">
        <f t="shared" si="351"/>
        <v>8.0740611064689105E-4</v>
      </c>
      <c r="G3244" s="61">
        <f t="shared" si="355"/>
        <v>-0.33416674569940802</v>
      </c>
      <c r="H3244" s="61">
        <f t="shared" si="356"/>
        <v>9.6082605531191689E-3</v>
      </c>
      <c r="I3244" s="61">
        <f t="shared" si="352"/>
        <v>3.4003260609694448E-4</v>
      </c>
      <c r="J3244" s="72">
        <f t="shared" si="353"/>
        <v>-324218.45254019188</v>
      </c>
      <c r="K3244" s="73" t="str">
        <f t="shared" si="354"/>
        <v/>
      </c>
    </row>
    <row r="3245" spans="2:11" x14ac:dyDescent="0.3">
      <c r="B3245" s="57">
        <f>'Historical Data'!B3240</f>
        <v>39437</v>
      </c>
      <c r="C3245" s="58">
        <f>'Historical Data'!D3240</f>
        <v>66.491646000000003</v>
      </c>
      <c r="D3245" s="61">
        <f t="shared" si="350"/>
        <v>0.18054200000000264</v>
      </c>
      <c r="E3245" s="58">
        <f>'Historical Data'!E3240</f>
        <v>2.642907874567975</v>
      </c>
      <c r="F3245" s="61">
        <f t="shared" si="351"/>
        <v>-3.604684125483093E-3</v>
      </c>
      <c r="G3245" s="61">
        <f t="shared" si="355"/>
        <v>-7.7866415852886575E-2</v>
      </c>
      <c r="H3245" s="61">
        <f t="shared" si="356"/>
        <v>5.2169741242802901E-4</v>
      </c>
      <c r="I3245" s="61">
        <f t="shared" si="352"/>
        <v>-1.5180838009292085E-3</v>
      </c>
      <c r="J3245" s="72">
        <f t="shared" si="353"/>
        <v>-78862.802241387762</v>
      </c>
      <c r="K3245" s="73" t="str">
        <f t="shared" si="354"/>
        <v/>
      </c>
    </row>
    <row r="3246" spans="2:11" x14ac:dyDescent="0.3">
      <c r="B3246" s="57">
        <f>'Historical Data'!B3241</f>
        <v>39436</v>
      </c>
      <c r="C3246" s="58">
        <f>'Historical Data'!D3241</f>
        <v>67.251434000000003</v>
      </c>
      <c r="D3246" s="61">
        <f t="shared" si="350"/>
        <v>-0.75978800000000035</v>
      </c>
      <c r="E3246" s="58">
        <f>'Historical Data'!E3241</f>
        <v>2.6473462415263458</v>
      </c>
      <c r="F3246" s="61">
        <f t="shared" si="351"/>
        <v>-4.438366958370743E-3</v>
      </c>
      <c r="G3246" s="61">
        <f t="shared" si="355"/>
        <v>0.32769088836964333</v>
      </c>
      <c r="H3246" s="61">
        <f t="shared" si="356"/>
        <v>9.2394696772964292E-3</v>
      </c>
      <c r="I3246" s="61">
        <f t="shared" si="352"/>
        <v>-1.8691826377932848E-3</v>
      </c>
      <c r="J3246" s="72">
        <f t="shared" si="353"/>
        <v>335061.17540914647</v>
      </c>
      <c r="K3246" s="73" t="str">
        <f t="shared" si="354"/>
        <v/>
      </c>
    </row>
    <row r="3247" spans="2:11" x14ac:dyDescent="0.3">
      <c r="B3247" s="57">
        <f>'Historical Data'!B3242</f>
        <v>39435</v>
      </c>
      <c r="C3247" s="58">
        <f>'Historical Data'!D3242</f>
        <v>66.912909999999997</v>
      </c>
      <c r="D3247" s="61">
        <f t="shared" si="350"/>
        <v>0.33852400000000671</v>
      </c>
      <c r="E3247" s="58">
        <f>'Historical Data'!E3242</f>
        <v>2.647590431881869</v>
      </c>
      <c r="F3247" s="61">
        <f t="shared" si="351"/>
        <v>-2.4419035552325496E-4</v>
      </c>
      <c r="G3247" s="61">
        <f t="shared" si="355"/>
        <v>-0.14600287224126635</v>
      </c>
      <c r="H3247" s="61">
        <f t="shared" si="356"/>
        <v>1.8341764460516631E-3</v>
      </c>
      <c r="I3247" s="61">
        <f t="shared" si="352"/>
        <v>-1.0283880921558333E-4</v>
      </c>
      <c r="J3247" s="72">
        <f t="shared" si="353"/>
        <v>-144271.53460443026</v>
      </c>
      <c r="K3247" s="73" t="str">
        <f t="shared" si="354"/>
        <v/>
      </c>
    </row>
    <row r="3248" spans="2:11" x14ac:dyDescent="0.3">
      <c r="B3248" s="57">
        <f>'Historical Data'!B3243</f>
        <v>39434</v>
      </c>
      <c r="C3248" s="58">
        <f>'Historical Data'!D3243</f>
        <v>67.552338000000006</v>
      </c>
      <c r="D3248" s="61">
        <f t="shared" si="350"/>
        <v>-0.63942800000000943</v>
      </c>
      <c r="E3248" s="58">
        <f>'Historical Data'!E3243</f>
        <v>2.6497991686773923</v>
      </c>
      <c r="F3248" s="61">
        <f t="shared" si="351"/>
        <v>-2.2087367955232473E-3</v>
      </c>
      <c r="G3248" s="61">
        <f t="shared" si="355"/>
        <v>0.27578051952442956</v>
      </c>
      <c r="H3248" s="61">
        <f t="shared" si="356"/>
        <v>6.5440330467493191E-3</v>
      </c>
      <c r="I3248" s="61">
        <f t="shared" si="352"/>
        <v>-9.3019178188068338E-4</v>
      </c>
      <c r="J3248" s="72">
        <f t="shared" si="353"/>
        <v>281394.3607892982</v>
      </c>
      <c r="K3248" s="73" t="str">
        <f t="shared" si="354"/>
        <v/>
      </c>
    </row>
    <row r="3249" spans="2:11" x14ac:dyDescent="0.3">
      <c r="B3249" s="57">
        <f>'Historical Data'!B3244</f>
        <v>39433</v>
      </c>
      <c r="C3249" s="58">
        <f>'Historical Data'!D3244</f>
        <v>67.890868999999995</v>
      </c>
      <c r="D3249" s="61">
        <f t="shared" si="350"/>
        <v>-0.33853099999998904</v>
      </c>
      <c r="E3249" s="58">
        <f>'Historical Data'!E3244</f>
        <v>2.6477430950431029</v>
      </c>
      <c r="F3249" s="61">
        <f t="shared" si="351"/>
        <v>2.0560736342893904E-3</v>
      </c>
      <c r="G3249" s="61">
        <f t="shared" si="355"/>
        <v>0.14600589128896491</v>
      </c>
      <c r="H3249" s="61">
        <f t="shared" si="356"/>
        <v>1.8342523010447202E-3</v>
      </c>
      <c r="I3249" s="61">
        <f t="shared" si="352"/>
        <v>8.6589891626469751E-4</v>
      </c>
      <c r="J3249" s="72">
        <f t="shared" si="353"/>
        <v>148706.04250627433</v>
      </c>
      <c r="K3249" s="73" t="str">
        <f t="shared" si="354"/>
        <v/>
      </c>
    </row>
    <row r="3250" spans="2:11" x14ac:dyDescent="0.3">
      <c r="B3250" s="57">
        <f>'Historical Data'!B3245</f>
        <v>39432</v>
      </c>
      <c r="C3250" s="58">
        <f>'Historical Data'!D3245</f>
        <v>68.522728000000001</v>
      </c>
      <c r="D3250" s="61">
        <f t="shared" si="350"/>
        <v>-0.63185900000000572</v>
      </c>
      <c r="E3250" s="58">
        <f>'Historical Data'!E3245</f>
        <v>2.6428291990734181</v>
      </c>
      <c r="F3250" s="61">
        <f t="shared" si="351"/>
        <v>4.9138959696848339E-3</v>
      </c>
      <c r="G3250" s="61">
        <f t="shared" si="355"/>
        <v>0.27251606636898218</v>
      </c>
      <c r="H3250" s="61">
        <f t="shared" si="356"/>
        <v>6.390024686967628E-3</v>
      </c>
      <c r="I3250" s="61">
        <f t="shared" si="352"/>
        <v>2.0694478659846888E-3</v>
      </c>
      <c r="J3250" s="72">
        <f t="shared" si="353"/>
        <v>280975.53892193449</v>
      </c>
      <c r="K3250" s="73" t="str">
        <f t="shared" si="354"/>
        <v/>
      </c>
    </row>
    <row r="3251" spans="2:11" x14ac:dyDescent="0.3">
      <c r="B3251" s="57">
        <f>'Historical Data'!B3246</f>
        <v>39431</v>
      </c>
      <c r="C3251" s="58">
        <f>'Historical Data'!D3246</f>
        <v>68.221832000000006</v>
      </c>
      <c r="D3251" s="61">
        <f t="shared" si="350"/>
        <v>0.3008959999999945</v>
      </c>
      <c r="E3251" s="58">
        <f>'Historical Data'!E3246</f>
        <v>2.631771919569375</v>
      </c>
      <c r="F3251" s="61">
        <f t="shared" si="351"/>
        <v>1.1057279504043116E-2</v>
      </c>
      <c r="G3251" s="61">
        <f t="shared" si="355"/>
        <v>-0.129774196942924</v>
      </c>
      <c r="H3251" s="61">
        <f t="shared" si="356"/>
        <v>1.4490888447207828E-3</v>
      </c>
      <c r="I3251" s="61">
        <f t="shared" si="352"/>
        <v>4.6566845562882146E-3</v>
      </c>
      <c r="J3251" s="72">
        <f t="shared" si="353"/>
        <v>-123668.42354191499</v>
      </c>
      <c r="K3251" s="73" t="str">
        <f t="shared" si="354"/>
        <v/>
      </c>
    </row>
    <row r="3252" spans="2:11" x14ac:dyDescent="0.3">
      <c r="B3252" s="57">
        <f>'Historical Data'!B3247</f>
        <v>39430</v>
      </c>
      <c r="C3252" s="58">
        <f>'Historical Data'!D3247</f>
        <v>67.221328999999997</v>
      </c>
      <c r="D3252" s="61">
        <f t="shared" si="350"/>
        <v>1.000503000000009</v>
      </c>
      <c r="E3252" s="58">
        <f>'Historical Data'!E3247</f>
        <v>2.623228346054796</v>
      </c>
      <c r="F3252" s="61">
        <f t="shared" si="351"/>
        <v>8.543573514578906E-3</v>
      </c>
      <c r="G3252" s="61">
        <f t="shared" si="355"/>
        <v>-0.43150946959743514</v>
      </c>
      <c r="H3252" s="61">
        <f t="shared" si="356"/>
        <v>1.6021345082473989E-2</v>
      </c>
      <c r="I3252" s="61">
        <f t="shared" si="352"/>
        <v>3.598057444989543E-3</v>
      </c>
      <c r="J3252" s="72">
        <f t="shared" si="353"/>
        <v>-411890.06706997158</v>
      </c>
      <c r="K3252" s="73" t="str">
        <f t="shared" si="354"/>
        <v/>
      </c>
    </row>
    <row r="3253" spans="2:11" x14ac:dyDescent="0.3">
      <c r="B3253" s="57">
        <f>'Historical Data'!B3248</f>
        <v>39429</v>
      </c>
      <c r="C3253" s="58">
        <f>'Historical Data'!D3248</f>
        <v>67.665154000000001</v>
      </c>
      <c r="D3253" s="61">
        <f t="shared" si="350"/>
        <v>-0.44382500000000391</v>
      </c>
      <c r="E3253" s="58">
        <f>'Historical Data'!E3248</f>
        <v>2.6226637243959701</v>
      </c>
      <c r="F3253" s="61">
        <f t="shared" si="351"/>
        <v>5.6462165882598114E-4</v>
      </c>
      <c r="G3253" s="61">
        <f t="shared" si="355"/>
        <v>0.19141840688541825</v>
      </c>
      <c r="H3253" s="61">
        <f t="shared" si="356"/>
        <v>3.1527222215844571E-3</v>
      </c>
      <c r="I3253" s="61">
        <f t="shared" si="352"/>
        <v>2.377858819467649E-4</v>
      </c>
      <c r="J3253" s="72">
        <f t="shared" si="353"/>
        <v>194808.91498894949</v>
      </c>
      <c r="K3253" s="73" t="str">
        <f t="shared" si="354"/>
        <v/>
      </c>
    </row>
    <row r="3254" spans="2:11" x14ac:dyDescent="0.3">
      <c r="B3254" s="57">
        <f>'Historical Data'!B3249</f>
        <v>39428</v>
      </c>
      <c r="C3254" s="58">
        <f>'Historical Data'!D3249</f>
        <v>66.393883000000002</v>
      </c>
      <c r="D3254" s="61">
        <f t="shared" si="350"/>
        <v>1.2712709999999987</v>
      </c>
      <c r="E3254" s="58">
        <f>'Historical Data'!E3249</f>
        <v>2.618530730479427</v>
      </c>
      <c r="F3254" s="61">
        <f t="shared" si="351"/>
        <v>4.1329939165430929E-3</v>
      </c>
      <c r="G3254" s="61">
        <f t="shared" si="355"/>
        <v>-0.54828968521293331</v>
      </c>
      <c r="H3254" s="61">
        <f t="shared" si="356"/>
        <v>2.5866547423066148E-2</v>
      </c>
      <c r="I3254" s="61">
        <f t="shared" si="352"/>
        <v>1.7405772310776812E-3</v>
      </c>
      <c r="J3254" s="72">
        <f t="shared" si="353"/>
        <v>-520682.56055878947</v>
      </c>
      <c r="K3254" s="73" t="str">
        <f t="shared" si="354"/>
        <v/>
      </c>
    </row>
    <row r="3255" spans="2:11" x14ac:dyDescent="0.3">
      <c r="B3255" s="57">
        <f>'Historical Data'!B3250</f>
        <v>39427</v>
      </c>
      <c r="C3255" s="58">
        <f>'Historical Data'!D3250</f>
        <v>67.206290999999993</v>
      </c>
      <c r="D3255" s="61">
        <f t="shared" si="350"/>
        <v>-0.81240799999999069</v>
      </c>
      <c r="E3255" s="58">
        <f>'Historical Data'!E3250</f>
        <v>2.6227280943178184</v>
      </c>
      <c r="F3255" s="61">
        <f t="shared" si="351"/>
        <v>-4.1973638383914214E-3</v>
      </c>
      <c r="G3255" s="61">
        <f t="shared" si="355"/>
        <v>0.3503855012695673</v>
      </c>
      <c r="H3255" s="61">
        <f t="shared" si="356"/>
        <v>1.0563566413626888E-2</v>
      </c>
      <c r="I3255" s="61">
        <f t="shared" si="352"/>
        <v>-1.7676861072574853E-3</v>
      </c>
      <c r="J3255" s="72">
        <f t="shared" si="353"/>
        <v>359181.38157593668</v>
      </c>
      <c r="K3255" s="73" t="str">
        <f t="shared" si="354"/>
        <v/>
      </c>
    </row>
    <row r="3256" spans="2:11" x14ac:dyDescent="0.3">
      <c r="B3256" s="57">
        <f>'Historical Data'!B3251</f>
        <v>39426</v>
      </c>
      <c r="C3256" s="58">
        <f>'Historical Data'!D3251</f>
        <v>66.446487000000005</v>
      </c>
      <c r="D3256" s="61">
        <f t="shared" si="350"/>
        <v>0.75980399999998838</v>
      </c>
      <c r="E3256" s="58">
        <f>'Historical Data'!E3251</f>
        <v>2.6218709691696476</v>
      </c>
      <c r="F3256" s="61">
        <f t="shared" si="351"/>
        <v>8.5712514817082308E-4</v>
      </c>
      <c r="G3256" s="61">
        <f t="shared" si="355"/>
        <v>-0.32769778905010943</v>
      </c>
      <c r="H3256" s="61">
        <f t="shared" si="356"/>
        <v>9.2398588202449415E-3</v>
      </c>
      <c r="I3256" s="61">
        <f t="shared" si="352"/>
        <v>3.6097137988000307E-4</v>
      </c>
      <c r="J3256" s="72">
        <f t="shared" si="353"/>
        <v>-318096.95884998451</v>
      </c>
      <c r="K3256" s="73" t="str">
        <f t="shared" si="354"/>
        <v/>
      </c>
    </row>
    <row r="3257" spans="2:11" x14ac:dyDescent="0.3">
      <c r="B3257" s="57">
        <f>'Historical Data'!B3252</f>
        <v>39425</v>
      </c>
      <c r="C3257" s="58">
        <f>'Historical Data'!D3252</f>
        <v>66.934585999999996</v>
      </c>
      <c r="D3257" s="61">
        <f t="shared" si="350"/>
        <v>-0.48809899999999118</v>
      </c>
      <c r="E3257" s="58">
        <f>'Historical Data'!E3252</f>
        <v>2.6257010743485991</v>
      </c>
      <c r="F3257" s="61">
        <f t="shared" si="351"/>
        <v>-3.8301051789515483E-3</v>
      </c>
      <c r="G3257" s="61">
        <f t="shared" si="355"/>
        <v>0.21051345233450852</v>
      </c>
      <c r="H3257" s="61">
        <f t="shared" si="356"/>
        <v>3.8130984649889224E-3</v>
      </c>
      <c r="I3257" s="61">
        <f t="shared" si="352"/>
        <v>-1.6130180691608241E-3</v>
      </c>
      <c r="J3257" s="72">
        <f t="shared" si="353"/>
        <v>212713.53273033662</v>
      </c>
      <c r="K3257" s="73" t="str">
        <f t="shared" si="354"/>
        <v/>
      </c>
    </row>
    <row r="3258" spans="2:11" x14ac:dyDescent="0.3">
      <c r="B3258" s="57">
        <f>'Historical Data'!B3253</f>
        <v>39424</v>
      </c>
      <c r="C3258" s="58">
        <f>'Historical Data'!D3253</f>
        <v>67.34008</v>
      </c>
      <c r="D3258" s="61">
        <f t="shared" si="350"/>
        <v>-0.40549400000000446</v>
      </c>
      <c r="E3258" s="58">
        <f>'Historical Data'!E3253</f>
        <v>2.6265389914430695</v>
      </c>
      <c r="F3258" s="61">
        <f t="shared" si="351"/>
        <v>-8.3791709447034179E-4</v>
      </c>
      <c r="G3258" s="61">
        <f t="shared" si="355"/>
        <v>0.17488653293887446</v>
      </c>
      <c r="H3258" s="61">
        <f t="shared" si="356"/>
        <v>2.631667694422875E-3</v>
      </c>
      <c r="I3258" s="61">
        <f t="shared" si="352"/>
        <v>-3.5288206216033433E-4</v>
      </c>
      <c r="J3258" s="72">
        <f t="shared" si="353"/>
        <v>177165.318571137</v>
      </c>
      <c r="K3258" s="73" t="str">
        <f t="shared" si="354"/>
        <v/>
      </c>
    </row>
    <row r="3259" spans="2:11" x14ac:dyDescent="0.3">
      <c r="B3259" s="57">
        <f>'Historical Data'!B3254</f>
        <v>39423</v>
      </c>
      <c r="C3259" s="58">
        <f>'Historical Data'!D3254</f>
        <v>67.189903000000001</v>
      </c>
      <c r="D3259" s="61">
        <f t="shared" si="350"/>
        <v>0.15017699999999934</v>
      </c>
      <c r="E3259" s="58">
        <f>'Historical Data'!E3254</f>
        <v>2.6242733731591557</v>
      </c>
      <c r="F3259" s="61">
        <f t="shared" si="351"/>
        <v>2.2656182839138062E-3</v>
      </c>
      <c r="G3259" s="61">
        <f t="shared" si="355"/>
        <v>-6.477021819598057E-2</v>
      </c>
      <c r="H3259" s="61">
        <f t="shared" si="356"/>
        <v>3.6096827430008647E-4</v>
      </c>
      <c r="I3259" s="61">
        <f t="shared" si="352"/>
        <v>9.5414696438557976E-4</v>
      </c>
      <c r="J3259" s="72">
        <f t="shared" si="353"/>
        <v>-63455.102957294912</v>
      </c>
      <c r="K3259" s="73" t="str">
        <f t="shared" si="354"/>
        <v/>
      </c>
    </row>
    <row r="3260" spans="2:11" x14ac:dyDescent="0.3">
      <c r="B3260" s="57">
        <f>'Historical Data'!B3255</f>
        <v>39422</v>
      </c>
      <c r="C3260" s="58">
        <f>'Historical Data'!D3255</f>
        <v>66.919578999999999</v>
      </c>
      <c r="D3260" s="61">
        <f t="shared" si="350"/>
        <v>0.27032400000000223</v>
      </c>
      <c r="E3260" s="58">
        <f>'Historical Data'!E3255</f>
        <v>2.6229862994018429</v>
      </c>
      <c r="F3260" s="61">
        <f t="shared" si="351"/>
        <v>1.28707375731274E-3</v>
      </c>
      <c r="G3260" s="61">
        <f t="shared" si="355"/>
        <v>-0.11658872173242556</v>
      </c>
      <c r="H3260" s="61">
        <f t="shared" si="356"/>
        <v>1.1695839355502775E-3</v>
      </c>
      <c r="I3260" s="61">
        <f t="shared" si="352"/>
        <v>5.4204078736460877E-4</v>
      </c>
      <c r="J3260" s="72">
        <f t="shared" si="353"/>
        <v>-114877.09700951066</v>
      </c>
      <c r="K3260" s="73" t="str">
        <f t="shared" si="354"/>
        <v/>
      </c>
    </row>
    <row r="3261" spans="2:11" x14ac:dyDescent="0.3">
      <c r="B3261" s="57">
        <f>'Historical Data'!B3256</f>
        <v>39421</v>
      </c>
      <c r="C3261" s="58">
        <f>'Historical Data'!D3256</f>
        <v>67.084778</v>
      </c>
      <c r="D3261" s="61">
        <f t="shared" si="350"/>
        <v>-0.16519900000000121</v>
      </c>
      <c r="E3261" s="58">
        <f>'Historical Data'!E3256</f>
        <v>2.6235222307414698</v>
      </c>
      <c r="F3261" s="61">
        <f t="shared" si="351"/>
        <v>-5.3593133962692718E-4</v>
      </c>
      <c r="G3261" s="61">
        <f t="shared" si="355"/>
        <v>7.1249094573456115E-2</v>
      </c>
      <c r="H3261" s="61">
        <f t="shared" si="356"/>
        <v>4.367943504337673E-4</v>
      </c>
      <c r="I3261" s="61">
        <f t="shared" si="352"/>
        <v>-2.2570318418368838E-4</v>
      </c>
      <c r="J3261" s="72">
        <f t="shared" si="353"/>
        <v>71460.185739706198</v>
      </c>
      <c r="K3261" s="73" t="str">
        <f t="shared" si="354"/>
        <v/>
      </c>
    </row>
    <row r="3262" spans="2:11" x14ac:dyDescent="0.3">
      <c r="B3262" s="57">
        <f>'Historical Data'!B3257</f>
        <v>39420</v>
      </c>
      <c r="C3262" s="58">
        <f>'Historical Data'!D3257</f>
        <v>67.505272000000005</v>
      </c>
      <c r="D3262" s="61">
        <f t="shared" si="350"/>
        <v>-0.42049400000000503</v>
      </c>
      <c r="E3262" s="58">
        <f>'Historical Data'!E3257</f>
        <v>2.6227229223509485</v>
      </c>
      <c r="F3262" s="61">
        <f t="shared" si="351"/>
        <v>7.9930839052133607E-4</v>
      </c>
      <c r="G3262" s="61">
        <f t="shared" si="355"/>
        <v>0.18135592088070143</v>
      </c>
      <c r="H3262" s="61">
        <f t="shared" si="356"/>
        <v>2.8299697341284745E-3</v>
      </c>
      <c r="I3262" s="61">
        <f t="shared" si="352"/>
        <v>3.3662231622989103E-4</v>
      </c>
      <c r="J3262" s="72">
        <f t="shared" si="353"/>
        <v>184522.51293105978</v>
      </c>
      <c r="K3262" s="73" t="str">
        <f t="shared" si="354"/>
        <v/>
      </c>
    </row>
    <row r="3263" spans="2:11" x14ac:dyDescent="0.3">
      <c r="B3263" s="57">
        <f>'Historical Data'!B3258</f>
        <v>39419</v>
      </c>
      <c r="C3263" s="58">
        <f>'Historical Data'!D3258</f>
        <v>66.469054999999997</v>
      </c>
      <c r="D3263" s="61">
        <f t="shared" si="350"/>
        <v>1.0362170000000077</v>
      </c>
      <c r="E3263" s="58">
        <f>'Historical Data'!E3258</f>
        <v>2.6182769571771458</v>
      </c>
      <c r="F3263" s="61">
        <f t="shared" si="351"/>
        <v>4.4459651738026906E-3</v>
      </c>
      <c r="G3263" s="61">
        <f t="shared" si="355"/>
        <v>-0.44691265099439453</v>
      </c>
      <c r="H3263" s="61">
        <f t="shared" si="356"/>
        <v>1.7185556908978428E-2</v>
      </c>
      <c r="I3263" s="61">
        <f t="shared" si="352"/>
        <v>1.8723825652658935E-3</v>
      </c>
      <c r="J3263" s="72">
        <f t="shared" si="353"/>
        <v>-427854.71152015019</v>
      </c>
      <c r="K3263" s="73" t="str">
        <f t="shared" si="354"/>
        <v/>
      </c>
    </row>
    <row r="3264" spans="2:11" x14ac:dyDescent="0.3">
      <c r="B3264" s="57">
        <f>'Historical Data'!B3259</f>
        <v>39418</v>
      </c>
      <c r="C3264" s="58">
        <f>'Historical Data'!D3259</f>
        <v>66.393951000000001</v>
      </c>
      <c r="D3264" s="61">
        <f t="shared" si="350"/>
        <v>7.5103999999996063E-2</v>
      </c>
      <c r="E3264" s="58">
        <f>'Historical Data'!E3259</f>
        <v>2.6213698807112147</v>
      </c>
      <c r="F3264" s="61">
        <f t="shared" si="351"/>
        <v>-3.0929235340688699E-3</v>
      </c>
      <c r="G3264" s="61">
        <f t="shared" si="355"/>
        <v>-3.2391794132195284E-2</v>
      </c>
      <c r="H3264" s="61">
        <f t="shared" si="356"/>
        <v>9.0279328513093282E-5</v>
      </c>
      <c r="I3264" s="61">
        <f t="shared" si="352"/>
        <v>-1.3025599334458779E-3</v>
      </c>
      <c r="J3264" s="72">
        <f t="shared" si="353"/>
        <v>-33604.074737128074</v>
      </c>
      <c r="K3264" s="73" t="str">
        <f t="shared" si="354"/>
        <v/>
      </c>
    </row>
    <row r="3265" spans="2:11" x14ac:dyDescent="0.3">
      <c r="B3265" s="57">
        <f>'Historical Data'!B3260</f>
        <v>39417</v>
      </c>
      <c r="C3265" s="58">
        <f>'Historical Data'!D3260</f>
        <v>66.191208000000003</v>
      </c>
      <c r="D3265" s="61">
        <f t="shared" si="350"/>
        <v>0.20274299999999812</v>
      </c>
      <c r="E3265" s="58">
        <f>'Historical Data'!E3260</f>
        <v>2.6248618522059513</v>
      </c>
      <c r="F3265" s="61">
        <f t="shared" si="351"/>
        <v>-3.4919714947365676E-3</v>
      </c>
      <c r="G3265" s="61">
        <f t="shared" si="355"/>
        <v>-8.7441541299317638E-2</v>
      </c>
      <c r="H3265" s="61">
        <f t="shared" si="356"/>
        <v>6.5789096374700804E-4</v>
      </c>
      <c r="I3265" s="61">
        <f t="shared" si="352"/>
        <v>-1.4706157807255009E-3</v>
      </c>
      <c r="J3265" s="72">
        <f t="shared" si="353"/>
        <v>-88254.26611629613</v>
      </c>
      <c r="K3265" s="73" t="str">
        <f t="shared" si="354"/>
        <v/>
      </c>
    </row>
    <row r="3266" spans="2:11" x14ac:dyDescent="0.3">
      <c r="B3266" s="57">
        <f>'Historical Data'!B3261</f>
        <v>39416</v>
      </c>
      <c r="C3266" s="58">
        <f>'Historical Data'!D3261</f>
        <v>66.423987999999994</v>
      </c>
      <c r="D3266" s="61">
        <f t="shared" si="350"/>
        <v>-0.23277999999999111</v>
      </c>
      <c r="E3266" s="58">
        <f>'Historical Data'!E3261</f>
        <v>2.6294697548815167</v>
      </c>
      <c r="F3266" s="61">
        <f t="shared" si="351"/>
        <v>-4.607902675565434E-3</v>
      </c>
      <c r="G3266" s="61">
        <f t="shared" si="355"/>
        <v>0.1003962750065579</v>
      </c>
      <c r="H3266" s="61">
        <f t="shared" si="356"/>
        <v>8.6726837890171472E-4</v>
      </c>
      <c r="I3266" s="61">
        <f t="shared" si="352"/>
        <v>-1.9405812449923784E-3</v>
      </c>
      <c r="J3266" s="72">
        <f t="shared" si="353"/>
        <v>99322.962140467236</v>
      </c>
      <c r="K3266" s="73" t="str">
        <f t="shared" si="354"/>
        <v/>
      </c>
    </row>
    <row r="3267" spans="2:11" x14ac:dyDescent="0.3">
      <c r="B3267" s="57">
        <f>'Historical Data'!B3262</f>
        <v>39415</v>
      </c>
      <c r="C3267" s="58">
        <f>'Historical Data'!D3262</f>
        <v>66.776923999999994</v>
      </c>
      <c r="D3267" s="61">
        <f t="shared" si="350"/>
        <v>-0.35293599999999969</v>
      </c>
      <c r="E3267" s="58">
        <f>'Historical Data'!E3262</f>
        <v>2.6326992207116096</v>
      </c>
      <c r="F3267" s="61">
        <f t="shared" si="351"/>
        <v>-3.2294658300928702E-3</v>
      </c>
      <c r="G3267" s="61">
        <f t="shared" si="355"/>
        <v>0.15221866017577046</v>
      </c>
      <c r="H3267" s="61">
        <f t="shared" si="356"/>
        <v>1.9936738062826483E-3</v>
      </c>
      <c r="I3267" s="61">
        <f t="shared" si="352"/>
        <v>-1.3600636260081038E-3</v>
      </c>
      <c r="J3267" s="72">
        <f t="shared" si="353"/>
        <v>152852.27035604502</v>
      </c>
      <c r="K3267" s="73" t="str">
        <f t="shared" si="354"/>
        <v/>
      </c>
    </row>
    <row r="3268" spans="2:11" x14ac:dyDescent="0.3">
      <c r="B3268" s="57">
        <f>'Historical Data'!B3263</f>
        <v>39414</v>
      </c>
      <c r="C3268" s="58">
        <f>'Historical Data'!D3263</f>
        <v>66.829453000000001</v>
      </c>
      <c r="D3268" s="61">
        <f t="shared" si="350"/>
        <v>-5.2529000000006931E-2</v>
      </c>
      <c r="E3268" s="58">
        <f>'Historical Data'!E3263</f>
        <v>2.6334776423849724</v>
      </c>
      <c r="F3268" s="61">
        <f t="shared" si="351"/>
        <v>-7.7842167336283907E-4</v>
      </c>
      <c r="G3268" s="61">
        <f t="shared" si="355"/>
        <v>2.265536527975074E-2</v>
      </c>
      <c r="H3268" s="61">
        <f t="shared" si="356"/>
        <v>4.4163191508964202E-5</v>
      </c>
      <c r="I3268" s="61">
        <f t="shared" si="352"/>
        <v>-3.2782604286192845E-4</v>
      </c>
      <c r="J3268" s="72">
        <f t="shared" si="353"/>
        <v>22371.702428397777</v>
      </c>
      <c r="K3268" s="73" t="str">
        <f t="shared" si="354"/>
        <v/>
      </c>
    </row>
    <row r="3269" spans="2:11" x14ac:dyDescent="0.3">
      <c r="B3269" s="57">
        <f>'Historical Data'!B3264</f>
        <v>39413</v>
      </c>
      <c r="C3269" s="58">
        <f>'Historical Data'!D3264</f>
        <v>67.002159000000006</v>
      </c>
      <c r="D3269" s="61">
        <f t="shared" si="350"/>
        <v>-0.17270600000000513</v>
      </c>
      <c r="E3269" s="58">
        <f>'Historical Data'!E3264</f>
        <v>2.6337330913023047</v>
      </c>
      <c r="F3269" s="61">
        <f t="shared" si="351"/>
        <v>-2.5544891733231267E-4</v>
      </c>
      <c r="G3269" s="61">
        <f t="shared" si="355"/>
        <v>7.4486807592077361E-2</v>
      </c>
      <c r="H3269" s="61">
        <f t="shared" si="356"/>
        <v>4.7739408725042316E-4</v>
      </c>
      <c r="I3269" s="61">
        <f t="shared" si="352"/>
        <v>-1.0758026219984453E-4</v>
      </c>
      <c r="J3269" s="72">
        <f t="shared" si="353"/>
        <v>74856.621417127943</v>
      </c>
      <c r="K3269" s="73" t="str">
        <f t="shared" si="354"/>
        <v/>
      </c>
    </row>
    <row r="3270" spans="2:11" x14ac:dyDescent="0.3">
      <c r="B3270" s="57">
        <f>'Historical Data'!B3265</f>
        <v>39412</v>
      </c>
      <c r="C3270" s="58">
        <f>'Historical Data'!D3265</f>
        <v>67.039719000000005</v>
      </c>
      <c r="D3270" s="61">
        <f t="shared" si="350"/>
        <v>-3.755999999999915E-2</v>
      </c>
      <c r="E3270" s="58">
        <f>'Historical Data'!E3265</f>
        <v>2.6324698981166246</v>
      </c>
      <c r="F3270" s="61">
        <f t="shared" si="351"/>
        <v>1.2631931856801337E-3</v>
      </c>
      <c r="G3270" s="61">
        <f t="shared" si="355"/>
        <v>1.6199347406333765E-2</v>
      </c>
      <c r="H3270" s="61">
        <f t="shared" si="356"/>
        <v>2.2579449612826572E-5</v>
      </c>
      <c r="I3270" s="61">
        <f t="shared" si="352"/>
        <v>5.3198367620302248E-4</v>
      </c>
      <c r="J3270" s="72">
        <f t="shared" si="353"/>
        <v>16753.910532149617</v>
      </c>
      <c r="K3270" s="73" t="str">
        <f t="shared" si="354"/>
        <v/>
      </c>
    </row>
    <row r="3271" spans="2:11" x14ac:dyDescent="0.3">
      <c r="B3271" s="57">
        <f>'Historical Data'!B3266</f>
        <v>39411</v>
      </c>
      <c r="C3271" s="58">
        <f>'Historical Data'!D3266</f>
        <v>69.637810000000002</v>
      </c>
      <c r="D3271" s="61">
        <f t="shared" si="350"/>
        <v>-2.5980909999999966</v>
      </c>
      <c r="E3271" s="58">
        <f>'Historical Data'!E3266</f>
        <v>2.6306935178208333</v>
      </c>
      <c r="F3271" s="61">
        <f t="shared" si="351"/>
        <v>1.7763802957913022E-3</v>
      </c>
      <c r="G3271" s="61">
        <f t="shared" si="355"/>
        <v>1.1205372391445685</v>
      </c>
      <c r="H3271" s="61">
        <f t="shared" si="356"/>
        <v>0.10803659830331586</v>
      </c>
      <c r="I3271" s="61">
        <f t="shared" si="352"/>
        <v>7.4810831059134923E-4</v>
      </c>
      <c r="J3271" s="72">
        <f t="shared" si="353"/>
        <v>1229321.9457584757</v>
      </c>
      <c r="K3271" s="73" t="str">
        <f t="shared" si="354"/>
        <v/>
      </c>
    </row>
    <row r="3272" spans="2:11" x14ac:dyDescent="0.3">
      <c r="B3272" s="57">
        <f>'Historical Data'!B3267</f>
        <v>39410</v>
      </c>
      <c r="C3272" s="58">
        <f>'Historical Data'!D3267</f>
        <v>69.622771999999998</v>
      </c>
      <c r="D3272" s="61">
        <f t="shared" si="350"/>
        <v>1.5038000000004104E-2</v>
      </c>
      <c r="E3272" s="58">
        <f>'Historical Data'!E3267</f>
        <v>2.5961056624825316</v>
      </c>
      <c r="F3272" s="61">
        <f t="shared" si="351"/>
        <v>3.4587855338301665E-2</v>
      </c>
      <c r="G3272" s="61">
        <f t="shared" si="355"/>
        <v>-6.485777057947794E-3</v>
      </c>
      <c r="H3272" s="61">
        <f t="shared" si="356"/>
        <v>3.6194480313024614E-6</v>
      </c>
      <c r="I3272" s="61">
        <f t="shared" si="352"/>
        <v>1.4566397795235853E-2</v>
      </c>
      <c r="J3272" s="72">
        <f t="shared" si="353"/>
        <v>8084.2401853193614</v>
      </c>
      <c r="K3272" s="73" t="str">
        <f t="shared" si="354"/>
        <v/>
      </c>
    </row>
    <row r="3273" spans="2:11" x14ac:dyDescent="0.3">
      <c r="B3273" s="57">
        <f>'Historical Data'!B3268</f>
        <v>39409</v>
      </c>
      <c r="C3273" s="58">
        <f>'Historical Data'!D3268</f>
        <v>69.983208000000005</v>
      </c>
      <c r="D3273" s="61">
        <f t="shared" si="350"/>
        <v>-0.36043600000000708</v>
      </c>
      <c r="E3273" s="58">
        <f>'Historical Data'!E3268</f>
        <v>2.560023095540148</v>
      </c>
      <c r="F3273" s="61">
        <f t="shared" si="351"/>
        <v>3.6082566942383654E-2</v>
      </c>
      <c r="G3273" s="61">
        <f t="shared" si="355"/>
        <v>0.15545335414668701</v>
      </c>
      <c r="H3273" s="61">
        <f t="shared" si="356"/>
        <v>2.0793064805279139E-3</v>
      </c>
      <c r="I3273" s="61">
        <f t="shared" si="352"/>
        <v>1.5195883595996185E-2</v>
      </c>
      <c r="J3273" s="72">
        <f t="shared" si="353"/>
        <v>172728.54422321112</v>
      </c>
      <c r="K3273" s="73" t="str">
        <f t="shared" si="354"/>
        <v/>
      </c>
    </row>
    <row r="3274" spans="2:11" x14ac:dyDescent="0.3">
      <c r="B3274" s="57">
        <f>'Historical Data'!B3269</f>
        <v>39408</v>
      </c>
      <c r="C3274" s="58">
        <f>'Historical Data'!D3269</f>
        <v>69.585243000000006</v>
      </c>
      <c r="D3274" s="61">
        <f t="shared" ref="D3274:D3337" si="357">C3273-C3274</f>
        <v>0.39796499999999924</v>
      </c>
      <c r="E3274" s="58">
        <f>'Historical Data'!E3269</f>
        <v>2.5155419031279314</v>
      </c>
      <c r="F3274" s="61">
        <f t="shared" ref="F3274:F3337" si="358">E3273-E3274</f>
        <v>4.4481192412216597E-2</v>
      </c>
      <c r="G3274" s="61">
        <f t="shared" si="355"/>
        <v>-0.17163933148460464</v>
      </c>
      <c r="H3274" s="61">
        <f t="shared" si="356"/>
        <v>2.5348481128553853E-3</v>
      </c>
      <c r="I3274" s="61">
        <f t="shared" ref="I3274:I3337" si="359">F3274*$K$4</f>
        <v>1.8732897334784226E-2</v>
      </c>
      <c r="J3274" s="72">
        <f t="shared" ref="J3274:J3337" si="360">SUM(G3274:I3274)*$C$5</f>
        <v>-150371.58603696502</v>
      </c>
      <c r="K3274" s="73" t="str">
        <f t="shared" ref="K3274:K3337" si="361">IF(J3274&lt;-$G$4,J3274,"")</f>
        <v/>
      </c>
    </row>
    <row r="3275" spans="2:11" x14ac:dyDescent="0.3">
      <c r="B3275" s="57">
        <f>'Historical Data'!B3270</f>
        <v>39407</v>
      </c>
      <c r="C3275" s="58">
        <f>'Historical Data'!D3270</f>
        <v>69.420035999999996</v>
      </c>
      <c r="D3275" s="61">
        <f t="shared" si="357"/>
        <v>0.16520700000000943</v>
      </c>
      <c r="E3275" s="58">
        <f>'Historical Data'!E3270</f>
        <v>2.4760728283539524</v>
      </c>
      <c r="F3275" s="61">
        <f t="shared" si="358"/>
        <v>3.9469074773978985E-2</v>
      </c>
      <c r="G3275" s="61">
        <f t="shared" ref="G3275:G3338" si="362">D3275*$I$4</f>
        <v>-7.1252544913695301E-2</v>
      </c>
      <c r="H3275" s="61">
        <f t="shared" ref="H3275:H3338" si="363">0.5*D3275^2*$I$5</f>
        <v>4.3683665625180069E-4</v>
      </c>
      <c r="I3275" s="61">
        <f t="shared" si="359"/>
        <v>1.6622084201070225E-2</v>
      </c>
      <c r="J3275" s="72">
        <f t="shared" si="360"/>
        <v>-54193.624056373279</v>
      </c>
      <c r="K3275" s="73" t="str">
        <f t="shared" si="361"/>
        <v/>
      </c>
    </row>
    <row r="3276" spans="2:11" x14ac:dyDescent="0.3">
      <c r="B3276" s="57">
        <f>'Historical Data'!B3271</f>
        <v>39406</v>
      </c>
      <c r="C3276" s="58">
        <f>'Historical Data'!D3271</f>
        <v>69.577736000000002</v>
      </c>
      <c r="D3276" s="61">
        <f t="shared" si="357"/>
        <v>-0.1577000000000055</v>
      </c>
      <c r="E3276" s="58">
        <f>'Historical Data'!E3271</f>
        <v>2.4375193829689641</v>
      </c>
      <c r="F3276" s="61">
        <f t="shared" si="358"/>
        <v>3.8553445384988283E-2</v>
      </c>
      <c r="G3276" s="61">
        <f t="shared" si="362"/>
        <v>6.8014831895074054E-2</v>
      </c>
      <c r="H3276" s="61">
        <f t="shared" si="363"/>
        <v>3.980389491558529E-4</v>
      </c>
      <c r="I3276" s="61">
        <f t="shared" si="359"/>
        <v>1.6236474229518221E-2</v>
      </c>
      <c r="J3276" s="72">
        <f t="shared" si="360"/>
        <v>84649.345073748133</v>
      </c>
      <c r="K3276" s="73" t="str">
        <f t="shared" si="361"/>
        <v/>
      </c>
    </row>
    <row r="3277" spans="2:11" x14ac:dyDescent="0.3">
      <c r="B3277" s="57">
        <f>'Historical Data'!B3272</f>
        <v>39405</v>
      </c>
      <c r="C3277" s="58">
        <f>'Historical Data'!D3272</f>
        <v>68.856880000000004</v>
      </c>
      <c r="D3277" s="61">
        <f t="shared" si="357"/>
        <v>0.72085599999999772</v>
      </c>
      <c r="E3277" s="58">
        <f>'Historical Data'!E3272</f>
        <v>2.393896200882538</v>
      </c>
      <c r="F3277" s="61">
        <f t="shared" si="358"/>
        <v>4.3623182086426127E-2</v>
      </c>
      <c r="G3277" s="61">
        <f t="shared" si="362"/>
        <v>-0.3108998076128956</v>
      </c>
      <c r="H3277" s="61">
        <f t="shared" si="363"/>
        <v>8.3168567188742944E-3</v>
      </c>
      <c r="I3277" s="61">
        <f t="shared" si="359"/>
        <v>1.8371553169451032E-2</v>
      </c>
      <c r="J3277" s="72">
        <f t="shared" si="360"/>
        <v>-284211.39772457024</v>
      </c>
      <c r="K3277" s="73" t="str">
        <f t="shared" si="361"/>
        <v/>
      </c>
    </row>
    <row r="3278" spans="2:11" x14ac:dyDescent="0.3">
      <c r="B3278" s="57">
        <f>'Historical Data'!B3273</f>
        <v>39404</v>
      </c>
      <c r="C3278" s="58">
        <f>'Historical Data'!D3273</f>
        <v>68.466423000000006</v>
      </c>
      <c r="D3278" s="61">
        <f t="shared" si="357"/>
        <v>0.39045699999999783</v>
      </c>
      <c r="E3278" s="58">
        <f>'Historical Data'!E3273</f>
        <v>2.3612440912642776</v>
      </c>
      <c r="F3278" s="61">
        <f t="shared" si="358"/>
        <v>3.2652109618260372E-2</v>
      </c>
      <c r="G3278" s="61">
        <f t="shared" si="362"/>
        <v>-0.16840118717345504</v>
      </c>
      <c r="H3278" s="61">
        <f t="shared" si="363"/>
        <v>2.4401055382141145E-3</v>
      </c>
      <c r="I3278" s="61">
        <f t="shared" si="359"/>
        <v>1.3751174014728066E-2</v>
      </c>
      <c r="J3278" s="72">
        <f t="shared" si="360"/>
        <v>-152209.90762051288</v>
      </c>
      <c r="K3278" s="73" t="str">
        <f t="shared" si="361"/>
        <v/>
      </c>
    </row>
    <row r="3279" spans="2:11" x14ac:dyDescent="0.3">
      <c r="B3279" s="57">
        <f>'Historical Data'!B3274</f>
        <v>39403</v>
      </c>
      <c r="C3279" s="58">
        <f>'Historical Data'!D3274</f>
        <v>68.060944000000006</v>
      </c>
      <c r="D3279" s="61">
        <f t="shared" si="357"/>
        <v>0.4054789999999997</v>
      </c>
      <c r="E3279" s="58">
        <f>'Historical Data'!E3274</f>
        <v>2.3335500373003994</v>
      </c>
      <c r="F3279" s="61">
        <f t="shared" si="358"/>
        <v>2.769405396387814E-2</v>
      </c>
      <c r="G3279" s="61">
        <f t="shared" si="362"/>
        <v>-0.17488006355093058</v>
      </c>
      <c r="H3279" s="61">
        <f t="shared" si="363"/>
        <v>2.6314729971632328E-3</v>
      </c>
      <c r="I3279" s="61">
        <f t="shared" si="359"/>
        <v>1.1663128651803399E-2</v>
      </c>
      <c r="J3279" s="72">
        <f t="shared" si="360"/>
        <v>-160585.46190196392</v>
      </c>
      <c r="K3279" s="73" t="str">
        <f t="shared" si="361"/>
        <v/>
      </c>
    </row>
    <row r="3280" spans="2:11" x14ac:dyDescent="0.3">
      <c r="B3280" s="57">
        <f>'Historical Data'!B3275</f>
        <v>39402</v>
      </c>
      <c r="C3280" s="58">
        <f>'Historical Data'!D3275</f>
        <v>67.640441999999993</v>
      </c>
      <c r="D3280" s="61">
        <f t="shared" si="357"/>
        <v>0.42050200000001325</v>
      </c>
      <c r="E3280" s="58">
        <f>'Historical Data'!E3275</f>
        <v>2.3109553569462968</v>
      </c>
      <c r="F3280" s="61">
        <f t="shared" si="358"/>
        <v>2.2594680354102614E-2</v>
      </c>
      <c r="G3280" s="61">
        <f t="shared" si="362"/>
        <v>-0.18135937122094062</v>
      </c>
      <c r="H3280" s="61">
        <f t="shared" si="363"/>
        <v>2.8300774168695348E-3</v>
      </c>
      <c r="I3280" s="61">
        <f t="shared" si="359"/>
        <v>9.5155683656857754E-3</v>
      </c>
      <c r="J3280" s="72">
        <f t="shared" si="360"/>
        <v>-169013.72543838533</v>
      </c>
      <c r="K3280" s="73" t="str">
        <f t="shared" si="361"/>
        <v/>
      </c>
    </row>
    <row r="3281" spans="2:11" x14ac:dyDescent="0.3">
      <c r="B3281" s="57">
        <f>'Historical Data'!B3276</f>
        <v>39401</v>
      </c>
      <c r="C3281" s="58">
        <f>'Historical Data'!D3276</f>
        <v>67.843163000000004</v>
      </c>
      <c r="D3281" s="61">
        <f t="shared" si="357"/>
        <v>-0.20272100000001103</v>
      </c>
      <c r="E3281" s="58">
        <f>'Historical Data'!E3276</f>
        <v>2.2935033732837664</v>
      </c>
      <c r="F3281" s="61">
        <f t="shared" si="358"/>
        <v>1.7451983662530424E-2</v>
      </c>
      <c r="G3281" s="61">
        <f t="shared" si="362"/>
        <v>8.7432052863675183E-2</v>
      </c>
      <c r="H3281" s="61">
        <f t="shared" si="363"/>
        <v>6.5774819367932669E-4</v>
      </c>
      <c r="I3281" s="61">
        <f t="shared" si="359"/>
        <v>7.3497629112281833E-3</v>
      </c>
      <c r="J3281" s="72">
        <f t="shared" si="360"/>
        <v>95439.56396858269</v>
      </c>
      <c r="K3281" s="73" t="str">
        <f t="shared" si="361"/>
        <v/>
      </c>
    </row>
    <row r="3282" spans="2:11" x14ac:dyDescent="0.3">
      <c r="B3282" s="57">
        <f>'Historical Data'!B3277</f>
        <v>39400</v>
      </c>
      <c r="C3282" s="58">
        <f>'Historical Data'!D3277</f>
        <v>66.326346999999998</v>
      </c>
      <c r="D3282" s="61">
        <f t="shared" si="357"/>
        <v>1.5168160000000057</v>
      </c>
      <c r="E3282" s="58">
        <f>'Historical Data'!E3277</f>
        <v>2.2721166770204508</v>
      </c>
      <c r="F3282" s="61">
        <f t="shared" si="358"/>
        <v>2.1386696263315574E-2</v>
      </c>
      <c r="G3282" s="61">
        <f t="shared" si="362"/>
        <v>-0.65419140935799269</v>
      </c>
      <c r="H3282" s="61">
        <f t="shared" si="363"/>
        <v>3.68237477269465E-2</v>
      </c>
      <c r="I3282" s="61">
        <f t="shared" si="359"/>
        <v>9.0068355568829403E-3</v>
      </c>
      <c r="J3282" s="72">
        <f t="shared" si="360"/>
        <v>-608360.8260741632</v>
      </c>
      <c r="K3282" s="73" t="str">
        <f t="shared" si="361"/>
        <v/>
      </c>
    </row>
    <row r="3283" spans="2:11" x14ac:dyDescent="0.3">
      <c r="B3283" s="57">
        <f>'Historical Data'!B3278</f>
        <v>39399</v>
      </c>
      <c r="C3283" s="58">
        <f>'Historical Data'!D3278</f>
        <v>67.167350999999996</v>
      </c>
      <c r="D3283" s="61">
        <f t="shared" si="357"/>
        <v>-0.84100399999999809</v>
      </c>
      <c r="E3283" s="58">
        <f>'Historical Data'!E3278</f>
        <v>2.2690298594528024</v>
      </c>
      <c r="F3283" s="61">
        <f t="shared" si="358"/>
        <v>3.0868175676483922E-3</v>
      </c>
      <c r="G3283" s="61">
        <f t="shared" si="362"/>
        <v>0.36271874244186897</v>
      </c>
      <c r="H3283" s="61">
        <f t="shared" si="363"/>
        <v>1.1320309667477374E-2</v>
      </c>
      <c r="I3283" s="61">
        <f t="shared" si="359"/>
        <v>1.2999884546729071E-3</v>
      </c>
      <c r="J3283" s="72">
        <f t="shared" si="360"/>
        <v>375339.04056401923</v>
      </c>
      <c r="K3283" s="73" t="str">
        <f t="shared" si="361"/>
        <v/>
      </c>
    </row>
    <row r="3284" spans="2:11" x14ac:dyDescent="0.3">
      <c r="B3284" s="57">
        <f>'Historical Data'!B3279</f>
        <v>39398</v>
      </c>
      <c r="C3284" s="58">
        <f>'Historical Data'!D3279</f>
        <v>66.867003999999994</v>
      </c>
      <c r="D3284" s="61">
        <f t="shared" si="357"/>
        <v>0.30034700000000214</v>
      </c>
      <c r="E3284" s="58">
        <f>'Historical Data'!E3279</f>
        <v>2.2558299460045488</v>
      </c>
      <c r="F3284" s="61">
        <f t="shared" si="358"/>
        <v>1.3199913448253664E-2</v>
      </c>
      <c r="G3284" s="61">
        <f t="shared" si="362"/>
        <v>-0.12953741734425644</v>
      </c>
      <c r="H3284" s="61">
        <f t="shared" si="363"/>
        <v>1.4438057966556681E-3</v>
      </c>
      <c r="I3284" s="61">
        <f t="shared" si="359"/>
        <v>5.5590376526475716E-3</v>
      </c>
      <c r="J3284" s="72">
        <f t="shared" si="360"/>
        <v>-122534.5738949532</v>
      </c>
      <c r="K3284" s="73" t="str">
        <f t="shared" si="361"/>
        <v/>
      </c>
    </row>
    <row r="3285" spans="2:11" x14ac:dyDescent="0.3">
      <c r="B3285" s="57">
        <f>'Historical Data'!B3280</f>
        <v>39397</v>
      </c>
      <c r="C3285" s="58">
        <f>'Historical Data'!D3280</f>
        <v>67.137328999999994</v>
      </c>
      <c r="D3285" s="61">
        <f t="shared" si="357"/>
        <v>-0.2703249999999997</v>
      </c>
      <c r="E3285" s="58">
        <f>'Historical Data'!E3280</f>
        <v>2.2458347229609315</v>
      </c>
      <c r="F3285" s="61">
        <f t="shared" si="358"/>
        <v>9.9952230436173295E-3</v>
      </c>
      <c r="G3285" s="61">
        <f t="shared" si="362"/>
        <v>0.11658915302495391</v>
      </c>
      <c r="H3285" s="61">
        <f t="shared" si="363"/>
        <v>1.1695925887671276E-3</v>
      </c>
      <c r="I3285" s="61">
        <f t="shared" si="359"/>
        <v>4.2094079983100519E-3</v>
      </c>
      <c r="J3285" s="72">
        <f t="shared" si="360"/>
        <v>121968.15361203111</v>
      </c>
      <c r="K3285" s="73" t="str">
        <f t="shared" si="361"/>
        <v/>
      </c>
    </row>
    <row r="3286" spans="2:11" x14ac:dyDescent="0.3">
      <c r="B3286" s="57">
        <f>'Historical Data'!B3281</f>
        <v>39396</v>
      </c>
      <c r="C3286" s="58">
        <f>'Historical Data'!D3281</f>
        <v>67.129829000000001</v>
      </c>
      <c r="D3286" s="61">
        <f t="shared" si="357"/>
        <v>7.4999999999931788E-3</v>
      </c>
      <c r="E3286" s="58">
        <f>'Historical Data'!E3281</f>
        <v>2.2316742360212198</v>
      </c>
      <c r="F3286" s="61">
        <f t="shared" si="358"/>
        <v>1.4160486939711614E-2</v>
      </c>
      <c r="G3286" s="61">
        <f t="shared" si="362"/>
        <v>-3.2346939709104231E-3</v>
      </c>
      <c r="H3286" s="61">
        <f t="shared" si="363"/>
        <v>9.0029473659981584E-7</v>
      </c>
      <c r="I3286" s="61">
        <f t="shared" si="359"/>
        <v>5.9635754723903478E-3</v>
      </c>
      <c r="J3286" s="72">
        <f t="shared" si="360"/>
        <v>2729.7817962165245</v>
      </c>
      <c r="K3286" s="73" t="str">
        <f t="shared" si="361"/>
        <v/>
      </c>
    </row>
    <row r="3287" spans="2:11" x14ac:dyDescent="0.3">
      <c r="B3287" s="57">
        <f>'Historical Data'!B3282</f>
        <v>39395</v>
      </c>
      <c r="C3287" s="58">
        <f>'Historical Data'!D3282</f>
        <v>68.586555000000004</v>
      </c>
      <c r="D3287" s="61">
        <f t="shared" si="357"/>
        <v>-1.4567260000000033</v>
      </c>
      <c r="E3287" s="58">
        <f>'Historical Data'!E3282</f>
        <v>2.2168429255973394</v>
      </c>
      <c r="F3287" s="61">
        <f t="shared" si="358"/>
        <v>1.4831310423880417E-2</v>
      </c>
      <c r="G3287" s="61">
        <f t="shared" si="362"/>
        <v>0.62827504126303368</v>
      </c>
      <c r="H3287" s="61">
        <f t="shared" si="363"/>
        <v>3.3963929265100126E-2</v>
      </c>
      <c r="I3287" s="61">
        <f t="shared" si="359"/>
        <v>6.2460874010778775E-3</v>
      </c>
      <c r="J3287" s="72">
        <f t="shared" si="360"/>
        <v>668485.05792921176</v>
      </c>
      <c r="K3287" s="73" t="str">
        <f t="shared" si="361"/>
        <v/>
      </c>
    </row>
    <row r="3288" spans="2:11" x14ac:dyDescent="0.3">
      <c r="B3288" s="57">
        <f>'Historical Data'!B3283</f>
        <v>39394</v>
      </c>
      <c r="C3288" s="58">
        <f>'Historical Data'!D3283</f>
        <v>68.624099999999999</v>
      </c>
      <c r="D3288" s="61">
        <f t="shared" si="357"/>
        <v>-3.7544999999994388E-2</v>
      </c>
      <c r="E3288" s="58">
        <f>'Historical Data'!E3283</f>
        <v>2.1755866597709721</v>
      </c>
      <c r="F3288" s="61">
        <f t="shared" si="358"/>
        <v>4.1256265826367322E-2</v>
      </c>
      <c r="G3288" s="61">
        <f t="shared" si="362"/>
        <v>1.6192878018389884E-2</v>
      </c>
      <c r="H3288" s="61">
        <f t="shared" si="363"/>
        <v>2.2561418509836198E-5</v>
      </c>
      <c r="I3288" s="61">
        <f t="shared" si="359"/>
        <v>1.7374745375073303E-2</v>
      </c>
      <c r="J3288" s="72">
        <f t="shared" si="360"/>
        <v>33590.184811973028</v>
      </c>
      <c r="K3288" s="73" t="str">
        <f t="shared" si="361"/>
        <v/>
      </c>
    </row>
    <row r="3289" spans="2:11" x14ac:dyDescent="0.3">
      <c r="B3289" s="57">
        <f>'Historical Data'!B3284</f>
        <v>39393</v>
      </c>
      <c r="C3289" s="58">
        <f>'Historical Data'!D3284</f>
        <v>70.043296999999995</v>
      </c>
      <c r="D3289" s="61">
        <f t="shared" si="357"/>
        <v>-1.4191969999999969</v>
      </c>
      <c r="E3289" s="58">
        <f>'Historical Data'!E3284</f>
        <v>2.1309972613103119</v>
      </c>
      <c r="F3289" s="61">
        <f t="shared" si="358"/>
        <v>4.4589398460660234E-2</v>
      </c>
      <c r="G3289" s="61">
        <f t="shared" si="362"/>
        <v>0.61208906392510998</v>
      </c>
      <c r="H3289" s="61">
        <f t="shared" si="363"/>
        <v>3.2236475506641729E-2</v>
      </c>
      <c r="I3289" s="61">
        <f t="shared" si="359"/>
        <v>1.8778467444005052E-2</v>
      </c>
      <c r="J3289" s="72">
        <f t="shared" si="360"/>
        <v>663104.00687575678</v>
      </c>
      <c r="K3289" s="73" t="str">
        <f t="shared" si="361"/>
        <v/>
      </c>
    </row>
    <row r="3290" spans="2:11" x14ac:dyDescent="0.3">
      <c r="B3290" s="57">
        <f>'Historical Data'!B3285</f>
        <v>39392</v>
      </c>
      <c r="C3290" s="58">
        <f>'Historical Data'!D3285</f>
        <v>69.082145999999995</v>
      </c>
      <c r="D3290" s="61">
        <f t="shared" si="357"/>
        <v>0.96115100000000098</v>
      </c>
      <c r="E3290" s="58">
        <f>'Historical Data'!E3285</f>
        <v>2.0467921736833343</v>
      </c>
      <c r="F3290" s="61">
        <f t="shared" si="358"/>
        <v>8.4205087626977537E-2</v>
      </c>
      <c r="G3290" s="61">
        <f t="shared" si="362"/>
        <v>-0.41453724597831398</v>
      </c>
      <c r="H3290" s="61">
        <f t="shared" si="363"/>
        <v>1.4785820467690291E-2</v>
      </c>
      <c r="I3290" s="61">
        <f t="shared" si="359"/>
        <v>3.5462297120197057E-2</v>
      </c>
      <c r="J3290" s="72">
        <f t="shared" si="360"/>
        <v>-364289.12839042663</v>
      </c>
      <c r="K3290" s="73" t="str">
        <f t="shared" si="361"/>
        <v/>
      </c>
    </row>
    <row r="3291" spans="2:11" x14ac:dyDescent="0.3">
      <c r="B3291" s="57">
        <f>'Historical Data'!B3286</f>
        <v>39391</v>
      </c>
      <c r="C3291" s="58">
        <f>'Historical Data'!D3286</f>
        <v>68.053436000000005</v>
      </c>
      <c r="D3291" s="61">
        <f t="shared" si="357"/>
        <v>1.0287099999999896</v>
      </c>
      <c r="E3291" s="58">
        <f>'Historical Data'!E3286</f>
        <v>1.9831391056205112</v>
      </c>
      <c r="F3291" s="61">
        <f t="shared" si="358"/>
        <v>6.3653068062823115E-2</v>
      </c>
      <c r="G3291" s="61">
        <f t="shared" si="362"/>
        <v>-0.44367493797576718</v>
      </c>
      <c r="H3291" s="61">
        <f t="shared" si="363"/>
        <v>1.6937453173473584E-2</v>
      </c>
      <c r="I3291" s="61">
        <f t="shared" si="359"/>
        <v>2.6806978958986E-2</v>
      </c>
      <c r="J3291" s="72">
        <f t="shared" si="360"/>
        <v>-399930.50584330765</v>
      </c>
      <c r="K3291" s="73" t="str">
        <f t="shared" si="361"/>
        <v/>
      </c>
    </row>
    <row r="3292" spans="2:11" x14ac:dyDescent="0.3">
      <c r="B3292" s="57">
        <f>'Historical Data'!B3287</f>
        <v>39390</v>
      </c>
      <c r="C3292" s="58">
        <f>'Historical Data'!D3287</f>
        <v>67.798119</v>
      </c>
      <c r="D3292" s="61">
        <f t="shared" si="357"/>
        <v>0.25531700000000512</v>
      </c>
      <c r="E3292" s="58">
        <f>'Historical Data'!E3287</f>
        <v>1.9405375666786722</v>
      </c>
      <c r="F3292" s="61">
        <f t="shared" si="358"/>
        <v>4.2601538941839046E-2</v>
      </c>
      <c r="G3292" s="61">
        <f t="shared" si="362"/>
        <v>-0.11011631474289389</v>
      </c>
      <c r="H3292" s="61">
        <f t="shared" si="363"/>
        <v>1.0433298909741514E-3</v>
      </c>
      <c r="I3292" s="61">
        <f t="shared" si="359"/>
        <v>1.794129635522319E-2</v>
      </c>
      <c r="J3292" s="72">
        <f t="shared" si="360"/>
        <v>-91131.688496696544</v>
      </c>
      <c r="K3292" s="73" t="str">
        <f t="shared" si="361"/>
        <v/>
      </c>
    </row>
    <row r="3293" spans="2:11" x14ac:dyDescent="0.3">
      <c r="B3293" s="57">
        <f>'Historical Data'!B3288</f>
        <v>39389</v>
      </c>
      <c r="C3293" s="58">
        <f>'Historical Data'!D3288</f>
        <v>66.446487000000005</v>
      </c>
      <c r="D3293" s="61">
        <f t="shared" si="357"/>
        <v>1.3516319999999951</v>
      </c>
      <c r="E3293" s="58">
        <f>'Historical Data'!E3288</f>
        <v>1.9009580610532462</v>
      </c>
      <c r="F3293" s="61">
        <f t="shared" si="358"/>
        <v>3.9579505625426004E-2</v>
      </c>
      <c r="G3293" s="61">
        <f t="shared" si="362"/>
        <v>-0.58294878417247431</v>
      </c>
      <c r="H3293" s="61">
        <f t="shared" si="363"/>
        <v>2.9240117583112998E-2</v>
      </c>
      <c r="I3293" s="61">
        <f t="shared" si="359"/>
        <v>1.6668591268227482E-2</v>
      </c>
      <c r="J3293" s="72">
        <f t="shared" si="360"/>
        <v>-537040.07532113383</v>
      </c>
      <c r="K3293" s="73" t="str">
        <f t="shared" si="361"/>
        <v/>
      </c>
    </row>
    <row r="3294" spans="2:11" x14ac:dyDescent="0.3">
      <c r="B3294" s="57">
        <f>'Historical Data'!B3289</f>
        <v>39388</v>
      </c>
      <c r="C3294" s="58">
        <f>'Historical Data'!D3289</f>
        <v>66.604202000000001</v>
      </c>
      <c r="D3294" s="61">
        <f t="shared" si="357"/>
        <v>-0.15771499999999605</v>
      </c>
      <c r="E3294" s="58">
        <f>'Historical Data'!E3289</f>
        <v>1.8850802176859898</v>
      </c>
      <c r="F3294" s="61">
        <f t="shared" si="358"/>
        <v>1.5877843367256395E-2</v>
      </c>
      <c r="G3294" s="61">
        <f t="shared" si="362"/>
        <v>6.8021301283011815E-2</v>
      </c>
      <c r="H3294" s="61">
        <f t="shared" si="363"/>
        <v>3.9811467354629722E-4</v>
      </c>
      <c r="I3294" s="61">
        <f t="shared" si="359"/>
        <v>6.6868263543876684E-3</v>
      </c>
      <c r="J3294" s="72">
        <f t="shared" si="360"/>
        <v>75106.242310945774</v>
      </c>
      <c r="K3294" s="73" t="str">
        <f t="shared" si="361"/>
        <v/>
      </c>
    </row>
    <row r="3295" spans="2:11" x14ac:dyDescent="0.3">
      <c r="B3295" s="57">
        <f>'Historical Data'!B3290</f>
        <v>39387</v>
      </c>
      <c r="C3295" s="58">
        <f>'Historical Data'!D3290</f>
        <v>66.018494000000004</v>
      </c>
      <c r="D3295" s="61">
        <f t="shared" si="357"/>
        <v>0.58570799999999679</v>
      </c>
      <c r="E3295" s="58">
        <f>'Historical Data'!E3290</f>
        <v>1.8656337086656225</v>
      </c>
      <c r="F3295" s="61">
        <f t="shared" si="358"/>
        <v>1.9446509020367264E-2</v>
      </c>
      <c r="G3295" s="61">
        <f t="shared" si="362"/>
        <v>-0.25261148484209528</v>
      </c>
      <c r="H3295" s="61">
        <f t="shared" si="363"/>
        <v>5.4906593007427746E-3</v>
      </c>
      <c r="I3295" s="61">
        <f t="shared" si="359"/>
        <v>8.1897412646349064E-3</v>
      </c>
      <c r="J3295" s="72">
        <f t="shared" si="360"/>
        <v>-238931.08427671762</v>
      </c>
      <c r="K3295" s="73" t="str">
        <f t="shared" si="361"/>
        <v/>
      </c>
    </row>
    <row r="3296" spans="2:11" x14ac:dyDescent="0.3">
      <c r="B3296" s="57">
        <f>'Historical Data'!B3291</f>
        <v>39386</v>
      </c>
      <c r="C3296" s="58">
        <f>'Historical Data'!D3291</f>
        <v>65.958449999999999</v>
      </c>
      <c r="D3296" s="61">
        <f t="shared" si="357"/>
        <v>6.0044000000004871E-2</v>
      </c>
      <c r="E3296" s="58">
        <f>'Historical Data'!E3291</f>
        <v>1.8544820619798503</v>
      </c>
      <c r="F3296" s="61">
        <f t="shared" si="358"/>
        <v>1.1151646685772176E-2</v>
      </c>
      <c r="G3296" s="61">
        <f t="shared" si="362"/>
        <v>-2.5896528638605046E-2</v>
      </c>
      <c r="H3296" s="61">
        <f t="shared" si="363"/>
        <v>5.7703401794588885E-5</v>
      </c>
      <c r="I3296" s="61">
        <f t="shared" si="359"/>
        <v>4.6964265378142741E-3</v>
      </c>
      <c r="J3296" s="72">
        <f t="shared" si="360"/>
        <v>-21142.398698996181</v>
      </c>
      <c r="K3296" s="73" t="str">
        <f t="shared" si="361"/>
        <v/>
      </c>
    </row>
    <row r="3297" spans="2:11" x14ac:dyDescent="0.3">
      <c r="B3297" s="57">
        <f>'Historical Data'!B3292</f>
        <v>39385</v>
      </c>
      <c r="C3297" s="58">
        <f>'Historical Data'!D3292</f>
        <v>67.144835999999998</v>
      </c>
      <c r="D3297" s="61">
        <f t="shared" si="357"/>
        <v>-1.1863859999999988</v>
      </c>
      <c r="E3297" s="58">
        <f>'Historical Data'!E3292</f>
        <v>1.8435320514082039</v>
      </c>
      <c r="F3297" s="61">
        <f t="shared" si="358"/>
        <v>1.0950010571646462E-2</v>
      </c>
      <c r="G3297" s="61">
        <f t="shared" si="362"/>
        <v>0.5116794188501359</v>
      </c>
      <c r="H3297" s="61">
        <f t="shared" si="363"/>
        <v>2.2527562882194568E-2</v>
      </c>
      <c r="I3297" s="61">
        <f t="shared" si="359"/>
        <v>4.6115091059725768E-3</v>
      </c>
      <c r="J3297" s="72">
        <f t="shared" si="360"/>
        <v>538818.490838303</v>
      </c>
      <c r="K3297" s="73" t="str">
        <f t="shared" si="361"/>
        <v/>
      </c>
    </row>
    <row r="3298" spans="2:11" x14ac:dyDescent="0.3">
      <c r="B3298" s="57">
        <f>'Historical Data'!B3293</f>
        <v>39384</v>
      </c>
      <c r="C3298" s="58">
        <f>'Historical Data'!D3293</f>
        <v>66.904578999999998</v>
      </c>
      <c r="D3298" s="61">
        <f t="shared" si="357"/>
        <v>0.24025699999999972</v>
      </c>
      <c r="E3298" s="58">
        <f>'Historical Data'!E3293</f>
        <v>1.8101963650897002</v>
      </c>
      <c r="F3298" s="61">
        <f t="shared" si="358"/>
        <v>3.3335686318503699E-2</v>
      </c>
      <c r="G3298" s="61">
        <f t="shared" si="362"/>
        <v>-0.10362104924929752</v>
      </c>
      <c r="H3298" s="61">
        <f t="shared" si="363"/>
        <v>9.2387727378698335E-4</v>
      </c>
      <c r="I3298" s="61">
        <f t="shared" si="359"/>
        <v>1.403905685805292E-2</v>
      </c>
      <c r="J3298" s="72">
        <f t="shared" si="360"/>
        <v>-88658.115117457623</v>
      </c>
      <c r="K3298" s="73" t="str">
        <f t="shared" si="361"/>
        <v/>
      </c>
    </row>
    <row r="3299" spans="2:11" x14ac:dyDescent="0.3">
      <c r="B3299" s="57">
        <f>'Historical Data'!B3294</f>
        <v>39383</v>
      </c>
      <c r="C3299" s="58">
        <f>'Historical Data'!D3294</f>
        <v>65.290145999999993</v>
      </c>
      <c r="D3299" s="61">
        <f t="shared" si="357"/>
        <v>1.6144330000000053</v>
      </c>
      <c r="E3299" s="58">
        <f>'Historical Data'!E3294</f>
        <v>1.7799228164813385</v>
      </c>
      <c r="F3299" s="61">
        <f t="shared" si="358"/>
        <v>3.0273548608361622E-2</v>
      </c>
      <c r="G3299" s="61">
        <f t="shared" si="362"/>
        <v>-0.69629289220581247</v>
      </c>
      <c r="H3299" s="61">
        <f t="shared" si="363"/>
        <v>4.171595946708688E-2</v>
      </c>
      <c r="I3299" s="61">
        <f t="shared" si="359"/>
        <v>1.2749462127375055E-2</v>
      </c>
      <c r="J3299" s="72">
        <f t="shared" si="360"/>
        <v>-641827.47061135061</v>
      </c>
      <c r="K3299" s="73" t="str">
        <f t="shared" si="361"/>
        <v/>
      </c>
    </row>
    <row r="3300" spans="2:11" x14ac:dyDescent="0.3">
      <c r="B3300" s="57">
        <f>'Historical Data'!B3295</f>
        <v>39382</v>
      </c>
      <c r="C3300" s="58">
        <f>'Historical Data'!D3295</f>
        <v>66.011002000000005</v>
      </c>
      <c r="D3300" s="61">
        <f t="shared" si="357"/>
        <v>-0.72085600000001193</v>
      </c>
      <c r="E3300" s="58">
        <f>'Historical Data'!E3295</f>
        <v>1.7753371319942188</v>
      </c>
      <c r="F3300" s="61">
        <f t="shared" si="358"/>
        <v>4.5856844871197122E-3</v>
      </c>
      <c r="G3300" s="61">
        <f t="shared" si="362"/>
        <v>0.31089980761290176</v>
      </c>
      <c r="H3300" s="61">
        <f t="shared" si="363"/>
        <v>8.3168567188746222E-3</v>
      </c>
      <c r="I3300" s="61">
        <f t="shared" si="359"/>
        <v>1.9312242331735072E-3</v>
      </c>
      <c r="J3300" s="72">
        <f t="shared" si="360"/>
        <v>321147.88856494986</v>
      </c>
      <c r="K3300" s="73" t="str">
        <f t="shared" si="361"/>
        <v/>
      </c>
    </row>
    <row r="3301" spans="2:11" x14ac:dyDescent="0.3">
      <c r="B3301" s="57">
        <f>'Historical Data'!B3296</f>
        <v>39381</v>
      </c>
      <c r="C3301" s="58">
        <f>'Historical Data'!D3296</f>
        <v>64.824577000000005</v>
      </c>
      <c r="D3301" s="61">
        <f t="shared" si="357"/>
        <v>1.1864249999999998</v>
      </c>
      <c r="E3301" s="58">
        <f>'Historical Data'!E3296</f>
        <v>1.7596945962416342</v>
      </c>
      <c r="F3301" s="61">
        <f t="shared" si="358"/>
        <v>1.5642535752584674E-2</v>
      </c>
      <c r="G3301" s="61">
        <f t="shared" si="362"/>
        <v>-0.51169623925878516</v>
      </c>
      <c r="H3301" s="61">
        <f t="shared" si="363"/>
        <v>2.2529044001144222E-2</v>
      </c>
      <c r="I3301" s="61">
        <f t="shared" si="359"/>
        <v>6.5877284402200689E-3</v>
      </c>
      <c r="J3301" s="72">
        <f t="shared" si="360"/>
        <v>-482579.46681742091</v>
      </c>
      <c r="K3301" s="73" t="str">
        <f t="shared" si="361"/>
        <v/>
      </c>
    </row>
    <row r="3302" spans="2:11" x14ac:dyDescent="0.3">
      <c r="B3302" s="57">
        <f>'Historical Data'!B3297</f>
        <v>39380</v>
      </c>
      <c r="C3302" s="58">
        <f>'Historical Data'!D3297</f>
        <v>64.396591000000001</v>
      </c>
      <c r="D3302" s="61">
        <f t="shared" si="357"/>
        <v>0.4279860000000042</v>
      </c>
      <c r="E3302" s="58">
        <f>'Historical Data'!E3297</f>
        <v>1.7595439402760342</v>
      </c>
      <c r="F3302" s="61">
        <f t="shared" si="358"/>
        <v>1.5065596559993288E-4</v>
      </c>
      <c r="G3302" s="61">
        <f t="shared" si="362"/>
        <v>-0.1845871645113788</v>
      </c>
      <c r="H3302" s="61">
        <f t="shared" si="363"/>
        <v>2.9317120368700131E-3</v>
      </c>
      <c r="I3302" s="61">
        <f t="shared" si="359"/>
        <v>6.3447551277452118E-5</v>
      </c>
      <c r="J3302" s="72">
        <f t="shared" si="360"/>
        <v>-181592.00492323132</v>
      </c>
      <c r="K3302" s="73" t="str">
        <f t="shared" si="361"/>
        <v/>
      </c>
    </row>
    <row r="3303" spans="2:11" x14ac:dyDescent="0.3">
      <c r="B3303" s="57">
        <f>'Historical Data'!B3298</f>
        <v>39379</v>
      </c>
      <c r="C3303" s="58">
        <f>'Historical Data'!D3298</f>
        <v>61.580719000000002</v>
      </c>
      <c r="D3303" s="61">
        <f t="shared" si="357"/>
        <v>2.8158719999999988</v>
      </c>
      <c r="E3303" s="58">
        <f>'Historical Data'!E3298</f>
        <v>1.7631723330645277</v>
      </c>
      <c r="F3303" s="61">
        <f t="shared" si="358"/>
        <v>-3.628392788493473E-3</v>
      </c>
      <c r="G3303" s="61">
        <f t="shared" si="362"/>
        <v>-1.214464557501834</v>
      </c>
      <c r="H3303" s="61">
        <f t="shared" si="363"/>
        <v>0.1269077087054834</v>
      </c>
      <c r="I3303" s="61">
        <f t="shared" si="359"/>
        <v>-1.5280685141536782E-3</v>
      </c>
      <c r="J3303" s="72">
        <f t="shared" si="360"/>
        <v>-1089084.9173105045</v>
      </c>
      <c r="K3303" s="73">
        <f t="shared" si="361"/>
        <v>-1089084.9173105045</v>
      </c>
    </row>
    <row r="3304" spans="2:11" x14ac:dyDescent="0.3">
      <c r="B3304" s="57">
        <f>'Historical Data'!B3299</f>
        <v>39378</v>
      </c>
      <c r="C3304" s="58">
        <f>'Historical Data'!D3299</f>
        <v>61.498142000000001</v>
      </c>
      <c r="D3304" s="61">
        <f t="shared" si="357"/>
        <v>8.2577000000000567E-2</v>
      </c>
      <c r="E3304" s="58">
        <f>'Historical Data'!E3299</f>
        <v>1.7661083163469196</v>
      </c>
      <c r="F3304" s="61">
        <f t="shared" si="358"/>
        <v>-2.935983282391863E-3</v>
      </c>
      <c r="G3304" s="61">
        <f t="shared" si="362"/>
        <v>-3.5614843204815304E-2</v>
      </c>
      <c r="H3304" s="61">
        <f t="shared" si="363"/>
        <v>1.0913910459501764E-4</v>
      </c>
      <c r="I3304" s="61">
        <f t="shared" si="359"/>
        <v>-1.2364658055026459E-3</v>
      </c>
      <c r="J3304" s="72">
        <f t="shared" si="360"/>
        <v>-36742.169905722934</v>
      </c>
      <c r="K3304" s="73" t="str">
        <f t="shared" si="361"/>
        <v/>
      </c>
    </row>
    <row r="3305" spans="2:11" x14ac:dyDescent="0.3">
      <c r="B3305" s="57">
        <f>'Historical Data'!B3300</f>
        <v>39377</v>
      </c>
      <c r="C3305" s="58">
        <f>'Historical Data'!D3300</f>
        <v>61.573219000000002</v>
      </c>
      <c r="D3305" s="61">
        <f t="shared" si="357"/>
        <v>-7.5077000000000282E-2</v>
      </c>
      <c r="E3305" s="58">
        <f>'Historical Data'!E3300</f>
        <v>1.7682222906865217</v>
      </c>
      <c r="F3305" s="61">
        <f t="shared" si="358"/>
        <v>-2.1139743396021426E-3</v>
      </c>
      <c r="G3305" s="61">
        <f t="shared" si="362"/>
        <v>3.2380149233901812E-2</v>
      </c>
      <c r="H3305" s="61">
        <f t="shared" si="363"/>
        <v>9.0214429074461414E-5</v>
      </c>
      <c r="I3305" s="61">
        <f t="shared" si="359"/>
        <v>-8.9028333379972502E-4</v>
      </c>
      <c r="J3305" s="72">
        <f t="shared" si="360"/>
        <v>31580.080329176551</v>
      </c>
      <c r="K3305" s="73" t="str">
        <f t="shared" si="361"/>
        <v/>
      </c>
    </row>
    <row r="3306" spans="2:11" x14ac:dyDescent="0.3">
      <c r="B3306" s="57">
        <f>'Historical Data'!B3301</f>
        <v>39376</v>
      </c>
      <c r="C3306" s="58">
        <f>'Historical Data'!D3301</f>
        <v>61.948653999999998</v>
      </c>
      <c r="D3306" s="61">
        <f t="shared" si="357"/>
        <v>-0.37543499999999597</v>
      </c>
      <c r="E3306" s="58">
        <f>'Historical Data'!E3301</f>
        <v>1.770918849915373</v>
      </c>
      <c r="F3306" s="61">
        <f t="shared" si="358"/>
        <v>-2.6965592288512585E-3</v>
      </c>
      <c r="G3306" s="61">
        <f t="shared" si="362"/>
        <v>0.16192231079597949</v>
      </c>
      <c r="H3306" s="61">
        <f t="shared" si="363"/>
        <v>2.2559615795673675E-3</v>
      </c>
      <c r="I3306" s="61">
        <f t="shared" si="359"/>
        <v>-1.1356342861294779E-3</v>
      </c>
      <c r="J3306" s="72">
        <f t="shared" si="360"/>
        <v>163042.63808941739</v>
      </c>
      <c r="K3306" s="73" t="str">
        <f t="shared" si="361"/>
        <v/>
      </c>
    </row>
    <row r="3307" spans="2:11" x14ac:dyDescent="0.3">
      <c r="B3307" s="57">
        <f>'Historical Data'!B3302</f>
        <v>39375</v>
      </c>
      <c r="C3307" s="58">
        <f>'Historical Data'!D3302</f>
        <v>61.543174999999998</v>
      </c>
      <c r="D3307" s="61">
        <f t="shared" si="357"/>
        <v>0.4054789999999997</v>
      </c>
      <c r="E3307" s="58">
        <f>'Historical Data'!E3302</f>
        <v>1.7765429045726688</v>
      </c>
      <c r="F3307" s="61">
        <f t="shared" si="358"/>
        <v>-5.6240546572958738E-3</v>
      </c>
      <c r="G3307" s="61">
        <f t="shared" si="362"/>
        <v>-0.17488006355093058</v>
      </c>
      <c r="H3307" s="61">
        <f t="shared" si="363"/>
        <v>2.6314729971632328E-3</v>
      </c>
      <c r="I3307" s="61">
        <f t="shared" si="359"/>
        <v>-2.3685255000359066E-3</v>
      </c>
      <c r="J3307" s="72">
        <f t="shared" si="360"/>
        <v>-174617.11605380324</v>
      </c>
      <c r="K3307" s="73" t="str">
        <f t="shared" si="361"/>
        <v/>
      </c>
    </row>
    <row r="3308" spans="2:11" x14ac:dyDescent="0.3">
      <c r="B3308" s="57">
        <f>'Historical Data'!B3303</f>
        <v>39374</v>
      </c>
      <c r="C3308" s="58">
        <f>'Historical Data'!D3303</f>
        <v>62.301582000000003</v>
      </c>
      <c r="D3308" s="61">
        <f t="shared" si="357"/>
        <v>-0.75840700000000538</v>
      </c>
      <c r="E3308" s="58">
        <f>'Historical Data'!E3303</f>
        <v>1.7788317502001396</v>
      </c>
      <c r="F3308" s="61">
        <f t="shared" si="358"/>
        <v>-2.2888456274707814E-3</v>
      </c>
      <c r="G3308" s="61">
        <f t="shared" si="362"/>
        <v>0.32709527338646799</v>
      </c>
      <c r="H3308" s="61">
        <f t="shared" si="363"/>
        <v>9.2059126547489357E-3</v>
      </c>
      <c r="I3308" s="61">
        <f t="shared" si="359"/>
        <v>-9.6392897378362542E-4</v>
      </c>
      <c r="J3308" s="72">
        <f t="shared" si="360"/>
        <v>335337.25706743333</v>
      </c>
      <c r="K3308" s="73" t="str">
        <f t="shared" si="361"/>
        <v/>
      </c>
    </row>
    <row r="3309" spans="2:11" x14ac:dyDescent="0.3">
      <c r="B3309" s="57">
        <f>'Historical Data'!B3304</f>
        <v>39373</v>
      </c>
      <c r="C3309" s="58">
        <f>'Historical Data'!D3304</f>
        <v>62.211483000000001</v>
      </c>
      <c r="D3309" s="61">
        <f t="shared" si="357"/>
        <v>9.009900000000215E-2</v>
      </c>
      <c r="E3309" s="58">
        <f>'Historical Data'!E3304</f>
        <v>1.7865821200053333</v>
      </c>
      <c r="F3309" s="61">
        <f t="shared" si="358"/>
        <v>-7.7503698051937242E-3</v>
      </c>
      <c r="G3309" s="61">
        <f t="shared" si="362"/>
        <v>-3.8859025611377364E-2</v>
      </c>
      <c r="H3309" s="61">
        <f t="shared" si="363"/>
        <v>1.2992781231052576E-4</v>
      </c>
      <c r="I3309" s="61">
        <f t="shared" si="359"/>
        <v>-3.2640060662454408E-3</v>
      </c>
      <c r="J3309" s="72">
        <f t="shared" si="360"/>
        <v>-41993.103865312274</v>
      </c>
      <c r="K3309" s="73" t="str">
        <f t="shared" si="361"/>
        <v/>
      </c>
    </row>
    <row r="3310" spans="2:11" x14ac:dyDescent="0.3">
      <c r="B3310" s="57">
        <f>'Historical Data'!B3305</f>
        <v>39372</v>
      </c>
      <c r="C3310" s="58">
        <f>'Historical Data'!D3305</f>
        <v>62.361668000000002</v>
      </c>
      <c r="D3310" s="61">
        <f t="shared" si="357"/>
        <v>-0.15018500000000046</v>
      </c>
      <c r="E3310" s="58">
        <f>'Historical Data'!E3305</f>
        <v>1.7939428095487344</v>
      </c>
      <c r="F3310" s="61">
        <f t="shared" si="358"/>
        <v>-7.3606895434010777E-3</v>
      </c>
      <c r="G3310" s="61">
        <f t="shared" si="362"/>
        <v>6.4773668536216689E-2</v>
      </c>
      <c r="H3310" s="61">
        <f t="shared" si="363"/>
        <v>3.6100673322669456E-4</v>
      </c>
      <c r="I3310" s="61">
        <f t="shared" si="359"/>
        <v>-3.0998953501948385E-3</v>
      </c>
      <c r="J3310" s="72">
        <f t="shared" si="360"/>
        <v>62034.779919248547</v>
      </c>
      <c r="K3310" s="73" t="str">
        <f t="shared" si="361"/>
        <v/>
      </c>
    </row>
    <row r="3311" spans="2:11" x14ac:dyDescent="0.3">
      <c r="B3311" s="57">
        <f>'Historical Data'!B3306</f>
        <v>39371</v>
      </c>
      <c r="C3311" s="58">
        <f>'Historical Data'!D3306</f>
        <v>62.211483000000001</v>
      </c>
      <c r="D3311" s="61">
        <f t="shared" si="357"/>
        <v>0.15018500000000046</v>
      </c>
      <c r="E3311" s="58">
        <f>'Historical Data'!E3306</f>
        <v>1.802171557301264</v>
      </c>
      <c r="F3311" s="61">
        <f t="shared" si="358"/>
        <v>-8.2287477525295749E-3</v>
      </c>
      <c r="G3311" s="61">
        <f t="shared" si="362"/>
        <v>-6.4773668536216689E-2</v>
      </c>
      <c r="H3311" s="61">
        <f t="shared" si="363"/>
        <v>3.6100673322669456E-4</v>
      </c>
      <c r="I3311" s="61">
        <f t="shared" si="359"/>
        <v>-3.4654711009868677E-3</v>
      </c>
      <c r="J3311" s="72">
        <f t="shared" si="360"/>
        <v>-67878.132903976861</v>
      </c>
      <c r="K3311" s="73" t="str">
        <f t="shared" si="361"/>
        <v/>
      </c>
    </row>
    <row r="3312" spans="2:11" x14ac:dyDescent="0.3">
      <c r="B3312" s="57">
        <f>'Historical Data'!B3307</f>
        <v>39370</v>
      </c>
      <c r="C3312" s="58">
        <f>'Historical Data'!D3307</f>
        <v>62.714584000000002</v>
      </c>
      <c r="D3312" s="61">
        <f t="shared" si="357"/>
        <v>-0.50310100000000091</v>
      </c>
      <c r="E3312" s="58">
        <f>'Historical Data'!E3307</f>
        <v>1.8097021810066076</v>
      </c>
      <c r="F3312" s="61">
        <f t="shared" si="358"/>
        <v>-7.5306237053436309E-3</v>
      </c>
      <c r="G3312" s="61">
        <f t="shared" si="362"/>
        <v>0.21698370286139837</v>
      </c>
      <c r="H3312" s="61">
        <f t="shared" si="363"/>
        <v>4.051096098554874E-3</v>
      </c>
      <c r="I3312" s="61">
        <f t="shared" si="359"/>
        <v>-3.1714617592029782E-3</v>
      </c>
      <c r="J3312" s="72">
        <f t="shared" si="360"/>
        <v>217863.33720075028</v>
      </c>
      <c r="K3312" s="73" t="str">
        <f t="shared" si="361"/>
        <v/>
      </c>
    </row>
    <row r="3313" spans="2:11" x14ac:dyDescent="0.3">
      <c r="B3313" s="57">
        <f>'Historical Data'!B3308</f>
        <v>39369</v>
      </c>
      <c r="C3313" s="58">
        <f>'Historical Data'!D3308</f>
        <v>61.415526999999997</v>
      </c>
      <c r="D3313" s="61">
        <f t="shared" si="357"/>
        <v>1.2990570000000048</v>
      </c>
      <c r="E3313" s="58">
        <f>'Historical Data'!E3308</f>
        <v>1.8194922673057754</v>
      </c>
      <c r="F3313" s="61">
        <f t="shared" si="358"/>
        <v>-9.7900862991677773E-3</v>
      </c>
      <c r="G3313" s="61">
        <f t="shared" si="362"/>
        <v>-0.56027357943637579</v>
      </c>
      <c r="H3313" s="61">
        <f t="shared" si="363"/>
        <v>2.7009627783243773E-2</v>
      </c>
      <c r="I3313" s="61">
        <f t="shared" si="359"/>
        <v>-4.1230163040912185E-3</v>
      </c>
      <c r="J3313" s="72">
        <f t="shared" si="360"/>
        <v>-537386.96795722318</v>
      </c>
      <c r="K3313" s="73" t="str">
        <f t="shared" si="361"/>
        <v/>
      </c>
    </row>
    <row r="3314" spans="2:11" x14ac:dyDescent="0.3">
      <c r="B3314" s="57">
        <f>'Historical Data'!B3309</f>
        <v>39368</v>
      </c>
      <c r="C3314" s="58">
        <f>'Historical Data'!D3309</f>
        <v>61.242832</v>
      </c>
      <c r="D3314" s="61">
        <f t="shared" si="357"/>
        <v>0.17269499999999738</v>
      </c>
      <c r="E3314" s="58">
        <f>'Historical Data'!E3309</f>
        <v>1.8203919294440409</v>
      </c>
      <c r="F3314" s="61">
        <f t="shared" si="358"/>
        <v>-8.9966213826553343E-4</v>
      </c>
      <c r="G3314" s="61">
        <f t="shared" si="362"/>
        <v>-7.4482063374250007E-2</v>
      </c>
      <c r="H3314" s="61">
        <f t="shared" si="363"/>
        <v>4.7733327676637168E-4</v>
      </c>
      <c r="I3314" s="61">
        <f t="shared" si="359"/>
        <v>-3.7888549200610001E-4</v>
      </c>
      <c r="J3314" s="72">
        <f t="shared" si="360"/>
        <v>-74383.615589489738</v>
      </c>
      <c r="K3314" s="73" t="str">
        <f t="shared" si="361"/>
        <v/>
      </c>
    </row>
    <row r="3315" spans="2:11" x14ac:dyDescent="0.3">
      <c r="B3315" s="57">
        <f>'Historical Data'!B3310</f>
        <v>39367</v>
      </c>
      <c r="C3315" s="58">
        <f>'Historical Data'!D3310</f>
        <v>60.972504000000001</v>
      </c>
      <c r="D3315" s="61">
        <f t="shared" si="357"/>
        <v>0.27032799999999924</v>
      </c>
      <c r="E3315" s="58">
        <f>'Historical Data'!E3310</f>
        <v>1.8190075519448565</v>
      </c>
      <c r="F3315" s="61">
        <f t="shared" si="358"/>
        <v>1.3843774991844082E-3</v>
      </c>
      <c r="G3315" s="61">
        <f t="shared" si="362"/>
        <v>-0.11659044690254208</v>
      </c>
      <c r="H3315" s="61">
        <f t="shared" si="363"/>
        <v>1.1696185486098024E-3</v>
      </c>
      <c r="I3315" s="61">
        <f t="shared" si="359"/>
        <v>5.8301947763622316E-4</v>
      </c>
      <c r="J3315" s="72">
        <f t="shared" si="360"/>
        <v>-114837.80887629605</v>
      </c>
      <c r="K3315" s="73" t="str">
        <f t="shared" si="361"/>
        <v/>
      </c>
    </row>
    <row r="3316" spans="2:11" x14ac:dyDescent="0.3">
      <c r="B3316" s="57">
        <f>'Historical Data'!B3311</f>
        <v>39366</v>
      </c>
      <c r="C3316" s="58">
        <f>'Historical Data'!D3311</f>
        <v>61.205275999999998</v>
      </c>
      <c r="D3316" s="61">
        <f t="shared" si="357"/>
        <v>-0.23277199999999709</v>
      </c>
      <c r="E3316" s="58">
        <f>'Historical Data'!E3311</f>
        <v>1.8135645160838412</v>
      </c>
      <c r="F3316" s="61">
        <f t="shared" si="358"/>
        <v>5.4430358610153551E-3</v>
      </c>
      <c r="G3316" s="61">
        <f t="shared" si="362"/>
        <v>0.10039282466632485</v>
      </c>
      <c r="H3316" s="61">
        <f t="shared" si="363"/>
        <v>8.6720876873070665E-4</v>
      </c>
      <c r="I3316" s="61">
        <f t="shared" si="359"/>
        <v>2.2922908862026263E-3</v>
      </c>
      <c r="J3316" s="72">
        <f t="shared" si="360"/>
        <v>103552.32432125819</v>
      </c>
      <c r="K3316" s="73" t="str">
        <f t="shared" si="361"/>
        <v/>
      </c>
    </row>
    <row r="3317" spans="2:11" x14ac:dyDescent="0.3">
      <c r="B3317" s="57">
        <f>'Historical Data'!B3312</f>
        <v>39365</v>
      </c>
      <c r="C3317" s="58">
        <f>'Historical Data'!D3312</f>
        <v>60.837344999999999</v>
      </c>
      <c r="D3317" s="61">
        <f t="shared" si="357"/>
        <v>0.36793099999999868</v>
      </c>
      <c r="E3317" s="58">
        <f>'Historical Data'!E3312</f>
        <v>1.8109096620912821</v>
      </c>
      <c r="F3317" s="61">
        <f t="shared" si="358"/>
        <v>2.6548539925590475E-3</v>
      </c>
      <c r="G3317" s="61">
        <f t="shared" si="362"/>
        <v>-0.15868589165494945</v>
      </c>
      <c r="H3317" s="61">
        <f t="shared" si="363"/>
        <v>2.1666808556073608E-3</v>
      </c>
      <c r="I3317" s="61">
        <f t="shared" si="359"/>
        <v>1.1180704604445727E-3</v>
      </c>
      <c r="J3317" s="72">
        <f t="shared" si="360"/>
        <v>-155401.1403388975</v>
      </c>
      <c r="K3317" s="73" t="str">
        <f t="shared" si="361"/>
        <v/>
      </c>
    </row>
    <row r="3318" spans="2:11" x14ac:dyDescent="0.3">
      <c r="B3318" s="57">
        <f>'Historical Data'!B3313</f>
        <v>39364</v>
      </c>
      <c r="C3318" s="58">
        <f>'Historical Data'!D3313</f>
        <v>60.732219999999998</v>
      </c>
      <c r="D3318" s="61">
        <f t="shared" si="357"/>
        <v>0.10512500000000102</v>
      </c>
      <c r="E3318" s="58">
        <f>'Historical Data'!E3313</f>
        <v>1.8022693279272803</v>
      </c>
      <c r="F3318" s="61">
        <f t="shared" si="358"/>
        <v>8.6403341640017839E-3</v>
      </c>
      <c r="G3318" s="61">
        <f t="shared" si="362"/>
        <v>-4.5339627158969442E-2</v>
      </c>
      <c r="H3318" s="61">
        <f t="shared" si="363"/>
        <v>1.7687815599950696E-4</v>
      </c>
      <c r="I3318" s="61">
        <f t="shared" si="359"/>
        <v>3.6388074162332991E-3</v>
      </c>
      <c r="J3318" s="72">
        <f t="shared" si="360"/>
        <v>-41523.941586736633</v>
      </c>
      <c r="K3318" s="73" t="str">
        <f t="shared" si="361"/>
        <v/>
      </c>
    </row>
    <row r="3319" spans="2:11" x14ac:dyDescent="0.3">
      <c r="B3319" s="57">
        <f>'Historical Data'!B3314</f>
        <v>39363</v>
      </c>
      <c r="C3319" s="58">
        <f>'Historical Data'!D3314</f>
        <v>60.589550000000003</v>
      </c>
      <c r="D3319" s="61">
        <f t="shared" si="357"/>
        <v>0.14266999999999541</v>
      </c>
      <c r="E3319" s="58">
        <f>'Historical Data'!E3314</f>
        <v>1.7910550632717397</v>
      </c>
      <c r="F3319" s="61">
        <f t="shared" si="358"/>
        <v>1.1214264655540651E-2</v>
      </c>
      <c r="G3319" s="61">
        <f t="shared" si="362"/>
        <v>-6.1532505177359323E-2</v>
      </c>
      <c r="H3319" s="61">
        <f t="shared" si="363"/>
        <v>3.2578231633099221E-4</v>
      </c>
      <c r="I3319" s="61">
        <f t="shared" si="359"/>
        <v>4.7227975934306535E-3</v>
      </c>
      <c r="J3319" s="72">
        <f t="shared" si="360"/>
        <v>-56483.925267597675</v>
      </c>
      <c r="K3319" s="73" t="str">
        <f t="shared" si="361"/>
        <v/>
      </c>
    </row>
    <row r="3320" spans="2:11" x14ac:dyDescent="0.3">
      <c r="B3320" s="57">
        <f>'Historical Data'!B3315</f>
        <v>39362</v>
      </c>
      <c r="C3320" s="58">
        <f>'Historical Data'!D3315</f>
        <v>59.883704999999999</v>
      </c>
      <c r="D3320" s="61">
        <f t="shared" si="357"/>
        <v>0.70584500000000361</v>
      </c>
      <c r="E3320" s="58">
        <f>'Historical Data'!E3315</f>
        <v>1.7762345531299624</v>
      </c>
      <c r="F3320" s="61">
        <f t="shared" si="358"/>
        <v>1.4820510141777321E-2</v>
      </c>
      <c r="G3320" s="61">
        <f t="shared" si="362"/>
        <v>-0.30442567545324745</v>
      </c>
      <c r="H3320" s="61">
        <f t="shared" si="363"/>
        <v>7.9740851636660465E-3</v>
      </c>
      <c r="I3320" s="61">
        <f t="shared" si="359"/>
        <v>6.2415389489152411E-3</v>
      </c>
      <c r="J3320" s="72">
        <f t="shared" si="360"/>
        <v>-290210.05134066619</v>
      </c>
      <c r="K3320" s="73" t="str">
        <f t="shared" si="361"/>
        <v/>
      </c>
    </row>
    <row r="3321" spans="2:11" x14ac:dyDescent="0.3">
      <c r="B3321" s="57">
        <f>'Historical Data'!B3316</f>
        <v>39361</v>
      </c>
      <c r="C3321" s="58">
        <f>'Historical Data'!D3316</f>
        <v>59.838664999999999</v>
      </c>
      <c r="D3321" s="61">
        <f t="shared" si="357"/>
        <v>4.5040000000000191E-2</v>
      </c>
      <c r="E3321" s="58">
        <f>'Historical Data'!E3316</f>
        <v>1.7442404018384712</v>
      </c>
      <c r="F3321" s="61">
        <f t="shared" si="358"/>
        <v>3.1994151291491191E-2</v>
      </c>
      <c r="G3321" s="61">
        <f t="shared" si="362"/>
        <v>-1.9425415526658475E-2</v>
      </c>
      <c r="H3321" s="61">
        <f t="shared" si="363"/>
        <v>3.2468254989178713E-5</v>
      </c>
      <c r="I3321" s="61">
        <f t="shared" si="359"/>
        <v>1.3474080143868878E-2</v>
      </c>
      <c r="J3321" s="72">
        <f t="shared" si="360"/>
        <v>-5918.8671278004176</v>
      </c>
      <c r="K3321" s="73" t="str">
        <f t="shared" si="361"/>
        <v/>
      </c>
    </row>
    <row r="3322" spans="2:11" x14ac:dyDescent="0.3">
      <c r="B3322" s="57">
        <f>'Historical Data'!B3317</f>
        <v>39360</v>
      </c>
      <c r="C3322" s="58">
        <f>'Historical Data'!D3317</f>
        <v>60.797866999999997</v>
      </c>
      <c r="D3322" s="61">
        <f t="shared" si="357"/>
        <v>-0.95920199999999767</v>
      </c>
      <c r="E3322" s="58">
        <f>'Historical Data'!E3317</f>
        <v>1.708442815614529</v>
      </c>
      <c r="F3322" s="61">
        <f t="shared" si="358"/>
        <v>3.5797586223942135E-2</v>
      </c>
      <c r="G3322" s="61">
        <f t="shared" si="362"/>
        <v>0.41369665683840451</v>
      </c>
      <c r="H3322" s="61">
        <f t="shared" si="363"/>
        <v>1.4725916568525399E-2</v>
      </c>
      <c r="I3322" s="61">
        <f t="shared" si="359"/>
        <v>1.5075866252677577E-2</v>
      </c>
      <c r="J3322" s="72">
        <f t="shared" si="360"/>
        <v>443498.43965960748</v>
      </c>
      <c r="K3322" s="73" t="str">
        <f t="shared" si="361"/>
        <v/>
      </c>
    </row>
    <row r="3323" spans="2:11" x14ac:dyDescent="0.3">
      <c r="B3323" s="57">
        <f>'Historical Data'!B3318</f>
        <v>39359</v>
      </c>
      <c r="C3323" s="58">
        <f>'Historical Data'!D3318</f>
        <v>60.902797999999997</v>
      </c>
      <c r="D3323" s="61">
        <f t="shared" si="357"/>
        <v>-0.10493100000000055</v>
      </c>
      <c r="E3323" s="58">
        <f>'Historical Data'!E3318</f>
        <v>1.6929385498553504</v>
      </c>
      <c r="F3323" s="61">
        <f t="shared" si="358"/>
        <v>1.5504265759178626E-2</v>
      </c>
      <c r="G3323" s="61">
        <f t="shared" si="362"/>
        <v>4.5255956408254944E-2</v>
      </c>
      <c r="H3323" s="61">
        <f t="shared" si="363"/>
        <v>1.7622592865068471E-4</v>
      </c>
      <c r="I3323" s="61">
        <f t="shared" si="359"/>
        <v>6.5294971417658165E-3</v>
      </c>
      <c r="J3323" s="72">
        <f t="shared" si="360"/>
        <v>51961.679478671445</v>
      </c>
      <c r="K3323" s="73" t="str">
        <f t="shared" si="361"/>
        <v/>
      </c>
    </row>
    <row r="3324" spans="2:11" x14ac:dyDescent="0.3">
      <c r="B3324" s="57">
        <f>'Historical Data'!B3319</f>
        <v>39358</v>
      </c>
      <c r="C3324" s="58">
        <f>'Historical Data'!D3319</f>
        <v>60.887810000000002</v>
      </c>
      <c r="D3324" s="61">
        <f t="shared" si="357"/>
        <v>1.4987999999995338E-2</v>
      </c>
      <c r="E3324" s="58">
        <f>'Historical Data'!E3319</f>
        <v>1.6783303178087046</v>
      </c>
      <c r="F3324" s="61">
        <f t="shared" si="358"/>
        <v>1.4608232046645853E-2</v>
      </c>
      <c r="G3324" s="61">
        <f t="shared" si="362"/>
        <v>-6.4642124314712576E-3</v>
      </c>
      <c r="H3324" s="61">
        <f t="shared" si="363"/>
        <v>3.5954193648438539E-6</v>
      </c>
      <c r="I3324" s="61">
        <f t="shared" si="359"/>
        <v>6.1521397321480844E-3</v>
      </c>
      <c r="J3324" s="72">
        <f t="shared" si="360"/>
        <v>-308.47727995832969</v>
      </c>
      <c r="K3324" s="73" t="str">
        <f t="shared" si="361"/>
        <v/>
      </c>
    </row>
    <row r="3325" spans="2:11" x14ac:dyDescent="0.3">
      <c r="B3325" s="57">
        <f>'Historical Data'!B3320</f>
        <v>39357</v>
      </c>
      <c r="C3325" s="58">
        <f>'Historical Data'!D3320</f>
        <v>60.670482999999997</v>
      </c>
      <c r="D3325" s="61">
        <f t="shared" si="357"/>
        <v>0.21732700000000449</v>
      </c>
      <c r="E3325" s="58">
        <f>'Historical Data'!E3320</f>
        <v>1.6621763455659719</v>
      </c>
      <c r="F3325" s="61">
        <f t="shared" si="358"/>
        <v>1.6153972242732628E-2</v>
      </c>
      <c r="G3325" s="61">
        <f t="shared" si="362"/>
        <v>-9.3731511548893781E-2</v>
      </c>
      <c r="H3325" s="61">
        <f t="shared" si="363"/>
        <v>7.559438781843999E-4</v>
      </c>
      <c r="I3325" s="61">
        <f t="shared" si="359"/>
        <v>6.8031158150552076E-3</v>
      </c>
      <c r="J3325" s="72">
        <f t="shared" si="360"/>
        <v>-86172.451855654188</v>
      </c>
      <c r="K3325" s="73" t="str">
        <f t="shared" si="361"/>
        <v/>
      </c>
    </row>
    <row r="3326" spans="2:11" x14ac:dyDescent="0.3">
      <c r="B3326" s="57">
        <f>'Historical Data'!B3321</f>
        <v>39356</v>
      </c>
      <c r="C3326" s="58">
        <f>'Historical Data'!D3321</f>
        <v>61.299973000000001</v>
      </c>
      <c r="D3326" s="61">
        <f t="shared" si="357"/>
        <v>-0.6294900000000041</v>
      </c>
      <c r="E3326" s="58">
        <f>'Historical Data'!E3321</f>
        <v>1.639681457012039</v>
      </c>
      <c r="F3326" s="61">
        <f t="shared" si="358"/>
        <v>2.249488855393289E-2</v>
      </c>
      <c r="G3326" s="61">
        <f t="shared" si="362"/>
        <v>0.27149433436670228</v>
      </c>
      <c r="H3326" s="61">
        <f t="shared" si="363"/>
        <v>6.342198857351866E-3</v>
      </c>
      <c r="I3326" s="61">
        <f t="shared" si="359"/>
        <v>9.4735418496223397E-3</v>
      </c>
      <c r="J3326" s="72">
        <f t="shared" si="360"/>
        <v>287310.07507367653</v>
      </c>
      <c r="K3326" s="73" t="str">
        <f t="shared" si="361"/>
        <v/>
      </c>
    </row>
    <row r="3327" spans="2:11" x14ac:dyDescent="0.3">
      <c r="B3327" s="57">
        <f>'Historical Data'!B3322</f>
        <v>39355</v>
      </c>
      <c r="C3327" s="58">
        <f>'Historical Data'!D3322</f>
        <v>61.854506999999998</v>
      </c>
      <c r="D3327" s="61">
        <f t="shared" si="357"/>
        <v>-0.55453399999999675</v>
      </c>
      <c r="E3327" s="58">
        <f>'Historical Data'!E3322</f>
        <v>1.6291790057230349</v>
      </c>
      <c r="F3327" s="61">
        <f t="shared" si="358"/>
        <v>1.0502451289004178E-2</v>
      </c>
      <c r="G3327" s="61">
        <f t="shared" si="362"/>
        <v>0.23916637152886153</v>
      </c>
      <c r="H3327" s="61">
        <f t="shared" si="363"/>
        <v>4.9217385829441566E-3</v>
      </c>
      <c r="I3327" s="61">
        <f t="shared" si="359"/>
        <v>4.423023104624624E-3</v>
      </c>
      <c r="J3327" s="72">
        <f t="shared" si="360"/>
        <v>248511.13321643029</v>
      </c>
      <c r="K3327" s="73" t="str">
        <f t="shared" si="361"/>
        <v/>
      </c>
    </row>
    <row r="3328" spans="2:11" x14ac:dyDescent="0.3">
      <c r="B3328" s="57">
        <f>'Historical Data'!B3323</f>
        <v>39354</v>
      </c>
      <c r="C3328" s="58">
        <f>'Historical Data'!D3323</f>
        <v>62.611415999999998</v>
      </c>
      <c r="D3328" s="61">
        <f t="shared" si="357"/>
        <v>-0.75690900000000028</v>
      </c>
      <c r="E3328" s="58">
        <f>'Historical Data'!E3323</f>
        <v>1.6274040044448277</v>
      </c>
      <c r="F3328" s="61">
        <f t="shared" si="358"/>
        <v>1.7750012782071778E-3</v>
      </c>
      <c r="G3328" s="61">
        <f t="shared" si="362"/>
        <v>0.326449197177342</v>
      </c>
      <c r="H3328" s="61">
        <f t="shared" si="363"/>
        <v>9.1695816668982567E-3</v>
      </c>
      <c r="I3328" s="61">
        <f t="shared" si="359"/>
        <v>7.4752754839894063E-4</v>
      </c>
      <c r="J3328" s="72">
        <f t="shared" si="360"/>
        <v>336366.30639263918</v>
      </c>
      <c r="K3328" s="73" t="str">
        <f t="shared" si="361"/>
        <v/>
      </c>
    </row>
    <row r="3329" spans="2:11" x14ac:dyDescent="0.3">
      <c r="B3329" s="57">
        <f>'Historical Data'!B3324</f>
        <v>39353</v>
      </c>
      <c r="C3329" s="58">
        <f>'Historical Data'!D3324</f>
        <v>61.082653000000001</v>
      </c>
      <c r="D3329" s="61">
        <f t="shared" si="357"/>
        <v>1.5287629999999979</v>
      </c>
      <c r="E3329" s="58">
        <f>'Historical Data'!E3324</f>
        <v>1.6343954641074587</v>
      </c>
      <c r="F3329" s="61">
        <f t="shared" si="358"/>
        <v>-6.9914596626310388E-3</v>
      </c>
      <c r="G3329" s="61">
        <f t="shared" si="362"/>
        <v>-0.65934406120738953</v>
      </c>
      <c r="H3329" s="61">
        <f t="shared" si="363"/>
        <v>3.7406106895476535E-2</v>
      </c>
      <c r="I3329" s="61">
        <f t="shared" si="359"/>
        <v>-2.9443971480490683E-3</v>
      </c>
      <c r="J3329" s="72">
        <f t="shared" si="360"/>
        <v>-624882.35145996208</v>
      </c>
      <c r="K3329" s="73" t="str">
        <f t="shared" si="361"/>
        <v/>
      </c>
    </row>
    <row r="3330" spans="2:11" x14ac:dyDescent="0.3">
      <c r="B3330" s="57">
        <f>'Historical Data'!B3325</f>
        <v>39352</v>
      </c>
      <c r="C3330" s="58">
        <f>'Historical Data'!D3325</f>
        <v>61.674686000000001</v>
      </c>
      <c r="D3330" s="61">
        <f t="shared" si="357"/>
        <v>-0.5920330000000007</v>
      </c>
      <c r="E3330" s="58">
        <f>'Historical Data'!E3325</f>
        <v>1.617144863351915</v>
      </c>
      <c r="F3330" s="61">
        <f t="shared" si="358"/>
        <v>1.7250600755543744E-2</v>
      </c>
      <c r="G3330" s="61">
        <f t="shared" si="362"/>
        <v>0.25533941009090061</v>
      </c>
      <c r="H3330" s="61">
        <f t="shared" si="363"/>
        <v>5.6098857220384353E-3</v>
      </c>
      <c r="I3330" s="61">
        <f t="shared" si="359"/>
        <v>7.2649521155417401E-3</v>
      </c>
      <c r="J3330" s="72">
        <f t="shared" si="360"/>
        <v>268214.24792848073</v>
      </c>
      <c r="K3330" s="73" t="str">
        <f t="shared" si="361"/>
        <v/>
      </c>
    </row>
    <row r="3331" spans="2:11" x14ac:dyDescent="0.3">
      <c r="B3331" s="57">
        <f>'Historical Data'!B3326</f>
        <v>39351</v>
      </c>
      <c r="C3331" s="58">
        <f>'Historical Data'!D3326</f>
        <v>61.337451999999999</v>
      </c>
      <c r="D3331" s="61">
        <f t="shared" si="357"/>
        <v>0.33723400000000225</v>
      </c>
      <c r="E3331" s="58">
        <f>'Historical Data'!E3326</f>
        <v>1.6107609058912797</v>
      </c>
      <c r="F3331" s="61">
        <f t="shared" si="358"/>
        <v>6.3839574606352478E-3</v>
      </c>
      <c r="G3331" s="61">
        <f t="shared" si="362"/>
        <v>-0.14544650487826732</v>
      </c>
      <c r="H3331" s="61">
        <f t="shared" si="363"/>
        <v>1.8202242332854804E-3</v>
      </c>
      <c r="I3331" s="61">
        <f t="shared" si="359"/>
        <v>2.6885524693547771E-3</v>
      </c>
      <c r="J3331" s="72">
        <f t="shared" si="360"/>
        <v>-140937.72817562704</v>
      </c>
      <c r="K3331" s="73" t="str">
        <f t="shared" si="361"/>
        <v/>
      </c>
    </row>
    <row r="3332" spans="2:11" x14ac:dyDescent="0.3">
      <c r="B3332" s="57">
        <f>'Historical Data'!B3327</f>
        <v>39350</v>
      </c>
      <c r="C3332" s="58">
        <f>'Historical Data'!D3327</f>
        <v>61.824534999999997</v>
      </c>
      <c r="D3332" s="61">
        <f t="shared" si="357"/>
        <v>-0.48708299999999838</v>
      </c>
      <c r="E3332" s="58">
        <f>'Historical Data'!E3327</f>
        <v>1.5967237249963449</v>
      </c>
      <c r="F3332" s="61">
        <f t="shared" si="358"/>
        <v>1.4037180894934886E-2</v>
      </c>
      <c r="G3332" s="61">
        <f t="shared" si="362"/>
        <v>0.21007525912458525</v>
      </c>
      <c r="H3332" s="61">
        <f t="shared" si="363"/>
        <v>3.7972407149200974E-3</v>
      </c>
      <c r="I3332" s="61">
        <f t="shared" si="359"/>
        <v>5.911646120853307E-3</v>
      </c>
      <c r="J3332" s="72">
        <f t="shared" si="360"/>
        <v>219784.14596035867</v>
      </c>
      <c r="K3332" s="73" t="str">
        <f t="shared" si="361"/>
        <v/>
      </c>
    </row>
    <row r="3333" spans="2:11" x14ac:dyDescent="0.3">
      <c r="B3333" s="57">
        <f>'Historical Data'!B3328</f>
        <v>39349</v>
      </c>
      <c r="C3333" s="58">
        <f>'Historical Data'!D3328</f>
        <v>62.738762000000001</v>
      </c>
      <c r="D3333" s="61">
        <f t="shared" si="357"/>
        <v>-0.9142270000000039</v>
      </c>
      <c r="E3333" s="58">
        <f>'Historical Data'!E3328</f>
        <v>1.5913508496900879</v>
      </c>
      <c r="F3333" s="61">
        <f t="shared" si="358"/>
        <v>5.3728753062569634E-3</v>
      </c>
      <c r="G3333" s="61">
        <f t="shared" si="362"/>
        <v>0.39429927532616338</v>
      </c>
      <c r="H3333" s="61">
        <f t="shared" si="363"/>
        <v>1.3377355571056408E-2</v>
      </c>
      <c r="I3333" s="61">
        <f t="shared" si="359"/>
        <v>2.2627433314280042E-3</v>
      </c>
      <c r="J3333" s="72">
        <f t="shared" si="360"/>
        <v>409939.37422864779</v>
      </c>
      <c r="K3333" s="73" t="str">
        <f t="shared" si="361"/>
        <v/>
      </c>
    </row>
    <row r="3334" spans="2:11" x14ac:dyDescent="0.3">
      <c r="B3334" s="57">
        <f>'Historical Data'!B3329</f>
        <v>39348</v>
      </c>
      <c r="C3334" s="58">
        <f>'Historical Data'!D3329</f>
        <v>62.446541000000003</v>
      </c>
      <c r="D3334" s="61">
        <f t="shared" si="357"/>
        <v>0.29222099999999784</v>
      </c>
      <c r="E3334" s="58">
        <f>'Historical Data'!E3329</f>
        <v>1.5983348848291896</v>
      </c>
      <c r="F3334" s="61">
        <f t="shared" si="358"/>
        <v>-6.9840351391017297E-3</v>
      </c>
      <c r="G3334" s="61">
        <f t="shared" si="362"/>
        <v>-0.12603273424990233</v>
      </c>
      <c r="H3334" s="61">
        <f t="shared" si="363"/>
        <v>1.3667372450269361E-3</v>
      </c>
      <c r="I3334" s="61">
        <f t="shared" si="359"/>
        <v>-2.9412703695278156E-3</v>
      </c>
      <c r="J3334" s="72">
        <f t="shared" si="360"/>
        <v>-127607.26737440319</v>
      </c>
      <c r="K3334" s="73" t="str">
        <f t="shared" si="361"/>
        <v/>
      </c>
    </row>
    <row r="3335" spans="2:11" x14ac:dyDescent="0.3">
      <c r="B3335" s="57">
        <f>'Historical Data'!B3330</f>
        <v>39347</v>
      </c>
      <c r="C3335" s="58">
        <f>'Historical Data'!D3330</f>
        <v>65.001914999999997</v>
      </c>
      <c r="D3335" s="61">
        <f t="shared" si="357"/>
        <v>-2.5553739999999934</v>
      </c>
      <c r="E3335" s="58">
        <f>'Historical Data'!E3330</f>
        <v>1.6019737576717934</v>
      </c>
      <c r="F3335" s="61">
        <f t="shared" si="358"/>
        <v>-3.6388728426037797E-3</v>
      </c>
      <c r="G3335" s="61">
        <f t="shared" si="362"/>
        <v>1.102113716163833</v>
      </c>
      <c r="H3335" s="61">
        <f t="shared" si="363"/>
        <v>0.1045131957887148</v>
      </c>
      <c r="I3335" s="61">
        <f t="shared" si="359"/>
        <v>-1.5324821048661756E-3</v>
      </c>
      <c r="J3335" s="72">
        <f t="shared" si="360"/>
        <v>1205094.4298476819</v>
      </c>
      <c r="K3335" s="73" t="str">
        <f t="shared" si="361"/>
        <v/>
      </c>
    </row>
    <row r="3336" spans="2:11" x14ac:dyDescent="0.3">
      <c r="B3336" s="57">
        <f>'Historical Data'!B3331</f>
        <v>39346</v>
      </c>
      <c r="C3336" s="58">
        <f>'Historical Data'!D3331</f>
        <v>64.77713</v>
      </c>
      <c r="D3336" s="61">
        <f t="shared" si="357"/>
        <v>0.22478499999999713</v>
      </c>
      <c r="E3336" s="58">
        <f>'Historical Data'!E3331</f>
        <v>1.6072966896030725</v>
      </c>
      <c r="F3336" s="61">
        <f t="shared" si="358"/>
        <v>-5.3229319312790846E-3</v>
      </c>
      <c r="G3336" s="61">
        <f t="shared" si="362"/>
        <v>-9.694809123356686E-2</v>
      </c>
      <c r="H3336" s="61">
        <f t="shared" si="363"/>
        <v>8.0871749583654091E-4</v>
      </c>
      <c r="I3336" s="61">
        <f t="shared" si="359"/>
        <v>-2.2417100797259594E-3</v>
      </c>
      <c r="J3336" s="72">
        <f t="shared" si="360"/>
        <v>-98381.083817456281</v>
      </c>
      <c r="K3336" s="73" t="str">
        <f t="shared" si="361"/>
        <v/>
      </c>
    </row>
    <row r="3337" spans="2:11" x14ac:dyDescent="0.3">
      <c r="B3337" s="57">
        <f>'Historical Data'!B3332</f>
        <v>39345</v>
      </c>
      <c r="C3337" s="58">
        <f>'Historical Data'!D3332</f>
        <v>64.012764000000004</v>
      </c>
      <c r="D3337" s="61">
        <f t="shared" si="357"/>
        <v>0.76436599999999544</v>
      </c>
      <c r="E3337" s="58">
        <f>'Historical Data'!E3332</f>
        <v>1.6150348216311596</v>
      </c>
      <c r="F3337" s="61">
        <f t="shared" si="358"/>
        <v>-7.7381320280871524E-3</v>
      </c>
      <c r="G3337" s="61">
        <f t="shared" si="362"/>
        <v>-0.32966534556948668</v>
      </c>
      <c r="H3337" s="61">
        <f t="shared" si="363"/>
        <v>9.3511474703298191E-3</v>
      </c>
      <c r="I3337" s="61">
        <f t="shared" si="359"/>
        <v>-3.25885222459437E-3</v>
      </c>
      <c r="J3337" s="72">
        <f t="shared" si="360"/>
        <v>-323573.05032375123</v>
      </c>
      <c r="K3337" s="73" t="str">
        <f t="shared" si="361"/>
        <v/>
      </c>
    </row>
    <row r="3338" spans="2:11" x14ac:dyDescent="0.3">
      <c r="B3338" s="57">
        <f>'Historical Data'!B3333</f>
        <v>39344</v>
      </c>
      <c r="C3338" s="58">
        <f>'Historical Data'!D3333</f>
        <v>63.615569999999998</v>
      </c>
      <c r="D3338" s="61">
        <f t="shared" ref="D3338:D3399" si="364">C3337-C3338</f>
        <v>0.39719400000000604</v>
      </c>
      <c r="E3338" s="58">
        <f>'Historical Data'!E3333</f>
        <v>1.6276930169459893</v>
      </c>
      <c r="F3338" s="61">
        <f t="shared" ref="F3338:F3399" si="365">E3337-E3338</f>
        <v>-1.2658195314829701E-2</v>
      </c>
      <c r="G3338" s="61">
        <f t="shared" si="362"/>
        <v>-0.17130680494439768</v>
      </c>
      <c r="H3338" s="61">
        <f t="shared" si="363"/>
        <v>2.5250358191033361E-3</v>
      </c>
      <c r="I3338" s="61">
        <f t="shared" ref="I3338:I3399" si="366">F3338*$K$4</f>
        <v>-5.330897406680718E-3</v>
      </c>
      <c r="J3338" s="72">
        <f t="shared" ref="J3338:J3399" si="367">SUM(G3338:I3338)*$C$5</f>
        <v>-174112.66653197506</v>
      </c>
      <c r="K3338" s="73" t="str">
        <f t="shared" ref="K3338:K3399" si="368">IF(J3338&lt;-$G$4,J3338,"")</f>
        <v/>
      </c>
    </row>
    <row r="3339" spans="2:11" x14ac:dyDescent="0.3">
      <c r="B3339" s="57">
        <f>'Historical Data'!B3334</f>
        <v>39343</v>
      </c>
      <c r="C3339" s="58">
        <f>'Historical Data'!D3334</f>
        <v>62.971103999999997</v>
      </c>
      <c r="D3339" s="61">
        <f t="shared" si="364"/>
        <v>0.64446600000000132</v>
      </c>
      <c r="E3339" s="58">
        <f>'Historical Data'!E3334</f>
        <v>1.6408762105077908</v>
      </c>
      <c r="F3339" s="61">
        <f t="shared" si="365"/>
        <v>-1.3183193561801421E-2</v>
      </c>
      <c r="G3339" s="61">
        <f t="shared" ref="G3339:G3399" si="369">D3339*$I$4</f>
        <v>-0.27795337128782094</v>
      </c>
      <c r="H3339" s="61">
        <f t="shared" ref="H3339:H3399" si="370">0.5*D3339^2*$I$5</f>
        <v>6.6475590664322112E-3</v>
      </c>
      <c r="I3339" s="61">
        <f t="shared" si="366"/>
        <v>-5.5519962066032181E-3</v>
      </c>
      <c r="J3339" s="72">
        <f t="shared" si="367"/>
        <v>-276857.80842799199</v>
      </c>
      <c r="K3339" s="73" t="str">
        <f t="shared" si="368"/>
        <v/>
      </c>
    </row>
    <row r="3340" spans="2:11" x14ac:dyDescent="0.3">
      <c r="B3340" s="57">
        <f>'Historical Data'!B3335</f>
        <v>39342</v>
      </c>
      <c r="C3340" s="58">
        <f>'Historical Data'!D3335</f>
        <v>64.050217000000004</v>
      </c>
      <c r="D3340" s="61">
        <f t="shared" si="364"/>
        <v>-1.0791130000000067</v>
      </c>
      <c r="E3340" s="58">
        <f>'Historical Data'!E3335</f>
        <v>1.6512934579987053</v>
      </c>
      <c r="F3340" s="61">
        <f t="shared" si="365"/>
        <v>-1.041724749091455E-2</v>
      </c>
      <c r="G3340" s="61">
        <f t="shared" si="369"/>
        <v>0.46541337533790073</v>
      </c>
      <c r="H3340" s="61">
        <f t="shared" si="370"/>
        <v>1.8637859491630018E-2</v>
      </c>
      <c r="I3340" s="61">
        <f t="shared" si="366"/>
        <v>-4.3871402086052193E-3</v>
      </c>
      <c r="J3340" s="72">
        <f t="shared" si="367"/>
        <v>479664.09462092549</v>
      </c>
      <c r="K3340" s="73" t="str">
        <f t="shared" si="368"/>
        <v/>
      </c>
    </row>
    <row r="3341" spans="2:11" x14ac:dyDescent="0.3">
      <c r="B3341" s="57">
        <f>'Historical Data'!B3336</f>
        <v>39341</v>
      </c>
      <c r="C3341" s="58">
        <f>'Historical Data'!D3336</f>
        <v>64.634758000000005</v>
      </c>
      <c r="D3341" s="61">
        <f t="shared" si="364"/>
        <v>-0.58454100000000153</v>
      </c>
      <c r="E3341" s="58">
        <f>'Historical Data'!E3336</f>
        <v>1.6648349928760178</v>
      </c>
      <c r="F3341" s="61">
        <f t="shared" si="365"/>
        <v>-1.3541534877312467E-2</v>
      </c>
      <c r="G3341" s="61">
        <f t="shared" si="369"/>
        <v>0.25210816646022322</v>
      </c>
      <c r="H3341" s="61">
        <f t="shared" si="370"/>
        <v>5.4688012555739081E-3</v>
      </c>
      <c r="I3341" s="61">
        <f t="shared" si="366"/>
        <v>-5.7029087768434962E-3</v>
      </c>
      <c r="J3341" s="72">
        <f t="shared" si="367"/>
        <v>251874.05893895365</v>
      </c>
      <c r="K3341" s="73" t="str">
        <f t="shared" si="368"/>
        <v/>
      </c>
    </row>
    <row r="3342" spans="2:11" x14ac:dyDescent="0.3">
      <c r="B3342" s="57">
        <f>'Historical Data'!B3337</f>
        <v>39340</v>
      </c>
      <c r="C3342" s="58">
        <f>'Historical Data'!D3337</f>
        <v>64.514847000000003</v>
      </c>
      <c r="D3342" s="61">
        <f t="shared" si="364"/>
        <v>0.11991100000000188</v>
      </c>
      <c r="E3342" s="58">
        <f>'Historical Data'!E3337</f>
        <v>1.6752134638876341</v>
      </c>
      <c r="F3342" s="61">
        <f t="shared" si="365"/>
        <v>-1.0378471011616375E-2</v>
      </c>
      <c r="G3342" s="61">
        <f t="shared" si="369"/>
        <v>-5.1716718499493143E-2</v>
      </c>
      <c r="H3342" s="61">
        <f t="shared" si="370"/>
        <v>2.3013370742617134E-4</v>
      </c>
      <c r="I3342" s="61">
        <f t="shared" si="366"/>
        <v>-4.3708098054324488E-3</v>
      </c>
      <c r="J3342" s="72">
        <f t="shared" si="367"/>
        <v>-55857.394597499413</v>
      </c>
      <c r="K3342" s="73" t="str">
        <f t="shared" si="368"/>
        <v/>
      </c>
    </row>
    <row r="3343" spans="2:11" x14ac:dyDescent="0.3">
      <c r="B3343" s="57">
        <f>'Historical Data'!B3338</f>
        <v>39339</v>
      </c>
      <c r="C3343" s="58">
        <f>'Historical Data'!D3338</f>
        <v>62.911155999999998</v>
      </c>
      <c r="D3343" s="61">
        <f t="shared" si="364"/>
        <v>1.6036910000000049</v>
      </c>
      <c r="E3343" s="58">
        <f>'Historical Data'!E3338</f>
        <v>1.6867907234535648</v>
      </c>
      <c r="F3343" s="61">
        <f t="shared" si="365"/>
        <v>-1.1577259565930698E-2</v>
      </c>
      <c r="G3343" s="61">
        <f t="shared" si="369"/>
        <v>-0.69165994785440543</v>
      </c>
      <c r="H3343" s="61">
        <f t="shared" si="370"/>
        <v>4.1162672925171923E-2</v>
      </c>
      <c r="I3343" s="61">
        <f t="shared" si="366"/>
        <v>-4.8756699878208356E-3</v>
      </c>
      <c r="J3343" s="72">
        <f t="shared" si="367"/>
        <v>-655372.94491705438</v>
      </c>
      <c r="K3343" s="73" t="str">
        <f t="shared" si="368"/>
        <v/>
      </c>
    </row>
    <row r="3344" spans="2:11" x14ac:dyDescent="0.3">
      <c r="B3344" s="57">
        <f>'Historical Data'!B3339</f>
        <v>39338</v>
      </c>
      <c r="C3344" s="58">
        <f>'Historical Data'!D3339</f>
        <v>63.503158999999997</v>
      </c>
      <c r="D3344" s="61">
        <f t="shared" si="364"/>
        <v>-0.59200299999999828</v>
      </c>
      <c r="E3344" s="58">
        <f>'Historical Data'!E3339</f>
        <v>1.698098673821421</v>
      </c>
      <c r="F3344" s="61">
        <f t="shared" si="365"/>
        <v>-1.1307950367856145E-2</v>
      </c>
      <c r="G3344" s="61">
        <f t="shared" si="369"/>
        <v>0.2553264713150159</v>
      </c>
      <c r="H3344" s="61">
        <f t="shared" si="370"/>
        <v>5.609317198636392E-3</v>
      </c>
      <c r="I3344" s="61">
        <f t="shared" si="366"/>
        <v>-4.7622525795802673E-3</v>
      </c>
      <c r="J3344" s="72">
        <f t="shared" si="367"/>
        <v>256173.53593407199</v>
      </c>
      <c r="K3344" s="73" t="str">
        <f t="shared" si="368"/>
        <v/>
      </c>
    </row>
    <row r="3345" spans="2:11" x14ac:dyDescent="0.3">
      <c r="B3345" s="57">
        <f>'Historical Data'!B3340</f>
        <v>39337</v>
      </c>
      <c r="C3345" s="58">
        <f>'Historical Data'!D3340</f>
        <v>62.641379999999998</v>
      </c>
      <c r="D3345" s="61">
        <f t="shared" si="364"/>
        <v>0.86177899999999852</v>
      </c>
      <c r="E3345" s="58">
        <f>'Historical Data'!E3340</f>
        <v>1.7131200970278642</v>
      </c>
      <c r="F3345" s="61">
        <f t="shared" si="365"/>
        <v>-1.5021423206443174E-2</v>
      </c>
      <c r="G3345" s="61">
        <f t="shared" si="369"/>
        <v>-0.3716788447412992</v>
      </c>
      <c r="H3345" s="61">
        <f t="shared" si="370"/>
        <v>1.1886500094911275E-2</v>
      </c>
      <c r="I3345" s="61">
        <f t="shared" si="366"/>
        <v>-6.32615187427757E-3</v>
      </c>
      <c r="J3345" s="72">
        <f t="shared" si="367"/>
        <v>-366118.49652066553</v>
      </c>
      <c r="K3345" s="73" t="str">
        <f t="shared" si="368"/>
        <v/>
      </c>
    </row>
    <row r="3346" spans="2:11" x14ac:dyDescent="0.3">
      <c r="B3346" s="57">
        <f>'Historical Data'!B3341</f>
        <v>39336</v>
      </c>
      <c r="C3346" s="58">
        <f>'Historical Data'!D3341</f>
        <v>61.824534999999997</v>
      </c>
      <c r="D3346" s="61">
        <f t="shared" si="364"/>
        <v>0.81684500000000071</v>
      </c>
      <c r="E3346" s="58">
        <f>'Historical Data'!E3341</f>
        <v>1.722058955018386</v>
      </c>
      <c r="F3346" s="61">
        <f t="shared" si="365"/>
        <v>-8.9388579905218535E-3</v>
      </c>
      <c r="G3346" s="61">
        <f t="shared" si="369"/>
        <v>-0.35229914622276398</v>
      </c>
      <c r="H3346" s="61">
        <f t="shared" si="370"/>
        <v>1.0679268220817967E-2</v>
      </c>
      <c r="I3346" s="61">
        <f t="shared" si="366"/>
        <v>-3.7645283308698303E-3</v>
      </c>
      <c r="J3346" s="72">
        <f t="shared" si="367"/>
        <v>-345384.40633281588</v>
      </c>
      <c r="K3346" s="73" t="str">
        <f t="shared" si="368"/>
        <v/>
      </c>
    </row>
    <row r="3347" spans="2:11" x14ac:dyDescent="0.3">
      <c r="B3347" s="57">
        <f>'Historical Data'!B3342</f>
        <v>39335</v>
      </c>
      <c r="C3347" s="58">
        <f>'Historical Data'!D3342</f>
        <v>62.513973</v>
      </c>
      <c r="D3347" s="61">
        <f t="shared" si="364"/>
        <v>-0.68943800000000266</v>
      </c>
      <c r="E3347" s="58">
        <f>'Historical Data'!E3342</f>
        <v>1.7169171727697721</v>
      </c>
      <c r="F3347" s="61">
        <f t="shared" si="365"/>
        <v>5.1417822486139464E-3</v>
      </c>
      <c r="G3347" s="61">
        <f t="shared" si="369"/>
        <v>0.29734945892247694</v>
      </c>
      <c r="H3347" s="61">
        <f t="shared" si="370"/>
        <v>7.6076866820040442E-3</v>
      </c>
      <c r="I3347" s="61">
        <f t="shared" si="366"/>
        <v>2.1654203441418304E-3</v>
      </c>
      <c r="J3347" s="72">
        <f t="shared" si="367"/>
        <v>307122.56594862288</v>
      </c>
      <c r="K3347" s="73" t="str">
        <f t="shared" si="368"/>
        <v/>
      </c>
    </row>
    <row r="3348" spans="2:11" x14ac:dyDescent="0.3">
      <c r="B3348" s="57">
        <f>'Historical Data'!B3343</f>
        <v>39334</v>
      </c>
      <c r="C3348" s="58">
        <f>'Historical Data'!D3343</f>
        <v>63.210892000000001</v>
      </c>
      <c r="D3348" s="61">
        <f t="shared" si="364"/>
        <v>-0.69691900000000118</v>
      </c>
      <c r="E3348" s="58">
        <f>'Historical Data'!E3343</f>
        <v>1.7236971717619858</v>
      </c>
      <c r="F3348" s="61">
        <f t="shared" si="365"/>
        <v>-6.7799989922137094E-3</v>
      </c>
      <c r="G3348" s="61">
        <f t="shared" si="369"/>
        <v>0.30057595833533002</v>
      </c>
      <c r="H3348" s="61">
        <f t="shared" si="370"/>
        <v>7.7736824128099942E-3</v>
      </c>
      <c r="I3348" s="61">
        <f t="shared" si="366"/>
        <v>-2.8553421831424954E-3</v>
      </c>
      <c r="J3348" s="72">
        <f t="shared" si="367"/>
        <v>305494.29856499756</v>
      </c>
      <c r="K3348" s="73" t="str">
        <f t="shared" si="368"/>
        <v/>
      </c>
    </row>
    <row r="3349" spans="2:11" x14ac:dyDescent="0.3">
      <c r="B3349" s="57">
        <f>'Historical Data'!B3344</f>
        <v>39333</v>
      </c>
      <c r="C3349" s="58">
        <f>'Historical Data'!D3344</f>
        <v>61.817028000000001</v>
      </c>
      <c r="D3349" s="61">
        <f t="shared" si="364"/>
        <v>1.3938640000000007</v>
      </c>
      <c r="E3349" s="58">
        <f>'Historical Data'!E3344</f>
        <v>1.738212841746914</v>
      </c>
      <c r="F3349" s="61">
        <f t="shared" si="365"/>
        <v>-1.4515669984928259E-2</v>
      </c>
      <c r="G3349" s="61">
        <f t="shared" si="369"/>
        <v>-0.6011631302764251</v>
      </c>
      <c r="H3349" s="61">
        <f t="shared" si="370"/>
        <v>3.1095889715051155E-2</v>
      </c>
      <c r="I3349" s="61">
        <f t="shared" si="366"/>
        <v>-6.1131579624333085E-3</v>
      </c>
      <c r="J3349" s="72">
        <f t="shared" si="367"/>
        <v>-576180.39852380718</v>
      </c>
      <c r="K3349" s="73" t="str">
        <f t="shared" si="368"/>
        <v/>
      </c>
    </row>
    <row r="3350" spans="2:11" x14ac:dyDescent="0.3">
      <c r="B3350" s="57">
        <f>'Historical Data'!B3345</f>
        <v>39332</v>
      </c>
      <c r="C3350" s="58">
        <f>'Historical Data'!D3345</f>
        <v>62.671348999999999</v>
      </c>
      <c r="D3350" s="61">
        <f t="shared" si="364"/>
        <v>-0.85432099999999878</v>
      </c>
      <c r="E3350" s="58">
        <f>'Historical Data'!E3345</f>
        <v>1.7311823889941376</v>
      </c>
      <c r="F3350" s="61">
        <f t="shared" si="365"/>
        <v>7.0304527527764726E-3</v>
      </c>
      <c r="G3350" s="61">
        <f t="shared" si="369"/>
        <v>0.36846226505662305</v>
      </c>
      <c r="H3350" s="61">
        <f t="shared" si="370"/>
        <v>1.1681654252109168E-2</v>
      </c>
      <c r="I3350" s="61">
        <f t="shared" si="366"/>
        <v>2.9608187751424056E-3</v>
      </c>
      <c r="J3350" s="72">
        <f t="shared" si="367"/>
        <v>383104.73808387463</v>
      </c>
      <c r="K3350" s="73" t="str">
        <f t="shared" si="368"/>
        <v/>
      </c>
    </row>
    <row r="3351" spans="2:11" x14ac:dyDescent="0.3">
      <c r="B3351" s="57">
        <f>'Historical Data'!B3346</f>
        <v>39331</v>
      </c>
      <c r="C3351" s="58">
        <f>'Historical Data'!D3346</f>
        <v>62.334136999999998</v>
      </c>
      <c r="D3351" s="61">
        <f t="shared" si="364"/>
        <v>0.33721200000000096</v>
      </c>
      <c r="E3351" s="58">
        <f>'Historical Data'!E3346</f>
        <v>1.7397926903429073</v>
      </c>
      <c r="F3351" s="61">
        <f t="shared" si="365"/>
        <v>-8.6103013487697222E-3</v>
      </c>
      <c r="G3351" s="61">
        <f t="shared" si="369"/>
        <v>-0.14543701644261875</v>
      </c>
      <c r="H3351" s="61">
        <f t="shared" si="370"/>
        <v>1.8199867505468658E-3</v>
      </c>
      <c r="I3351" s="61">
        <f t="shared" si="366"/>
        <v>-3.6261593370360734E-3</v>
      </c>
      <c r="J3351" s="72">
        <f t="shared" si="367"/>
        <v>-147243.18902910798</v>
      </c>
      <c r="K3351" s="73" t="str">
        <f t="shared" si="368"/>
        <v/>
      </c>
    </row>
    <row r="3352" spans="2:11" x14ac:dyDescent="0.3">
      <c r="B3352" s="57">
        <f>'Historical Data'!B3347</f>
        <v>39330</v>
      </c>
      <c r="C3352" s="58">
        <f>'Historical Data'!D3347</f>
        <v>63.638058000000001</v>
      </c>
      <c r="D3352" s="61">
        <f t="shared" si="364"/>
        <v>-1.3039210000000026</v>
      </c>
      <c r="E3352" s="58">
        <f>'Historical Data'!E3347</f>
        <v>1.742505246523939</v>
      </c>
      <c r="F3352" s="61">
        <f t="shared" si="365"/>
        <v>-2.7125561810317222E-3</v>
      </c>
      <c r="G3352" s="61">
        <f t="shared" si="369"/>
        <v>0.56237138629964456</v>
      </c>
      <c r="H3352" s="61">
        <f t="shared" si="370"/>
        <v>2.7212268283137265E-2</v>
      </c>
      <c r="I3352" s="61">
        <f t="shared" si="366"/>
        <v>-1.1423712742049995E-3</v>
      </c>
      <c r="J3352" s="72">
        <f t="shared" si="367"/>
        <v>588441.28330857679</v>
      </c>
      <c r="K3352" s="73" t="str">
        <f t="shared" si="368"/>
        <v/>
      </c>
    </row>
    <row r="3353" spans="2:11" x14ac:dyDescent="0.3">
      <c r="B3353" s="57">
        <f>'Historical Data'!B3348</f>
        <v>39329</v>
      </c>
      <c r="C3353" s="58">
        <f>'Historical Data'!D3348</f>
        <v>63.360764000000003</v>
      </c>
      <c r="D3353" s="61">
        <f t="shared" si="364"/>
        <v>0.27729399999999771</v>
      </c>
      <c r="E3353" s="58">
        <f>'Historical Data'!E3348</f>
        <v>1.7603252229328499</v>
      </c>
      <c r="F3353" s="61">
        <f t="shared" si="365"/>
        <v>-1.7819976408910865E-2</v>
      </c>
      <c r="G3353" s="61">
        <f t="shared" si="369"/>
        <v>-0.11959483066272576</v>
      </c>
      <c r="H3353" s="61">
        <f t="shared" si="370"/>
        <v>1.230674294543757E-3</v>
      </c>
      <c r="I3353" s="61">
        <f t="shared" si="366"/>
        <v>-7.504740104150664E-3</v>
      </c>
      <c r="J3353" s="72">
        <f t="shared" si="367"/>
        <v>-125868.89647233268</v>
      </c>
      <c r="K3353" s="73" t="str">
        <f t="shared" si="368"/>
        <v/>
      </c>
    </row>
    <row r="3354" spans="2:11" x14ac:dyDescent="0.3">
      <c r="B3354" s="57">
        <f>'Historical Data'!B3349</f>
        <v>39328</v>
      </c>
      <c r="C3354" s="58">
        <f>'Historical Data'!D3349</f>
        <v>63.473185999999998</v>
      </c>
      <c r="D3354" s="61">
        <f t="shared" si="364"/>
        <v>-0.11242199999999514</v>
      </c>
      <c r="E3354" s="58">
        <f>'Historical Data'!E3349</f>
        <v>1.7771008632320544</v>
      </c>
      <c r="F3354" s="61">
        <f t="shared" si="365"/>
        <v>-1.6775640299204531E-2</v>
      </c>
      <c r="G3354" s="61">
        <f t="shared" si="369"/>
        <v>4.8486768746400878E-2</v>
      </c>
      <c r="H3354" s="61">
        <f t="shared" si="370"/>
        <v>2.0228552115336858E-4</v>
      </c>
      <c r="I3354" s="61">
        <f t="shared" si="366"/>
        <v>-7.0649263297167825E-3</v>
      </c>
      <c r="J3354" s="72">
        <f t="shared" si="367"/>
        <v>41624.127937837467</v>
      </c>
      <c r="K3354" s="73" t="str">
        <f t="shared" si="368"/>
        <v/>
      </c>
    </row>
    <row r="3355" spans="2:11" x14ac:dyDescent="0.3">
      <c r="B3355" s="57">
        <f>'Historical Data'!B3350</f>
        <v>39327</v>
      </c>
      <c r="C3355" s="58">
        <f>'Historical Data'!D3350</f>
        <v>63.173411999999999</v>
      </c>
      <c r="D3355" s="61">
        <f t="shared" si="364"/>
        <v>0.29977399999999932</v>
      </c>
      <c r="E3355" s="58">
        <f>'Historical Data'!E3350</f>
        <v>1.795146811670046</v>
      </c>
      <c r="F3355" s="61">
        <f t="shared" si="365"/>
        <v>-1.8045948437991566E-2</v>
      </c>
      <c r="G3355" s="61">
        <f t="shared" si="369"/>
        <v>-0.12929028672487744</v>
      </c>
      <c r="H3355" s="61">
        <f t="shared" si="370"/>
        <v>1.4383020855342446E-3</v>
      </c>
      <c r="I3355" s="61">
        <f t="shared" si="366"/>
        <v>-7.5999064113411842E-3</v>
      </c>
      <c r="J3355" s="72">
        <f t="shared" si="367"/>
        <v>-135451.89105068435</v>
      </c>
      <c r="K3355" s="73" t="str">
        <f t="shared" si="368"/>
        <v/>
      </c>
    </row>
    <row r="3356" spans="2:11" x14ac:dyDescent="0.3">
      <c r="B3356" s="57">
        <f>'Historical Data'!B3351</f>
        <v>39326</v>
      </c>
      <c r="C3356" s="58">
        <f>'Historical Data'!D3351</f>
        <v>63.323315000000001</v>
      </c>
      <c r="D3356" s="61">
        <f t="shared" si="364"/>
        <v>-0.1499030000000019</v>
      </c>
      <c r="E3356" s="58">
        <f>'Historical Data'!E3351</f>
        <v>1.8112004494775995</v>
      </c>
      <c r="F3356" s="61">
        <f t="shared" si="365"/>
        <v>-1.6053637807553534E-2</v>
      </c>
      <c r="G3356" s="61">
        <f t="shared" si="369"/>
        <v>6.4652044042910972E-2</v>
      </c>
      <c r="H3356" s="61">
        <f t="shared" si="370"/>
        <v>3.5965229275682293E-4</v>
      </c>
      <c r="I3356" s="61">
        <f t="shared" si="366"/>
        <v>-6.7608607726108568E-3</v>
      </c>
      <c r="J3356" s="72">
        <f t="shared" si="367"/>
        <v>58250.835563056935</v>
      </c>
      <c r="K3356" s="73" t="str">
        <f t="shared" si="368"/>
        <v/>
      </c>
    </row>
    <row r="3357" spans="2:11" x14ac:dyDescent="0.3">
      <c r="B3357" s="57">
        <f>'Historical Data'!B3352</f>
        <v>39325</v>
      </c>
      <c r="C3357" s="58">
        <f>'Historical Data'!D3352</f>
        <v>62.011870999999999</v>
      </c>
      <c r="D3357" s="61">
        <f t="shared" si="364"/>
        <v>1.3114440000000016</v>
      </c>
      <c r="E3357" s="58">
        <f>'Historical Data'!E3352</f>
        <v>1.8291250060899602</v>
      </c>
      <c r="F3357" s="61">
        <f t="shared" si="365"/>
        <v>-1.7924556612360698E-2</v>
      </c>
      <c r="G3357" s="61">
        <f t="shared" si="369"/>
        <v>-0.56561599999873491</v>
      </c>
      <c r="H3357" s="61">
        <f t="shared" si="370"/>
        <v>2.752717763181891E-2</v>
      </c>
      <c r="I3357" s="61">
        <f t="shared" si="366"/>
        <v>-7.5487832178406317E-3</v>
      </c>
      <c r="J3357" s="72">
        <f t="shared" si="367"/>
        <v>-545637.60558475659</v>
      </c>
      <c r="K3357" s="73" t="str">
        <f t="shared" si="368"/>
        <v/>
      </c>
    </row>
    <row r="3358" spans="2:11" x14ac:dyDescent="0.3">
      <c r="B3358" s="57">
        <f>'Historical Data'!B3353</f>
        <v>39324</v>
      </c>
      <c r="C3358" s="58">
        <f>'Historical Data'!D3353</f>
        <v>62.911155999999998</v>
      </c>
      <c r="D3358" s="61">
        <f t="shared" si="364"/>
        <v>-0.899284999999999</v>
      </c>
      <c r="E3358" s="58">
        <f>'Historical Data'!E3353</f>
        <v>1.8240164161160572</v>
      </c>
      <c r="F3358" s="61">
        <f t="shared" si="365"/>
        <v>5.108589973902955E-3</v>
      </c>
      <c r="G3358" s="61">
        <f t="shared" si="369"/>
        <v>0.38785490235104292</v>
      </c>
      <c r="H3358" s="61">
        <f t="shared" si="370"/>
        <v>1.2943653645766159E-2</v>
      </c>
      <c r="I3358" s="61">
        <f t="shared" si="366"/>
        <v>2.1514416839317641E-3</v>
      </c>
      <c r="J3358" s="72">
        <f t="shared" si="367"/>
        <v>402949.99768074084</v>
      </c>
      <c r="K3358" s="73" t="str">
        <f t="shared" si="368"/>
        <v/>
      </c>
    </row>
    <row r="3359" spans="2:11" x14ac:dyDescent="0.3">
      <c r="B3359" s="57">
        <f>'Historical Data'!B3354</f>
        <v>39323</v>
      </c>
      <c r="C3359" s="58">
        <f>'Historical Data'!D3354</f>
        <v>62.926136</v>
      </c>
      <c r="D3359" s="61">
        <f t="shared" si="364"/>
        <v>-1.4980000000001326E-2</v>
      </c>
      <c r="E3359" s="58">
        <f>'Historical Data'!E3354</f>
        <v>1.8370474547546787</v>
      </c>
      <c r="F3359" s="61">
        <f t="shared" si="365"/>
        <v>-1.3031038638621428E-2</v>
      </c>
      <c r="G3359" s="61">
        <f t="shared" si="369"/>
        <v>6.4607620912381994E-3</v>
      </c>
      <c r="H3359" s="61">
        <f t="shared" si="370"/>
        <v>3.5915822046452721E-6</v>
      </c>
      <c r="I3359" s="61">
        <f t="shared" si="366"/>
        <v>-5.4879173813662859E-3</v>
      </c>
      <c r="J3359" s="72">
        <f t="shared" si="367"/>
        <v>976.43629207655897</v>
      </c>
      <c r="K3359" s="73" t="str">
        <f t="shared" si="368"/>
        <v/>
      </c>
    </row>
    <row r="3360" spans="2:11" x14ac:dyDescent="0.3">
      <c r="B3360" s="57">
        <f>'Historical Data'!B3355</f>
        <v>39322</v>
      </c>
      <c r="C3360" s="58">
        <f>'Historical Data'!D3355</f>
        <v>61.232525000000003</v>
      </c>
      <c r="D3360" s="61">
        <f t="shared" si="364"/>
        <v>1.6936109999999971</v>
      </c>
      <c r="E3360" s="58">
        <f>'Historical Data'!E3355</f>
        <v>1.8504125174727248</v>
      </c>
      <c r="F3360" s="61">
        <f t="shared" si="365"/>
        <v>-1.3365062718046161E-2</v>
      </c>
      <c r="G3360" s="61">
        <f t="shared" si="369"/>
        <v>-0.73044177210300609</v>
      </c>
      <c r="H3360" s="61">
        <f t="shared" si="370"/>
        <v>4.590812081338206E-2</v>
      </c>
      <c r="I3360" s="61">
        <f t="shared" si="366"/>
        <v>-5.628588942713432E-3</v>
      </c>
      <c r="J3360" s="72">
        <f t="shared" si="367"/>
        <v>-690162.2402323375</v>
      </c>
      <c r="K3360" s="73" t="str">
        <f t="shared" si="368"/>
        <v/>
      </c>
    </row>
    <row r="3361" spans="2:11" x14ac:dyDescent="0.3">
      <c r="B3361" s="57">
        <f>'Historical Data'!B3356</f>
        <v>39321</v>
      </c>
      <c r="C3361" s="58">
        <f>'Historical Data'!D3356</f>
        <v>61.449837000000002</v>
      </c>
      <c r="D3361" s="61">
        <f t="shared" si="364"/>
        <v>-0.21731199999999973</v>
      </c>
      <c r="E3361" s="58">
        <f>'Historical Data'!E3356</f>
        <v>1.8143098189820435</v>
      </c>
      <c r="F3361" s="61">
        <f t="shared" si="365"/>
        <v>3.6102698490681373E-2</v>
      </c>
      <c r="G3361" s="61">
        <f t="shared" si="369"/>
        <v>9.3725042160949901E-2</v>
      </c>
      <c r="H3361" s="61">
        <f t="shared" si="370"/>
        <v>7.5583953066329435E-4</v>
      </c>
      <c r="I3361" s="61">
        <f t="shared" si="366"/>
        <v>1.520436183605676E-2</v>
      </c>
      <c r="J3361" s="72">
        <f t="shared" si="367"/>
        <v>109685.24352766997</v>
      </c>
      <c r="K3361" s="73" t="str">
        <f t="shared" si="368"/>
        <v/>
      </c>
    </row>
    <row r="3362" spans="2:11" x14ac:dyDescent="0.3">
      <c r="B3362" s="57">
        <f>'Historical Data'!B3357</f>
        <v>39320</v>
      </c>
      <c r="C3362" s="58">
        <f>'Historical Data'!D3357</f>
        <v>59.988522000000003</v>
      </c>
      <c r="D3362" s="61">
        <f t="shared" si="364"/>
        <v>1.461314999999999</v>
      </c>
      <c r="E3362" s="58">
        <f>'Historical Data'!E3357</f>
        <v>1.7816047847401582</v>
      </c>
      <c r="F3362" s="61">
        <f t="shared" si="365"/>
        <v>3.2705034241885311E-2</v>
      </c>
      <c r="G3362" s="61">
        <f t="shared" si="369"/>
        <v>-0.6302542426807014</v>
      </c>
      <c r="H3362" s="61">
        <f t="shared" si="370"/>
        <v>3.4178253672558646E-2</v>
      </c>
      <c r="I3362" s="61">
        <f t="shared" si="366"/>
        <v>1.3773462795380803E-2</v>
      </c>
      <c r="J3362" s="72">
        <f t="shared" si="367"/>
        <v>-582302.52621276188</v>
      </c>
      <c r="K3362" s="73" t="str">
        <f t="shared" si="368"/>
        <v/>
      </c>
    </row>
    <row r="3363" spans="2:11" x14ac:dyDescent="0.3">
      <c r="B3363" s="57">
        <f>'Historical Data'!B3358</f>
        <v>39319</v>
      </c>
      <c r="C3363" s="58">
        <f>'Historical Data'!D3358</f>
        <v>61.374896999999997</v>
      </c>
      <c r="D3363" s="61">
        <f t="shared" si="364"/>
        <v>-1.3863749999999939</v>
      </c>
      <c r="E3363" s="58">
        <f>'Historical Data'!E3358</f>
        <v>1.6584901922363351</v>
      </c>
      <c r="F3363" s="61">
        <f t="shared" si="365"/>
        <v>0.12311459250382306</v>
      </c>
      <c r="G3363" s="61">
        <f t="shared" si="369"/>
        <v>0.59793318052333289</v>
      </c>
      <c r="H3363" s="61">
        <f t="shared" si="370"/>
        <v>3.0762641258934669E-2</v>
      </c>
      <c r="I3363" s="61">
        <f t="shared" si="366"/>
        <v>5.1848722948229647E-2</v>
      </c>
      <c r="J3363" s="72">
        <f t="shared" si="367"/>
        <v>680544.54473049717</v>
      </c>
      <c r="K3363" s="73" t="str">
        <f t="shared" si="368"/>
        <v/>
      </c>
    </row>
    <row r="3364" spans="2:11" x14ac:dyDescent="0.3">
      <c r="B3364" s="57">
        <f>'Historical Data'!B3359</f>
        <v>39318</v>
      </c>
      <c r="C3364" s="58">
        <f>'Historical Data'!D3359</f>
        <v>63.135970999999998</v>
      </c>
      <c r="D3364" s="61">
        <f t="shared" si="364"/>
        <v>-1.7610740000000007</v>
      </c>
      <c r="E3364" s="58">
        <f>'Historical Data'!E3359</f>
        <v>1.6024452789108068</v>
      </c>
      <c r="F3364" s="61">
        <f t="shared" si="365"/>
        <v>5.6044913325528301E-2</v>
      </c>
      <c r="G3364" s="61">
        <f t="shared" si="369"/>
        <v>0.75953806001763802</v>
      </c>
      <c r="H3364" s="61">
        <f t="shared" si="370"/>
        <v>4.9638356636637564E-2</v>
      </c>
      <c r="I3364" s="61">
        <f t="shared" si="366"/>
        <v>2.3602865627668185E-2</v>
      </c>
      <c r="J3364" s="72">
        <f t="shared" si="367"/>
        <v>832779.28228194371</v>
      </c>
      <c r="K3364" s="73" t="str">
        <f t="shared" si="368"/>
        <v/>
      </c>
    </row>
    <row r="3365" spans="2:11" x14ac:dyDescent="0.3">
      <c r="B3365" s="57">
        <f>'Historical Data'!B3360</f>
        <v>39317</v>
      </c>
      <c r="C3365" s="58">
        <f>'Historical Data'!D3360</f>
        <v>62.813721000000001</v>
      </c>
      <c r="D3365" s="61">
        <f t="shared" si="364"/>
        <v>0.32224999999999682</v>
      </c>
      <c r="E3365" s="58">
        <f>'Historical Data'!E3360</f>
        <v>1.6089682445285298</v>
      </c>
      <c r="F3365" s="61">
        <f t="shared" si="365"/>
        <v>-6.5229656177230311E-3</v>
      </c>
      <c r="G3365" s="61">
        <f t="shared" si="369"/>
        <v>-0.13898401761690954</v>
      </c>
      <c r="H3365" s="61">
        <f t="shared" si="370"/>
        <v>1.6620651233919489E-3</v>
      </c>
      <c r="I3365" s="61">
        <f t="shared" si="366"/>
        <v>-2.7470946395216859E-3</v>
      </c>
      <c r="J3365" s="72">
        <f t="shared" si="367"/>
        <v>-140069.04713303928</v>
      </c>
      <c r="K3365" s="73" t="str">
        <f t="shared" si="368"/>
        <v/>
      </c>
    </row>
    <row r="3366" spans="2:11" x14ac:dyDescent="0.3">
      <c r="B3366" s="57">
        <f>'Historical Data'!B3361</f>
        <v>39316</v>
      </c>
      <c r="C3366" s="58">
        <f>'Historical Data'!D3361</f>
        <v>65.444076999999993</v>
      </c>
      <c r="D3366" s="61">
        <f t="shared" si="364"/>
        <v>-2.6303559999999919</v>
      </c>
      <c r="E3366" s="58">
        <f>'Historical Data'!E3361</f>
        <v>1.6055637748345573</v>
      </c>
      <c r="F3366" s="61">
        <f t="shared" si="365"/>
        <v>3.4044696939725672E-3</v>
      </c>
      <c r="G3366" s="61">
        <f t="shared" si="369"/>
        <v>1.1344528926074358</v>
      </c>
      <c r="H3366" s="61">
        <f t="shared" si="370"/>
        <v>0.1107366157086272</v>
      </c>
      <c r="I3366" s="61">
        <f t="shared" si="366"/>
        <v>1.4337650993154726E-3</v>
      </c>
      <c r="J3366" s="72">
        <f t="shared" si="367"/>
        <v>1246623.2734153783</v>
      </c>
      <c r="K3366" s="73" t="str">
        <f t="shared" si="368"/>
        <v/>
      </c>
    </row>
    <row r="3367" spans="2:11" x14ac:dyDescent="0.3">
      <c r="B3367" s="57">
        <f>'Historical Data'!B3362</f>
        <v>39315</v>
      </c>
      <c r="C3367" s="58">
        <f>'Historical Data'!D3362</f>
        <v>65.976142999999993</v>
      </c>
      <c r="D3367" s="61">
        <f t="shared" si="364"/>
        <v>-0.53206600000000037</v>
      </c>
      <c r="E3367" s="58">
        <f>'Historical Data'!E3362</f>
        <v>1.622197457414736</v>
      </c>
      <c r="F3367" s="61">
        <f t="shared" si="365"/>
        <v>-1.6633682580178721E-2</v>
      </c>
      <c r="G3367" s="61">
        <f t="shared" si="369"/>
        <v>0.22947609097706553</v>
      </c>
      <c r="H3367" s="61">
        <f t="shared" si="370"/>
        <v>4.5309910000205711E-3</v>
      </c>
      <c r="I3367" s="61">
        <f t="shared" si="366"/>
        <v>-7.0051419752024851E-3</v>
      </c>
      <c r="J3367" s="72">
        <f t="shared" si="367"/>
        <v>227001.94000188363</v>
      </c>
      <c r="K3367" s="73" t="str">
        <f t="shared" si="368"/>
        <v/>
      </c>
    </row>
    <row r="3368" spans="2:11" x14ac:dyDescent="0.3">
      <c r="B3368" s="57">
        <f>'Historical Data'!B3363</f>
        <v>39314</v>
      </c>
      <c r="C3368" s="58">
        <f>'Historical Data'!D3363</f>
        <v>65.466567999999995</v>
      </c>
      <c r="D3368" s="61">
        <f t="shared" si="364"/>
        <v>0.50957499999999811</v>
      </c>
      <c r="E3368" s="58">
        <f>'Historical Data'!E3363</f>
        <v>1.6268435662163969</v>
      </c>
      <c r="F3368" s="61">
        <f t="shared" si="365"/>
        <v>-4.646108801660942E-3</v>
      </c>
      <c r="G3368" s="61">
        <f t="shared" si="369"/>
        <v>-0.21977589069708958</v>
      </c>
      <c r="H3368" s="61">
        <f t="shared" si="370"/>
        <v>4.1560274815547809E-3</v>
      </c>
      <c r="I3368" s="61">
        <f t="shared" si="366"/>
        <v>-1.9566714484894952E-3</v>
      </c>
      <c r="J3368" s="72">
        <f t="shared" si="367"/>
        <v>-217576.53466402431</v>
      </c>
      <c r="K3368" s="73" t="str">
        <f t="shared" si="368"/>
        <v/>
      </c>
    </row>
    <row r="3369" spans="2:11" x14ac:dyDescent="0.3">
      <c r="B3369" s="57">
        <f>'Historical Data'!B3364</f>
        <v>39313</v>
      </c>
      <c r="C3369" s="58">
        <f>'Historical Data'!D3364</f>
        <v>65.623924000000002</v>
      </c>
      <c r="D3369" s="61">
        <f t="shared" si="364"/>
        <v>-0.15735600000000716</v>
      </c>
      <c r="E3369" s="58">
        <f>'Historical Data'!E3364</f>
        <v>1.6431936527780275</v>
      </c>
      <c r="F3369" s="61">
        <f t="shared" si="365"/>
        <v>-1.6350086561630617E-2</v>
      </c>
      <c r="G3369" s="61">
        <f t="shared" si="369"/>
        <v>6.7866467264942207E-2</v>
      </c>
      <c r="H3369" s="61">
        <f t="shared" si="370"/>
        <v>3.9630431305033332E-4</v>
      </c>
      <c r="I3369" s="61">
        <f t="shared" si="366"/>
        <v>-6.8857077871352576E-3</v>
      </c>
      <c r="J3369" s="72">
        <f t="shared" si="367"/>
        <v>61377.063790857283</v>
      </c>
      <c r="K3369" s="73" t="str">
        <f t="shared" si="368"/>
        <v/>
      </c>
    </row>
    <row r="3370" spans="2:11" x14ac:dyDescent="0.3">
      <c r="B3370" s="57">
        <f>'Historical Data'!B3365</f>
        <v>39312</v>
      </c>
      <c r="C3370" s="58">
        <f>'Historical Data'!D3365</f>
        <v>65.713859999999997</v>
      </c>
      <c r="D3370" s="61">
        <f t="shared" si="364"/>
        <v>-8.9935999999994465E-2</v>
      </c>
      <c r="E3370" s="58">
        <f>'Historical Data'!E3365</f>
        <v>1.6562337368964108</v>
      </c>
      <c r="F3370" s="61">
        <f t="shared" si="365"/>
        <v>-1.304008411838331E-2</v>
      </c>
      <c r="G3370" s="61">
        <f t="shared" si="369"/>
        <v>3.8788724929072864E-2</v>
      </c>
      <c r="H3370" s="61">
        <f t="shared" si="370"/>
        <v>1.2945812726599944E-4</v>
      </c>
      <c r="I3370" s="61">
        <f t="shared" si="366"/>
        <v>-5.4917268126007928E-3</v>
      </c>
      <c r="J3370" s="72">
        <f t="shared" si="367"/>
        <v>33426.456243738074</v>
      </c>
      <c r="K3370" s="73" t="str">
        <f t="shared" si="368"/>
        <v/>
      </c>
    </row>
    <row r="3371" spans="2:11" x14ac:dyDescent="0.3">
      <c r="B3371" s="57">
        <f>'Historical Data'!B3366</f>
        <v>39311</v>
      </c>
      <c r="C3371" s="58">
        <f>'Historical Data'!D3366</f>
        <v>63.892848999999998</v>
      </c>
      <c r="D3371" s="61">
        <f t="shared" si="364"/>
        <v>1.8210109999999986</v>
      </c>
      <c r="E3371" s="58">
        <f>'Historical Data'!E3366</f>
        <v>1.6666490259364251</v>
      </c>
      <c r="F3371" s="61">
        <f t="shared" si="365"/>
        <v>-1.0415289040014208E-2</v>
      </c>
      <c r="G3371" s="61">
        <f t="shared" si="369"/>
        <v>-0.78538844035558841</v>
      </c>
      <c r="H3371" s="61">
        <f t="shared" si="370"/>
        <v>5.3074672468822921E-2</v>
      </c>
      <c r="I3371" s="61">
        <f t="shared" si="366"/>
        <v>-4.38631542272018E-3</v>
      </c>
      <c r="J3371" s="72">
        <f t="shared" si="367"/>
        <v>-736700.08330948569</v>
      </c>
      <c r="K3371" s="73" t="str">
        <f t="shared" si="368"/>
        <v/>
      </c>
    </row>
    <row r="3372" spans="2:11" x14ac:dyDescent="0.3">
      <c r="B3372" s="57">
        <f>'Historical Data'!B3367</f>
        <v>39310</v>
      </c>
      <c r="C3372" s="58">
        <f>'Historical Data'!D3367</f>
        <v>64.507369999999995</v>
      </c>
      <c r="D3372" s="61">
        <f t="shared" si="364"/>
        <v>-0.61452099999999632</v>
      </c>
      <c r="E3372" s="58">
        <f>'Historical Data'!E3367</f>
        <v>1.6936397720440417</v>
      </c>
      <c r="F3372" s="61">
        <f t="shared" si="365"/>
        <v>-2.6990746107616648E-2</v>
      </c>
      <c r="G3372" s="61">
        <f t="shared" si="369"/>
        <v>0.26503831649328535</v>
      </c>
      <c r="H3372" s="61">
        <f t="shared" si="370"/>
        <v>6.0441556740558552E-3</v>
      </c>
      <c r="I3372" s="61">
        <f t="shared" si="366"/>
        <v>-1.1366936190414364E-2</v>
      </c>
      <c r="J3372" s="72">
        <f t="shared" si="367"/>
        <v>259715.53597692688</v>
      </c>
      <c r="K3372" s="73" t="str">
        <f t="shared" si="368"/>
        <v/>
      </c>
    </row>
    <row r="3373" spans="2:11" x14ac:dyDescent="0.3">
      <c r="B3373" s="57">
        <f>'Historical Data'!B3368</f>
        <v>39309</v>
      </c>
      <c r="C3373" s="58">
        <f>'Historical Data'!D3368</f>
        <v>64.582290999999998</v>
      </c>
      <c r="D3373" s="61">
        <f t="shared" si="364"/>
        <v>-7.4921000000003346E-2</v>
      </c>
      <c r="E3373" s="58">
        <f>'Historical Data'!E3368</f>
        <v>1.7245637666749727</v>
      </c>
      <c r="F3373" s="61">
        <f t="shared" si="365"/>
        <v>-3.0923994630930984E-2</v>
      </c>
      <c r="G3373" s="61">
        <f t="shared" si="369"/>
        <v>3.231286759930814E-2</v>
      </c>
      <c r="H3373" s="61">
        <f t="shared" si="370"/>
        <v>8.983991145767735E-5</v>
      </c>
      <c r="I3373" s="61">
        <f t="shared" si="366"/>
        <v>-1.3023392251587823E-2</v>
      </c>
      <c r="J3373" s="72">
        <f t="shared" si="367"/>
        <v>19379.315259177994</v>
      </c>
      <c r="K3373" s="73" t="str">
        <f t="shared" si="368"/>
        <v/>
      </c>
    </row>
    <row r="3374" spans="2:11" x14ac:dyDescent="0.3">
      <c r="B3374" s="57">
        <f>'Historical Data'!B3369</f>
        <v>39308</v>
      </c>
      <c r="C3374" s="58">
        <f>'Historical Data'!D3369</f>
        <v>64.275063000000003</v>
      </c>
      <c r="D3374" s="61">
        <f t="shared" si="364"/>
        <v>0.30722799999999495</v>
      </c>
      <c r="E3374" s="58">
        <f>'Historical Data'!E3369</f>
        <v>1.7569740539823431</v>
      </c>
      <c r="F3374" s="61">
        <f t="shared" si="365"/>
        <v>-3.2410287307370389E-2</v>
      </c>
      <c r="G3374" s="61">
        <f t="shared" si="369"/>
        <v>-0.13250514123943399</v>
      </c>
      <c r="H3374" s="61">
        <f t="shared" si="370"/>
        <v>1.5107192798512977E-3</v>
      </c>
      <c r="I3374" s="61">
        <f t="shared" si="366"/>
        <v>-1.3649332488512187E-2</v>
      </c>
      <c r="J3374" s="72">
        <f t="shared" si="367"/>
        <v>-144643.75444809487</v>
      </c>
      <c r="K3374" s="73" t="str">
        <f t="shared" si="368"/>
        <v/>
      </c>
    </row>
    <row r="3375" spans="2:11" x14ac:dyDescent="0.3">
      <c r="B3375" s="57">
        <f>'Historical Data'!B3370</f>
        <v>39307</v>
      </c>
      <c r="C3375" s="58">
        <f>'Historical Data'!D3370</f>
        <v>64.784606999999994</v>
      </c>
      <c r="D3375" s="61">
        <f t="shared" si="364"/>
        <v>-0.50954399999999112</v>
      </c>
      <c r="E3375" s="58">
        <f>'Historical Data'!E3370</f>
        <v>1.7916469109660409</v>
      </c>
      <c r="F3375" s="61">
        <f t="shared" si="365"/>
        <v>-3.467285698369782E-2</v>
      </c>
      <c r="G3375" s="61">
        <f t="shared" si="369"/>
        <v>0.21976252062867344</v>
      </c>
      <c r="H3375" s="61">
        <f t="shared" si="370"/>
        <v>4.1555218329925011E-3</v>
      </c>
      <c r="I3375" s="61">
        <f t="shared" si="366"/>
        <v>-1.4602195556270169E-2</v>
      </c>
      <c r="J3375" s="72">
        <f t="shared" si="367"/>
        <v>209315.84690539577</v>
      </c>
      <c r="K3375" s="73" t="str">
        <f t="shared" si="368"/>
        <v/>
      </c>
    </row>
    <row r="3376" spans="2:11" x14ac:dyDescent="0.3">
      <c r="B3376" s="57">
        <f>'Historical Data'!B3371</f>
        <v>39306</v>
      </c>
      <c r="C3376" s="58">
        <f>'Historical Data'!D3371</f>
        <v>66.688057000000001</v>
      </c>
      <c r="D3376" s="61">
        <f t="shared" si="364"/>
        <v>-1.9034500000000065</v>
      </c>
      <c r="E3376" s="58">
        <f>'Historical Data'!E3371</f>
        <v>1.8266645479008607</v>
      </c>
      <c r="F3376" s="61">
        <f t="shared" si="365"/>
        <v>-3.5017636934819851E-2</v>
      </c>
      <c r="G3376" s="61">
        <f t="shared" si="369"/>
        <v>0.82094376519134205</v>
      </c>
      <c r="H3376" s="61">
        <f t="shared" si="370"/>
        <v>5.7988934735754963E-2</v>
      </c>
      <c r="I3376" s="61">
        <f t="shared" si="366"/>
        <v>-1.4747396866693831E-2</v>
      </c>
      <c r="J3376" s="72">
        <f t="shared" si="367"/>
        <v>864185.30306040321</v>
      </c>
      <c r="K3376" s="73" t="str">
        <f t="shared" si="368"/>
        <v/>
      </c>
    </row>
    <row r="3377" spans="2:11" x14ac:dyDescent="0.3">
      <c r="B3377" s="57">
        <f>'Historical Data'!B3372</f>
        <v>39305</v>
      </c>
      <c r="C3377" s="58">
        <f>'Historical Data'!D3372</f>
        <v>67.370009999999994</v>
      </c>
      <c r="D3377" s="61">
        <f t="shared" si="364"/>
        <v>-0.68195299999999293</v>
      </c>
      <c r="E3377" s="58">
        <f>'Historical Data'!E3372</f>
        <v>1.7991459600980813</v>
      </c>
      <c r="F3377" s="61">
        <f t="shared" si="365"/>
        <v>2.7518587802779493E-2</v>
      </c>
      <c r="G3377" s="61">
        <f t="shared" si="369"/>
        <v>0.29412123433950121</v>
      </c>
      <c r="H3377" s="61">
        <f t="shared" si="370"/>
        <v>7.4433951104139161E-3</v>
      </c>
      <c r="I3377" s="61">
        <f t="shared" si="366"/>
        <v>1.158923248573104E-2</v>
      </c>
      <c r="J3377" s="72">
        <f t="shared" si="367"/>
        <v>313153.86193564616</v>
      </c>
      <c r="K3377" s="73" t="str">
        <f t="shared" si="368"/>
        <v/>
      </c>
    </row>
    <row r="3378" spans="2:11" x14ac:dyDescent="0.3">
      <c r="B3378" s="57">
        <f>'Historical Data'!B3373</f>
        <v>39304</v>
      </c>
      <c r="C3378" s="58">
        <f>'Historical Data'!D3373</f>
        <v>66.470741000000004</v>
      </c>
      <c r="D3378" s="61">
        <f t="shared" si="364"/>
        <v>0.89926899999998966</v>
      </c>
      <c r="E3378" s="58">
        <f>'Historical Data'!E3373</f>
        <v>1.7104356818672475</v>
      </c>
      <c r="F3378" s="61">
        <f t="shared" si="365"/>
        <v>8.8710278230833772E-2</v>
      </c>
      <c r="G3378" s="61">
        <f t="shared" si="369"/>
        <v>-0.38784800167056765</v>
      </c>
      <c r="H3378" s="61">
        <f t="shared" si="370"/>
        <v>1.2943193065157977E-2</v>
      </c>
      <c r="I3378" s="61">
        <f t="shared" si="366"/>
        <v>3.7359622000194978E-2</v>
      </c>
      <c r="J3378" s="72">
        <f t="shared" si="367"/>
        <v>-337545.18660521472</v>
      </c>
      <c r="K3378" s="73" t="str">
        <f t="shared" si="368"/>
        <v/>
      </c>
    </row>
    <row r="3379" spans="2:11" x14ac:dyDescent="0.3">
      <c r="B3379" s="57">
        <f>'Historical Data'!B3374</f>
        <v>39303</v>
      </c>
      <c r="C3379" s="58">
        <f>'Historical Data'!D3374</f>
        <v>67.429962000000003</v>
      </c>
      <c r="D3379" s="61">
        <f t="shared" si="364"/>
        <v>-0.95922099999999944</v>
      </c>
      <c r="E3379" s="58">
        <f>'Historical Data'!E3374</f>
        <v>1.670291236153761</v>
      </c>
      <c r="F3379" s="61">
        <f t="shared" si="365"/>
        <v>4.0144445713486521E-2</v>
      </c>
      <c r="G3379" s="61">
        <f t="shared" si="369"/>
        <v>0.4137048513964649</v>
      </c>
      <c r="H3379" s="61">
        <f t="shared" si="370"/>
        <v>1.4726499960106963E-2</v>
      </c>
      <c r="I3379" s="61">
        <f t="shared" si="366"/>
        <v>1.6906511254091778E-2</v>
      </c>
      <c r="J3379" s="72">
        <f t="shared" si="367"/>
        <v>445337.86261066358</v>
      </c>
      <c r="K3379" s="73" t="str">
        <f t="shared" si="368"/>
        <v/>
      </c>
    </row>
    <row r="3380" spans="2:11" x14ac:dyDescent="0.3">
      <c r="B3380" s="57">
        <f>'Historical Data'!B3375</f>
        <v>39302</v>
      </c>
      <c r="C3380" s="58">
        <f>'Historical Data'!D3375</f>
        <v>66.695541000000006</v>
      </c>
      <c r="D3380" s="61">
        <f t="shared" si="364"/>
        <v>0.73442099999999755</v>
      </c>
      <c r="E3380" s="58">
        <f>'Historical Data'!E3375</f>
        <v>1.5217265795814843</v>
      </c>
      <c r="F3380" s="61">
        <f t="shared" si="365"/>
        <v>0.14856465657227669</v>
      </c>
      <c r="G3380" s="61">
        <f t="shared" si="369"/>
        <v>-0.3167502907749542</v>
      </c>
      <c r="H3380" s="61">
        <f t="shared" si="370"/>
        <v>8.6328134762144217E-3</v>
      </c>
      <c r="I3380" s="61">
        <f t="shared" si="366"/>
        <v>6.2566813257946344E-2</v>
      </c>
      <c r="J3380" s="72">
        <f t="shared" si="367"/>
        <v>-245550.66404079346</v>
      </c>
      <c r="K3380" s="73" t="str">
        <f t="shared" si="368"/>
        <v/>
      </c>
    </row>
    <row r="3381" spans="2:11" x14ac:dyDescent="0.3">
      <c r="B3381" s="57">
        <f>'Historical Data'!B3376</f>
        <v>39301</v>
      </c>
      <c r="C3381" s="58">
        <f>'Historical Data'!D3376</f>
        <v>65.608940000000004</v>
      </c>
      <c r="D3381" s="61">
        <f t="shared" si="364"/>
        <v>1.0866010000000017</v>
      </c>
      <c r="E3381" s="58">
        <f>'Historical Data'!E3376</f>
        <v>1.4091730655890387</v>
      </c>
      <c r="F3381" s="61">
        <f t="shared" si="365"/>
        <v>0.11255351399244562</v>
      </c>
      <c r="G3381" s="61">
        <f t="shared" si="369"/>
        <v>-0.46864289379845847</v>
      </c>
      <c r="H3381" s="61">
        <f t="shared" si="370"/>
        <v>1.8897414327059152E-2</v>
      </c>
      <c r="I3381" s="61">
        <f t="shared" si="366"/>
        <v>4.7401009459238433E-2</v>
      </c>
      <c r="J3381" s="72">
        <f t="shared" si="367"/>
        <v>-402344.47001216089</v>
      </c>
      <c r="K3381" s="73" t="str">
        <f t="shared" si="368"/>
        <v/>
      </c>
    </row>
    <row r="3382" spans="2:11" x14ac:dyDescent="0.3">
      <c r="B3382" s="57">
        <f>'Historical Data'!B3377</f>
        <v>39300</v>
      </c>
      <c r="C3382" s="58">
        <f>'Historical Data'!D3377</f>
        <v>64.484886000000003</v>
      </c>
      <c r="D3382" s="61">
        <f t="shared" si="364"/>
        <v>1.124054000000001</v>
      </c>
      <c r="E3382" s="58">
        <f>'Historical Data'!E3377</f>
        <v>1.3711595295645116</v>
      </c>
      <c r="F3382" s="61">
        <f t="shared" si="365"/>
        <v>3.8013536024527061E-2</v>
      </c>
      <c r="G3382" s="61">
        <f t="shared" si="369"/>
        <v>-0.48479609290414061</v>
      </c>
      <c r="H3382" s="61">
        <f t="shared" si="370"/>
        <v>2.0222578744044886E-2</v>
      </c>
      <c r="I3382" s="61">
        <f t="shared" si="366"/>
        <v>1.6009095733773775E-2</v>
      </c>
      <c r="J3382" s="72">
        <f t="shared" si="367"/>
        <v>-448564.41842632194</v>
      </c>
      <c r="K3382" s="73" t="str">
        <f t="shared" si="368"/>
        <v/>
      </c>
    </row>
    <row r="3383" spans="2:11" x14ac:dyDescent="0.3">
      <c r="B3383" s="57">
        <f>'Historical Data'!B3378</f>
        <v>39299</v>
      </c>
      <c r="C3383" s="58">
        <f>'Historical Data'!D3378</f>
        <v>64.956963000000002</v>
      </c>
      <c r="D3383" s="61">
        <f t="shared" si="364"/>
        <v>-0.47207699999999875</v>
      </c>
      <c r="E3383" s="58">
        <f>'Historical Data'!E3378</f>
        <v>1.392844625694442</v>
      </c>
      <c r="F3383" s="61">
        <f t="shared" si="365"/>
        <v>-2.1685096129930415E-2</v>
      </c>
      <c r="G3383" s="61">
        <f t="shared" si="369"/>
        <v>0.20360328342758194</v>
      </c>
      <c r="H3383" s="61">
        <f t="shared" si="370"/>
        <v>3.5668748188565106E-3</v>
      </c>
      <c r="I3383" s="61">
        <f t="shared" si="366"/>
        <v>-9.1325042667998509E-3</v>
      </c>
      <c r="J3383" s="72">
        <f t="shared" si="367"/>
        <v>198037.65397963859</v>
      </c>
      <c r="K3383" s="73" t="str">
        <f t="shared" si="368"/>
        <v/>
      </c>
    </row>
    <row r="3384" spans="2:11" x14ac:dyDescent="0.3">
      <c r="B3384" s="57">
        <f>'Historical Data'!B3379</f>
        <v>39298</v>
      </c>
      <c r="C3384" s="58">
        <f>'Historical Data'!D3379</f>
        <v>65.459075999999996</v>
      </c>
      <c r="D3384" s="61">
        <f t="shared" si="364"/>
        <v>-0.50211299999999426</v>
      </c>
      <c r="E3384" s="58">
        <f>'Historical Data'!E3379</f>
        <v>1.387822264741098</v>
      </c>
      <c r="F3384" s="61">
        <f t="shared" si="365"/>
        <v>5.0223609533439628E-3</v>
      </c>
      <c r="G3384" s="61">
        <f t="shared" si="369"/>
        <v>0.21655758584229384</v>
      </c>
      <c r="H3384" s="61">
        <f t="shared" si="370"/>
        <v>4.0352004717658287E-3</v>
      </c>
      <c r="I3384" s="61">
        <f t="shared" si="366"/>
        <v>2.1151270236942172E-3</v>
      </c>
      <c r="J3384" s="72">
        <f t="shared" si="367"/>
        <v>222707.91333775388</v>
      </c>
      <c r="K3384" s="73" t="str">
        <f t="shared" si="368"/>
        <v/>
      </c>
    </row>
    <row r="3385" spans="2:11" x14ac:dyDescent="0.3">
      <c r="B3385" s="57">
        <f>'Historical Data'!B3380</f>
        <v>39297</v>
      </c>
      <c r="C3385" s="58">
        <f>'Historical Data'!D3380</f>
        <v>64.718543999999994</v>
      </c>
      <c r="D3385" s="61">
        <f t="shared" si="364"/>
        <v>0.74053200000000174</v>
      </c>
      <c r="E3385" s="58">
        <f>'Historical Data'!E3380</f>
        <v>1.3284554480339783</v>
      </c>
      <c r="F3385" s="61">
        <f t="shared" si="365"/>
        <v>5.9366816707119741E-2</v>
      </c>
      <c r="G3385" s="61">
        <f t="shared" si="369"/>
        <v>-0.3193859194224562</v>
      </c>
      <c r="H3385" s="61">
        <f t="shared" si="370"/>
        <v>8.7770757090095339E-3</v>
      </c>
      <c r="I3385" s="61">
        <f t="shared" si="366"/>
        <v>2.5001858586911205E-2</v>
      </c>
      <c r="J3385" s="72">
        <f t="shared" si="367"/>
        <v>-285606.98512653541</v>
      </c>
      <c r="K3385" s="73" t="str">
        <f t="shared" si="368"/>
        <v/>
      </c>
    </row>
    <row r="3386" spans="2:11" x14ac:dyDescent="0.3">
      <c r="B3386" s="57">
        <f>'Historical Data'!B3381</f>
        <v>39296</v>
      </c>
      <c r="C3386" s="58">
        <f>'Historical Data'!D3381</f>
        <v>65.503960000000006</v>
      </c>
      <c r="D3386" s="61">
        <f t="shared" si="364"/>
        <v>-0.7854160000000121</v>
      </c>
      <c r="E3386" s="58">
        <f>'Historical Data'!E3381</f>
        <v>1.3184117289762431</v>
      </c>
      <c r="F3386" s="61">
        <f t="shared" si="365"/>
        <v>1.0043719057735156E-2</v>
      </c>
      <c r="G3386" s="61">
        <f t="shared" si="369"/>
        <v>0.33874405331452406</v>
      </c>
      <c r="H3386" s="61">
        <f t="shared" si="370"/>
        <v>9.8732849842137413E-3</v>
      </c>
      <c r="I3386" s="61">
        <f t="shared" si="366"/>
        <v>4.2298317055973148E-3</v>
      </c>
      <c r="J3386" s="72">
        <f t="shared" si="367"/>
        <v>352847.17000433512</v>
      </c>
      <c r="K3386" s="73" t="str">
        <f t="shared" si="368"/>
        <v/>
      </c>
    </row>
    <row r="3387" spans="2:11" x14ac:dyDescent="0.3">
      <c r="B3387" s="57">
        <f>'Historical Data'!B3382</f>
        <v>39295</v>
      </c>
      <c r="C3387" s="58">
        <f>'Historical Data'!D3382</f>
        <v>64.247269000000003</v>
      </c>
      <c r="D3387" s="61">
        <f t="shared" si="364"/>
        <v>1.2566910000000036</v>
      </c>
      <c r="E3387" s="58">
        <f>'Historical Data'!E3382</f>
        <v>1.1975976578812735</v>
      </c>
      <c r="F3387" s="61">
        <f t="shared" si="365"/>
        <v>0.12081407109496967</v>
      </c>
      <c r="G3387" s="61">
        <f t="shared" si="369"/>
        <v>-0.54200144013347984</v>
      </c>
      <c r="H3387" s="61">
        <f t="shared" si="370"/>
        <v>2.5276631322211279E-2</v>
      </c>
      <c r="I3387" s="61">
        <f t="shared" si="366"/>
        <v>5.0879876812785496E-2</v>
      </c>
      <c r="J3387" s="72">
        <f t="shared" si="367"/>
        <v>-465844.93199848308</v>
      </c>
      <c r="K3387" s="73" t="str">
        <f t="shared" si="368"/>
        <v/>
      </c>
    </row>
    <row r="3388" spans="2:11" x14ac:dyDescent="0.3">
      <c r="B3388" s="57">
        <f>'Historical Data'!B3383</f>
        <v>39294</v>
      </c>
      <c r="C3388" s="58">
        <f>'Historical Data'!D3383</f>
        <v>63.506748000000002</v>
      </c>
      <c r="D3388" s="61">
        <f t="shared" si="364"/>
        <v>0.7405210000000011</v>
      </c>
      <c r="E3388" s="58">
        <f>'Historical Data'!E3383</f>
        <v>1.1915033050067094</v>
      </c>
      <c r="F3388" s="61">
        <f t="shared" si="365"/>
        <v>6.0943528745640574E-3</v>
      </c>
      <c r="G3388" s="61">
        <f t="shared" si="369"/>
        <v>-0.31938117520463194</v>
      </c>
      <c r="H3388" s="61">
        <f t="shared" si="370"/>
        <v>8.7768149583175043E-3</v>
      </c>
      <c r="I3388" s="61">
        <f t="shared" si="366"/>
        <v>2.5665878212788344E-3</v>
      </c>
      <c r="J3388" s="72">
        <f t="shared" si="367"/>
        <v>-308037.7724250356</v>
      </c>
      <c r="K3388" s="73" t="str">
        <f t="shared" si="368"/>
        <v/>
      </c>
    </row>
    <row r="3389" spans="2:11" x14ac:dyDescent="0.3">
      <c r="B3389" s="57">
        <f>'Historical Data'!B3384</f>
        <v>39293</v>
      </c>
      <c r="C3389" s="58">
        <f>'Historical Data'!D3384</f>
        <v>64.075248999999999</v>
      </c>
      <c r="D3389" s="61">
        <f t="shared" si="364"/>
        <v>-0.5685009999999977</v>
      </c>
      <c r="E3389" s="58">
        <f>'Historical Data'!E3384</f>
        <v>1.2310207121437053</v>
      </c>
      <c r="F3389" s="61">
        <f t="shared" si="365"/>
        <v>-3.9517407136995919E-2</v>
      </c>
      <c r="G3389" s="61">
        <f t="shared" si="369"/>
        <v>0.24519023428776152</v>
      </c>
      <c r="H3389" s="61">
        <f t="shared" si="370"/>
        <v>5.1727876483803475E-3</v>
      </c>
      <c r="I3389" s="61">
        <f t="shared" si="366"/>
        <v>-1.6642438988009232E-2</v>
      </c>
      <c r="J3389" s="72">
        <f t="shared" si="367"/>
        <v>233720.58294813262</v>
      </c>
      <c r="K3389" s="73" t="str">
        <f t="shared" si="368"/>
        <v/>
      </c>
    </row>
    <row r="3390" spans="2:11" x14ac:dyDescent="0.3">
      <c r="B3390" s="57">
        <f>'Historical Data'!B3385</f>
        <v>39292</v>
      </c>
      <c r="C3390" s="58">
        <f>'Historical Data'!D3385</f>
        <v>63.671326000000001</v>
      </c>
      <c r="D3390" s="61">
        <f t="shared" si="364"/>
        <v>0.40392299999999892</v>
      </c>
      <c r="E3390" s="58">
        <f>'Historical Data'!E3385</f>
        <v>1.228132329626251</v>
      </c>
      <c r="F3390" s="61">
        <f t="shared" si="365"/>
        <v>2.8883825174543798E-3</v>
      </c>
      <c r="G3390" s="61">
        <f t="shared" si="369"/>
        <v>-0.17420897237509808</v>
      </c>
      <c r="H3390" s="61">
        <f t="shared" si="370"/>
        <v>2.6113155258605716E-3</v>
      </c>
      <c r="I3390" s="61">
        <f t="shared" si="366"/>
        <v>1.2164191252255639E-3</v>
      </c>
      <c r="J3390" s="72">
        <f t="shared" si="367"/>
        <v>-170381.23772401194</v>
      </c>
      <c r="K3390" s="73" t="str">
        <f t="shared" si="368"/>
        <v/>
      </c>
    </row>
    <row r="3391" spans="2:11" x14ac:dyDescent="0.3">
      <c r="B3391" s="57">
        <f>'Historical Data'!B3386</f>
        <v>39291</v>
      </c>
      <c r="C3391" s="58">
        <f>'Historical Data'!D3386</f>
        <v>62.743732000000001</v>
      </c>
      <c r="D3391" s="61">
        <f t="shared" si="364"/>
        <v>0.92759399999999914</v>
      </c>
      <c r="E3391" s="58">
        <f>'Historical Data'!E3386</f>
        <v>1.2538198310537116</v>
      </c>
      <c r="F3391" s="61">
        <f t="shared" si="365"/>
        <v>-2.5687501427460679E-2</v>
      </c>
      <c r="G3391" s="61">
        <f t="shared" si="369"/>
        <v>-0.40006436256738787</v>
      </c>
      <c r="H3391" s="61">
        <f t="shared" si="370"/>
        <v>1.3771398512919612E-2</v>
      </c>
      <c r="I3391" s="61">
        <f t="shared" si="366"/>
        <v>-1.0818085148625287E-2</v>
      </c>
      <c r="J3391" s="72">
        <f t="shared" si="367"/>
        <v>-397111.04920309357</v>
      </c>
      <c r="K3391" s="73" t="str">
        <f t="shared" si="368"/>
        <v/>
      </c>
    </row>
    <row r="3392" spans="2:11" x14ac:dyDescent="0.3">
      <c r="B3392" s="57">
        <f>'Historical Data'!B3387</f>
        <v>39290</v>
      </c>
      <c r="C3392" s="58">
        <f>'Historical Data'!D3387</f>
        <v>63.731158999999998</v>
      </c>
      <c r="D3392" s="61">
        <f t="shared" si="364"/>
        <v>-0.98742699999999672</v>
      </c>
      <c r="E3392" s="58">
        <f>'Historical Data'!E3387</f>
        <v>1.3294350045598093</v>
      </c>
      <c r="F3392" s="61">
        <f t="shared" si="365"/>
        <v>-7.5615173506097699E-2</v>
      </c>
      <c r="G3392" s="61">
        <f t="shared" si="369"/>
        <v>0.42586988848227475</v>
      </c>
      <c r="H3392" s="61">
        <f t="shared" si="370"/>
        <v>1.560530211632047E-2</v>
      </c>
      <c r="I3392" s="61">
        <f t="shared" si="366"/>
        <v>-3.1844723700630614E-2</v>
      </c>
      <c r="J3392" s="72">
        <f t="shared" si="367"/>
        <v>409630.46689796459</v>
      </c>
      <c r="K3392" s="73" t="str">
        <f t="shared" si="368"/>
        <v/>
      </c>
    </row>
    <row r="3393" spans="2:11" x14ac:dyDescent="0.3">
      <c r="B3393" s="57">
        <f>'Historical Data'!B3388</f>
        <v>39289</v>
      </c>
      <c r="C3393" s="58">
        <f>'Historical Data'!D3388</f>
        <v>64.142555000000002</v>
      </c>
      <c r="D3393" s="61">
        <f t="shared" si="364"/>
        <v>-0.41139600000000343</v>
      </c>
      <c r="E3393" s="58">
        <f>'Historical Data'!E3388</f>
        <v>1.3512282685335772</v>
      </c>
      <c r="F3393" s="61">
        <f t="shared" si="365"/>
        <v>-2.1793263973767907E-2</v>
      </c>
      <c r="G3393" s="61">
        <f t="shared" si="369"/>
        <v>0.17743202144771811</v>
      </c>
      <c r="H3393" s="61">
        <f t="shared" si="370"/>
        <v>2.7088335132866965E-3</v>
      </c>
      <c r="I3393" s="61">
        <f t="shared" si="366"/>
        <v>-9.1780582864572947E-3</v>
      </c>
      <c r="J3393" s="72">
        <f t="shared" si="367"/>
        <v>170962.79667454751</v>
      </c>
      <c r="K3393" s="73" t="str">
        <f t="shared" si="368"/>
        <v/>
      </c>
    </row>
    <row r="3394" spans="2:11" x14ac:dyDescent="0.3">
      <c r="B3394" s="57">
        <f>'Historical Data'!B3389</f>
        <v>39288</v>
      </c>
      <c r="C3394" s="58">
        <f>'Historical Data'!D3389</f>
        <v>64.052795000000003</v>
      </c>
      <c r="D3394" s="61">
        <f t="shared" si="364"/>
        <v>8.9759999999998286E-2</v>
      </c>
      <c r="E3394" s="58">
        <f>'Historical Data'!E3389</f>
        <v>1.2633243772889684</v>
      </c>
      <c r="F3394" s="61">
        <f t="shared" si="365"/>
        <v>8.7903891244608845E-2</v>
      </c>
      <c r="G3394" s="61">
        <f t="shared" si="369"/>
        <v>-3.8712817443890414E-2</v>
      </c>
      <c r="H3394" s="61">
        <f t="shared" si="370"/>
        <v>1.2895193761470474E-4</v>
      </c>
      <c r="I3394" s="61">
        <f t="shared" si="366"/>
        <v>3.7020018590172434E-2</v>
      </c>
      <c r="J3394" s="72">
        <f t="shared" si="367"/>
        <v>-1563.8469161032772</v>
      </c>
      <c r="K3394" s="73" t="str">
        <f t="shared" si="368"/>
        <v/>
      </c>
    </row>
    <row r="3395" spans="2:11" x14ac:dyDescent="0.3">
      <c r="B3395" s="57">
        <f>'Historical Data'!B3390</f>
        <v>39287</v>
      </c>
      <c r="C3395" s="58">
        <f>'Historical Data'!D3390</f>
        <v>62.354790000000001</v>
      </c>
      <c r="D3395" s="61">
        <f t="shared" si="364"/>
        <v>1.698005000000002</v>
      </c>
      <c r="E3395" s="58">
        <f>'Historical Data'!E3390</f>
        <v>1.0484370773813001</v>
      </c>
      <c r="F3395" s="61">
        <f t="shared" si="365"/>
        <v>0.21488729990766831</v>
      </c>
      <c r="G3395" s="61">
        <f t="shared" si="369"/>
        <v>-0.73233687147743398</v>
      </c>
      <c r="H3395" s="61">
        <f t="shared" si="370"/>
        <v>4.6146643071562632E-2</v>
      </c>
      <c r="I3395" s="61">
        <f t="shared" si="366"/>
        <v>9.049806242635168E-2</v>
      </c>
      <c r="J3395" s="72">
        <f t="shared" si="367"/>
        <v>-595692.16597951972</v>
      </c>
      <c r="K3395" s="73" t="str">
        <f t="shared" si="368"/>
        <v/>
      </c>
    </row>
    <row r="3396" spans="2:11" x14ac:dyDescent="0.3">
      <c r="B3396" s="57">
        <f>'Historical Data'!B3391</f>
        <v>39286</v>
      </c>
      <c r="C3396" s="58">
        <f>'Historical Data'!D3391</f>
        <v>63.027996000000002</v>
      </c>
      <c r="D3396" s="61">
        <f t="shared" si="364"/>
        <v>-0.67320600000000042</v>
      </c>
      <c r="E3396" s="58">
        <f>'Historical Data'!E3391</f>
        <v>1.1363356003068326</v>
      </c>
      <c r="F3396" s="61">
        <f t="shared" si="365"/>
        <v>-8.7898522925532463E-2</v>
      </c>
      <c r="G3396" s="61">
        <f t="shared" si="369"/>
        <v>0.29034871858436057</v>
      </c>
      <c r="H3396" s="61">
        <f t="shared" si="370"/>
        <v>7.2536757881325083E-3</v>
      </c>
      <c r="I3396" s="61">
        <f t="shared" si="366"/>
        <v>-3.7017757765660665E-2</v>
      </c>
      <c r="J3396" s="72">
        <f t="shared" si="367"/>
        <v>260584.63660683238</v>
      </c>
      <c r="K3396" s="73" t="str">
        <f t="shared" si="368"/>
        <v/>
      </c>
    </row>
    <row r="3397" spans="2:11" x14ac:dyDescent="0.3">
      <c r="B3397" s="57">
        <f>'Historical Data'!B3392</f>
        <v>39285</v>
      </c>
      <c r="C3397" s="58">
        <f>'Historical Data'!D3392</f>
        <v>61.995753999999998</v>
      </c>
      <c r="D3397" s="61">
        <f t="shared" si="364"/>
        <v>1.0322420000000037</v>
      </c>
      <c r="E3397" s="58">
        <f>'Historical Data'!E3392</f>
        <v>0.97538362055290284</v>
      </c>
      <c r="F3397" s="61">
        <f t="shared" si="365"/>
        <v>0.16095197975392972</v>
      </c>
      <c r="G3397" s="61">
        <f t="shared" si="369"/>
        <v>-0.44519826318980871</v>
      </c>
      <c r="H3397" s="61">
        <f t="shared" si="370"/>
        <v>1.7053959834604265E-2</v>
      </c>
      <c r="I3397" s="61">
        <f t="shared" si="366"/>
        <v>6.7783635038806855E-2</v>
      </c>
      <c r="J3397" s="72">
        <f t="shared" si="367"/>
        <v>-360360.66831639758</v>
      </c>
      <c r="K3397" s="73" t="str">
        <f t="shared" si="368"/>
        <v/>
      </c>
    </row>
    <row r="3398" spans="2:11" x14ac:dyDescent="0.3">
      <c r="B3398" s="57">
        <f>'Historical Data'!B3393</f>
        <v>39284</v>
      </c>
      <c r="C3398" s="58">
        <f>'Historical Data'!D3393</f>
        <v>61.92841</v>
      </c>
      <c r="D3398" s="61">
        <f t="shared" si="364"/>
        <v>6.7343999999998516E-2</v>
      </c>
      <c r="E3398" s="58">
        <f>'Historical Data'!E3393</f>
        <v>1.0173035000000006</v>
      </c>
      <c r="F3398" s="61">
        <f t="shared" si="365"/>
        <v>-4.1919879447097741E-2</v>
      </c>
      <c r="G3398" s="61">
        <f t="shared" si="369"/>
        <v>-2.9044964103624647E-2</v>
      </c>
      <c r="H3398" s="61">
        <f t="shared" si="370"/>
        <v>7.2587192818845798E-5</v>
      </c>
      <c r="I3398" s="61">
        <f t="shared" si="366"/>
        <v>-1.7654220927614764E-2</v>
      </c>
      <c r="J3398" s="72">
        <f t="shared" si="367"/>
        <v>-46626.597838420559</v>
      </c>
      <c r="K3398" s="73" t="str">
        <f t="shared" si="368"/>
        <v/>
      </c>
    </row>
    <row r="3399" spans="2:11" ht="15" thickBot="1" x14ac:dyDescent="0.35">
      <c r="B3399" s="57">
        <f>'Historical Data'!B3394</f>
        <v>39283</v>
      </c>
      <c r="C3399" s="58">
        <f>'Historical Data'!D3394</f>
        <v>59.893802999999998</v>
      </c>
      <c r="D3399" s="63">
        <f t="shared" si="364"/>
        <v>2.0346070000000012</v>
      </c>
      <c r="E3399" s="58">
        <f>'Historical Data'!E3394</f>
        <v>1.1363356003068326</v>
      </c>
      <c r="F3399" s="63">
        <f t="shared" si="365"/>
        <v>-0.11903210030683198</v>
      </c>
      <c r="G3399" s="63">
        <f t="shared" si="369"/>
        <v>-0.87751079947708432</v>
      </c>
      <c r="H3399" s="63">
        <f t="shared" si="370"/>
        <v>6.6255700963517142E-2</v>
      </c>
      <c r="I3399" s="63">
        <f t="shared" si="366"/>
        <v>-5.0129414111192094E-2</v>
      </c>
      <c r="J3399" s="72">
        <f t="shared" si="367"/>
        <v>-861384.51262475923</v>
      </c>
      <c r="K3399" s="74" t="str">
        <f t="shared" si="368"/>
        <v/>
      </c>
    </row>
  </sheetData>
  <mergeCells count="1">
    <mergeCell ref="B2:G2"/>
  </mergeCells>
  <pageMargins left="0.7" right="0.7" top="0.75" bottom="0.75" header="0.3" footer="0.3"/>
  <ignoredErrors>
    <ignoredError sqref="E9:E10" formula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399"/>
  <sheetViews>
    <sheetView workbookViewId="0"/>
  </sheetViews>
  <sheetFormatPr defaultRowHeight="14.4" x14ac:dyDescent="0.3"/>
  <cols>
    <col min="3" max="3" width="10.5546875" bestFit="1" customWidth="1"/>
    <col min="4" max="4" width="17" bestFit="1" customWidth="1"/>
    <col min="5" max="5" width="13.44140625" bestFit="1" customWidth="1"/>
    <col min="6" max="6" width="13.5546875" bestFit="1" customWidth="1"/>
    <col min="7" max="7" width="12.5546875" bestFit="1" customWidth="1"/>
  </cols>
  <sheetData>
    <row r="1" spans="1:7" x14ac:dyDescent="0.3">
      <c r="A1" s="1" t="s">
        <v>115</v>
      </c>
    </row>
    <row r="2" spans="1:7" ht="22.8" x14ac:dyDescent="0.3">
      <c r="B2" s="257" t="s">
        <v>94</v>
      </c>
      <c r="C2" s="257"/>
      <c r="D2" s="257"/>
      <c r="E2" s="257"/>
      <c r="F2" s="257"/>
      <c r="G2" s="257"/>
    </row>
    <row r="3" spans="1:7" ht="15" thickBot="1" x14ac:dyDescent="0.35"/>
    <row r="4" spans="1:7" x14ac:dyDescent="0.3">
      <c r="B4" s="48" t="s">
        <v>74</v>
      </c>
      <c r="C4" s="49" t="s">
        <v>15</v>
      </c>
      <c r="D4" s="50" t="s">
        <v>75</v>
      </c>
      <c r="E4" s="49" t="s">
        <v>76</v>
      </c>
      <c r="F4" s="50" t="s">
        <v>77</v>
      </c>
      <c r="G4" s="78">
        <f>-PERCENTILE(E9:E108,1-E5)</f>
        <v>3404.1399999999976</v>
      </c>
    </row>
    <row r="5" spans="1:7" ht="15" thickBot="1" x14ac:dyDescent="0.35">
      <c r="B5" s="52" t="s">
        <v>78</v>
      </c>
      <c r="C5" s="53">
        <v>1000</v>
      </c>
      <c r="D5" s="54" t="s">
        <v>79</v>
      </c>
      <c r="E5" s="55">
        <v>0.97799999999999998</v>
      </c>
      <c r="F5" s="54" t="s">
        <v>80</v>
      </c>
      <c r="G5" s="79">
        <f>-AVERAGE(F9:F108)</f>
        <v>3810.0000000000023</v>
      </c>
    </row>
    <row r="6" spans="1:7" ht="15" thickBot="1" x14ac:dyDescent="0.35"/>
    <row r="7" spans="1:7" x14ac:dyDescent="0.3">
      <c r="B7" s="48" t="s">
        <v>81</v>
      </c>
      <c r="C7" s="50" t="s">
        <v>82</v>
      </c>
      <c r="D7" s="50" t="s">
        <v>83</v>
      </c>
      <c r="E7" s="50" t="s">
        <v>84</v>
      </c>
      <c r="F7" s="56" t="s">
        <v>85</v>
      </c>
    </row>
    <row r="8" spans="1:7" x14ac:dyDescent="0.3">
      <c r="B8" s="57">
        <f>'Historical Data'!B3</f>
        <v>42674</v>
      </c>
      <c r="C8" s="58">
        <f>'Historical Data'!C3</f>
        <v>106.94</v>
      </c>
      <c r="D8" s="59"/>
      <c r="E8" s="59"/>
      <c r="F8" s="60"/>
    </row>
    <row r="9" spans="1:7" x14ac:dyDescent="0.3">
      <c r="B9" s="57">
        <f>'Historical Data'!B4</f>
        <v>42673</v>
      </c>
      <c r="C9" s="58">
        <f>'Historical Data'!C4</f>
        <v>106.94</v>
      </c>
      <c r="D9" s="61">
        <f>C8-C9</f>
        <v>0</v>
      </c>
      <c r="E9" s="61">
        <f>D9*$C$5</f>
        <v>0</v>
      </c>
      <c r="F9" s="62" t="str">
        <f>IF(E9&lt;-$G$4,E9,"")</f>
        <v/>
      </c>
    </row>
    <row r="10" spans="1:7" x14ac:dyDescent="0.3">
      <c r="B10" s="57">
        <f>'Historical Data'!B5</f>
        <v>42672</v>
      </c>
      <c r="C10" s="58">
        <f>'Historical Data'!C5</f>
        <v>106.05</v>
      </c>
      <c r="D10" s="61">
        <f t="shared" ref="D10:D73" si="0">C9-C10</f>
        <v>0.89000000000000057</v>
      </c>
      <c r="E10" s="61">
        <f t="shared" ref="E10:E73" si="1">D10*$C$5</f>
        <v>890.00000000000057</v>
      </c>
      <c r="F10" s="62" t="str">
        <f t="shared" ref="F10:F73" si="2">IF(E10&lt;-$G$4,E10,"")</f>
        <v/>
      </c>
    </row>
    <row r="11" spans="1:7" x14ac:dyDescent="0.3">
      <c r="B11" s="57">
        <f>'Historical Data'!B6</f>
        <v>42671</v>
      </c>
      <c r="C11" s="58">
        <f>'Historical Data'!C6</f>
        <v>106.57</v>
      </c>
      <c r="D11" s="61">
        <f t="shared" si="0"/>
        <v>-0.51999999999999602</v>
      </c>
      <c r="E11" s="61">
        <f t="shared" si="1"/>
        <v>-519.99999999999602</v>
      </c>
      <c r="F11" s="62" t="str">
        <f t="shared" si="2"/>
        <v/>
      </c>
    </row>
    <row r="12" spans="1:7" x14ac:dyDescent="0.3">
      <c r="B12" s="57">
        <f>'Historical Data'!B7</f>
        <v>42670</v>
      </c>
      <c r="C12" s="58">
        <f>'Historical Data'!C7</f>
        <v>106.74</v>
      </c>
      <c r="D12" s="61">
        <f t="shared" si="0"/>
        <v>-0.17000000000000171</v>
      </c>
      <c r="E12" s="61">
        <f t="shared" si="1"/>
        <v>-170.00000000000171</v>
      </c>
      <c r="F12" s="62" t="str">
        <f t="shared" si="2"/>
        <v/>
      </c>
    </row>
    <row r="13" spans="1:7" x14ac:dyDescent="0.3">
      <c r="B13" s="57">
        <f>'Historical Data'!B8</f>
        <v>42669</v>
      </c>
      <c r="C13" s="58">
        <f>'Historical Data'!C8</f>
        <v>104.75</v>
      </c>
      <c r="D13" s="61">
        <f t="shared" si="0"/>
        <v>1.9899999999999949</v>
      </c>
      <c r="E13" s="61">
        <f t="shared" si="1"/>
        <v>1989.999999999995</v>
      </c>
      <c r="F13" s="62" t="str">
        <f t="shared" si="2"/>
        <v/>
      </c>
    </row>
    <row r="14" spans="1:7" x14ac:dyDescent="0.3">
      <c r="B14" s="57">
        <f>'Historical Data'!B9</f>
        <v>42668</v>
      </c>
      <c r="C14" s="58">
        <f>'Historical Data'!C9</f>
        <v>104.75</v>
      </c>
      <c r="D14" s="61">
        <f t="shared" si="0"/>
        <v>0</v>
      </c>
      <c r="E14" s="61">
        <f t="shared" si="1"/>
        <v>0</v>
      </c>
      <c r="F14" s="62" t="str">
        <f t="shared" si="2"/>
        <v/>
      </c>
    </row>
    <row r="15" spans="1:7" x14ac:dyDescent="0.3">
      <c r="B15" s="57">
        <f>'Historical Data'!B10</f>
        <v>42667</v>
      </c>
      <c r="C15" s="58">
        <f>'Historical Data'!C10</f>
        <v>104.52</v>
      </c>
      <c r="D15" s="61">
        <f t="shared" si="0"/>
        <v>0.23000000000000398</v>
      </c>
      <c r="E15" s="61">
        <f t="shared" si="1"/>
        <v>230.00000000000398</v>
      </c>
      <c r="F15" s="62" t="str">
        <f t="shared" si="2"/>
        <v/>
      </c>
    </row>
    <row r="16" spans="1:7" x14ac:dyDescent="0.3">
      <c r="B16" s="57">
        <f>'Historical Data'!B11</f>
        <v>42666</v>
      </c>
      <c r="C16" s="58">
        <f>'Historical Data'!C11</f>
        <v>105.96</v>
      </c>
      <c r="D16" s="61">
        <f t="shared" si="0"/>
        <v>-1.4399999999999977</v>
      </c>
      <c r="E16" s="61">
        <f t="shared" si="1"/>
        <v>-1439.9999999999977</v>
      </c>
      <c r="F16" s="62" t="str">
        <f t="shared" si="2"/>
        <v/>
      </c>
    </row>
    <row r="17" spans="2:6" x14ac:dyDescent="0.3">
      <c r="B17" s="57">
        <f>'Historical Data'!B12</f>
        <v>42665</v>
      </c>
      <c r="C17" s="58">
        <f>'Historical Data'!C12</f>
        <v>106.25</v>
      </c>
      <c r="D17" s="61">
        <f t="shared" si="0"/>
        <v>-0.29000000000000625</v>
      </c>
      <c r="E17" s="61">
        <f t="shared" si="1"/>
        <v>-290.00000000000625</v>
      </c>
      <c r="F17" s="62" t="str">
        <f t="shared" si="2"/>
        <v/>
      </c>
    </row>
    <row r="18" spans="2:6" x14ac:dyDescent="0.3">
      <c r="B18" s="57">
        <f>'Historical Data'!B13</f>
        <v>42664</v>
      </c>
      <c r="C18" s="58">
        <f>'Historical Data'!C13</f>
        <v>104.93</v>
      </c>
      <c r="D18" s="61">
        <f t="shared" si="0"/>
        <v>1.3199999999999932</v>
      </c>
      <c r="E18" s="61">
        <f t="shared" si="1"/>
        <v>1319.9999999999932</v>
      </c>
      <c r="F18" s="62" t="str">
        <f t="shared" si="2"/>
        <v/>
      </c>
    </row>
    <row r="19" spans="2:6" x14ac:dyDescent="0.3">
      <c r="B19" s="57">
        <f>'Historical Data'!B14</f>
        <v>42663</v>
      </c>
      <c r="C19" s="58">
        <f>'Historical Data'!C14</f>
        <v>103.81</v>
      </c>
      <c r="D19" s="61">
        <f t="shared" si="0"/>
        <v>1.1200000000000045</v>
      </c>
      <c r="E19" s="61">
        <f t="shared" si="1"/>
        <v>1120.0000000000045</v>
      </c>
      <c r="F19" s="62" t="str">
        <f t="shared" si="2"/>
        <v/>
      </c>
    </row>
    <row r="20" spans="2:6" x14ac:dyDescent="0.3">
      <c r="B20" s="57">
        <f>'Historical Data'!B15</f>
        <v>42662</v>
      </c>
      <c r="C20" s="58">
        <f>'Historical Data'!C15</f>
        <v>104.39</v>
      </c>
      <c r="D20" s="61">
        <f t="shared" si="0"/>
        <v>-0.57999999999999829</v>
      </c>
      <c r="E20" s="61">
        <f t="shared" si="1"/>
        <v>-579.99999999999829</v>
      </c>
      <c r="F20" s="62" t="str">
        <f t="shared" si="2"/>
        <v/>
      </c>
    </row>
    <row r="21" spans="2:6" x14ac:dyDescent="0.3">
      <c r="B21" s="57">
        <f>'Historical Data'!B16</f>
        <v>42661</v>
      </c>
      <c r="C21" s="58">
        <f>'Historical Data'!C16</f>
        <v>102.83</v>
      </c>
      <c r="D21" s="61">
        <f t="shared" si="0"/>
        <v>1.5600000000000023</v>
      </c>
      <c r="E21" s="61">
        <f t="shared" si="1"/>
        <v>1560.0000000000023</v>
      </c>
      <c r="F21" s="62" t="str">
        <f t="shared" si="2"/>
        <v/>
      </c>
    </row>
    <row r="22" spans="2:6" x14ac:dyDescent="0.3">
      <c r="B22" s="57">
        <f>'Historical Data'!B17</f>
        <v>42660</v>
      </c>
      <c r="C22" s="58">
        <f>'Historical Data'!C17</f>
        <v>104.11</v>
      </c>
      <c r="D22" s="61">
        <f t="shared" si="0"/>
        <v>-1.2800000000000011</v>
      </c>
      <c r="E22" s="61">
        <f t="shared" si="1"/>
        <v>-1280.0000000000011</v>
      </c>
      <c r="F22" s="62" t="str">
        <f t="shared" si="2"/>
        <v/>
      </c>
    </row>
    <row r="23" spans="2:6" x14ac:dyDescent="0.3">
      <c r="B23" s="57">
        <f>'Historical Data'!B18</f>
        <v>42659</v>
      </c>
      <c r="C23" s="58">
        <f>'Historical Data'!C18</f>
        <v>103.17</v>
      </c>
      <c r="D23" s="61">
        <f t="shared" si="0"/>
        <v>0.93999999999999773</v>
      </c>
      <c r="E23" s="61">
        <f t="shared" si="1"/>
        <v>939.99999999999773</v>
      </c>
      <c r="F23" s="62" t="str">
        <f t="shared" si="2"/>
        <v/>
      </c>
    </row>
    <row r="24" spans="2:6" x14ac:dyDescent="0.3">
      <c r="B24" s="57">
        <f>'Historical Data'!B19</f>
        <v>42658</v>
      </c>
      <c r="C24" s="58">
        <f>'Historical Data'!C19</f>
        <v>102.45</v>
      </c>
      <c r="D24" s="61">
        <f t="shared" si="0"/>
        <v>0.71999999999999886</v>
      </c>
      <c r="E24" s="61">
        <f t="shared" si="1"/>
        <v>719.99999999999886</v>
      </c>
      <c r="F24" s="62" t="str">
        <f t="shared" si="2"/>
        <v/>
      </c>
    </row>
    <row r="25" spans="2:6" x14ac:dyDescent="0.3">
      <c r="B25" s="57">
        <f>'Historical Data'!B20</f>
        <v>42657</v>
      </c>
      <c r="C25" s="58">
        <f>'Historical Data'!C20</f>
        <v>102.32</v>
      </c>
      <c r="D25" s="61">
        <f t="shared" si="0"/>
        <v>0.13000000000000966</v>
      </c>
      <c r="E25" s="61">
        <f t="shared" si="1"/>
        <v>130.00000000000966</v>
      </c>
      <c r="F25" s="62" t="str">
        <f t="shared" si="2"/>
        <v/>
      </c>
    </row>
    <row r="26" spans="2:6" x14ac:dyDescent="0.3">
      <c r="B26" s="57">
        <f>'Historical Data'!B21</f>
        <v>42656</v>
      </c>
      <c r="C26" s="58">
        <f>'Historical Data'!C21</f>
        <v>102.5</v>
      </c>
      <c r="D26" s="61">
        <f t="shared" si="0"/>
        <v>-0.18000000000000682</v>
      </c>
      <c r="E26" s="61">
        <f t="shared" si="1"/>
        <v>-180.00000000000682</v>
      </c>
      <c r="F26" s="62" t="str">
        <f t="shared" si="2"/>
        <v/>
      </c>
    </row>
    <row r="27" spans="2:6" x14ac:dyDescent="0.3">
      <c r="B27" s="57">
        <f>'Historical Data'!B22</f>
        <v>42655</v>
      </c>
      <c r="C27" s="58">
        <f>'Historical Data'!C22</f>
        <v>104.18</v>
      </c>
      <c r="D27" s="61">
        <f t="shared" si="0"/>
        <v>-1.6800000000000068</v>
      </c>
      <c r="E27" s="61">
        <f t="shared" si="1"/>
        <v>-1680.0000000000068</v>
      </c>
      <c r="F27" s="62" t="str">
        <f t="shared" si="2"/>
        <v/>
      </c>
    </row>
    <row r="28" spans="2:6" x14ac:dyDescent="0.3">
      <c r="B28" s="57">
        <f>'Historical Data'!B23</f>
        <v>42654</v>
      </c>
      <c r="C28" s="58">
        <f>'Historical Data'!C23</f>
        <v>104.78</v>
      </c>
      <c r="D28" s="61">
        <f t="shared" si="0"/>
        <v>-0.59999999999999432</v>
      </c>
      <c r="E28" s="61">
        <f t="shared" si="1"/>
        <v>-599.99999999999432</v>
      </c>
      <c r="F28" s="62" t="str">
        <f t="shared" si="2"/>
        <v/>
      </c>
    </row>
    <row r="29" spans="2:6" x14ac:dyDescent="0.3">
      <c r="B29" s="57">
        <f>'Historical Data'!B24</f>
        <v>42653</v>
      </c>
      <c r="C29" s="58">
        <f>'Historical Data'!C24</f>
        <v>105.62</v>
      </c>
      <c r="D29" s="61">
        <f t="shared" si="0"/>
        <v>-0.84000000000000341</v>
      </c>
      <c r="E29" s="61">
        <f t="shared" si="1"/>
        <v>-840.00000000000341</v>
      </c>
      <c r="F29" s="62" t="str">
        <f t="shared" si="2"/>
        <v/>
      </c>
    </row>
    <row r="30" spans="2:6" x14ac:dyDescent="0.3">
      <c r="B30" s="57">
        <f>'Historical Data'!B25</f>
        <v>42652</v>
      </c>
      <c r="C30" s="58">
        <f>'Historical Data'!C25</f>
        <v>106.07</v>
      </c>
      <c r="D30" s="61">
        <f t="shared" si="0"/>
        <v>-0.44999999999998863</v>
      </c>
      <c r="E30" s="61">
        <f t="shared" si="1"/>
        <v>-449.99999999998863</v>
      </c>
      <c r="F30" s="62" t="str">
        <f t="shared" si="2"/>
        <v/>
      </c>
    </row>
    <row r="31" spans="2:6" x14ac:dyDescent="0.3">
      <c r="B31" s="57">
        <f>'Historical Data'!B26</f>
        <v>42651</v>
      </c>
      <c r="C31" s="58">
        <f>'Historical Data'!C26</f>
        <v>105.29</v>
      </c>
      <c r="D31" s="61">
        <f t="shared" si="0"/>
        <v>0.77999999999998693</v>
      </c>
      <c r="E31" s="61">
        <f t="shared" si="1"/>
        <v>779.99999999998693</v>
      </c>
      <c r="F31" s="62" t="str">
        <f t="shared" si="2"/>
        <v/>
      </c>
    </row>
    <row r="32" spans="2:6" x14ac:dyDescent="0.3">
      <c r="B32" s="57">
        <f>'Historical Data'!B27</f>
        <v>42650</v>
      </c>
      <c r="C32" s="58">
        <f>'Historical Data'!C27</f>
        <v>104.11</v>
      </c>
      <c r="D32" s="61">
        <f t="shared" si="0"/>
        <v>1.1800000000000068</v>
      </c>
      <c r="E32" s="61">
        <f t="shared" si="1"/>
        <v>1180.0000000000068</v>
      </c>
      <c r="F32" s="62" t="str">
        <f t="shared" si="2"/>
        <v/>
      </c>
    </row>
    <row r="33" spans="2:6" x14ac:dyDescent="0.3">
      <c r="B33" s="57">
        <f>'Historical Data'!B28</f>
        <v>42649</v>
      </c>
      <c r="C33" s="58">
        <f>'Historical Data'!C28</f>
        <v>104.61</v>
      </c>
      <c r="D33" s="61">
        <f t="shared" si="0"/>
        <v>-0.5</v>
      </c>
      <c r="E33" s="61">
        <f t="shared" si="1"/>
        <v>-500</v>
      </c>
      <c r="F33" s="62" t="str">
        <f t="shared" si="2"/>
        <v/>
      </c>
    </row>
    <row r="34" spans="2:6" x14ac:dyDescent="0.3">
      <c r="B34" s="57">
        <f>'Historical Data'!B29</f>
        <v>42648</v>
      </c>
      <c r="C34" s="58">
        <f>'Historical Data'!C29</f>
        <v>105.35</v>
      </c>
      <c r="D34" s="61">
        <f t="shared" si="0"/>
        <v>-0.73999999999999488</v>
      </c>
      <c r="E34" s="61">
        <f t="shared" si="1"/>
        <v>-739.99999999999488</v>
      </c>
      <c r="F34" s="62" t="str">
        <f t="shared" si="2"/>
        <v/>
      </c>
    </row>
    <row r="35" spans="2:6" x14ac:dyDescent="0.3">
      <c r="B35" s="57">
        <f>'Historical Data'!B30</f>
        <v>42647</v>
      </c>
      <c r="C35" s="58">
        <f>'Historical Data'!C30</f>
        <v>105.87</v>
      </c>
      <c r="D35" s="61">
        <f t="shared" si="0"/>
        <v>-0.52000000000001023</v>
      </c>
      <c r="E35" s="61">
        <f t="shared" si="1"/>
        <v>-520.00000000001023</v>
      </c>
      <c r="F35" s="62" t="str">
        <f t="shared" si="2"/>
        <v/>
      </c>
    </row>
    <row r="36" spans="2:6" x14ac:dyDescent="0.3">
      <c r="B36" s="57">
        <f>'Historical Data'!B31</f>
        <v>42646</v>
      </c>
      <c r="C36" s="58">
        <f>'Historical Data'!C31</f>
        <v>104.66</v>
      </c>
      <c r="D36" s="61">
        <f t="shared" si="0"/>
        <v>1.210000000000008</v>
      </c>
      <c r="E36" s="61">
        <f t="shared" si="1"/>
        <v>1210.000000000008</v>
      </c>
      <c r="F36" s="62" t="str">
        <f t="shared" si="2"/>
        <v/>
      </c>
    </row>
    <row r="37" spans="2:6" x14ac:dyDescent="0.3">
      <c r="B37" s="57">
        <f>'Historical Data'!B32</f>
        <v>42645</v>
      </c>
      <c r="C37" s="58">
        <f>'Historical Data'!C32</f>
        <v>104.81</v>
      </c>
      <c r="D37" s="61">
        <f t="shared" si="0"/>
        <v>-0.15000000000000568</v>
      </c>
      <c r="E37" s="61">
        <f t="shared" si="1"/>
        <v>-150.00000000000568</v>
      </c>
      <c r="F37" s="62" t="str">
        <f t="shared" si="2"/>
        <v/>
      </c>
    </row>
    <row r="38" spans="2:6" x14ac:dyDescent="0.3">
      <c r="B38" s="57">
        <f>'Historical Data'!B33</f>
        <v>42644</v>
      </c>
      <c r="C38" s="58">
        <f>'Historical Data'!C33</f>
        <v>104.62</v>
      </c>
      <c r="D38" s="61">
        <f t="shared" si="0"/>
        <v>0.18999999999999773</v>
      </c>
      <c r="E38" s="61">
        <f t="shared" si="1"/>
        <v>189.99999999999773</v>
      </c>
      <c r="F38" s="62" t="str">
        <f t="shared" si="2"/>
        <v/>
      </c>
    </row>
    <row r="39" spans="2:6" x14ac:dyDescent="0.3">
      <c r="B39" s="57">
        <f>'Historical Data'!B34</f>
        <v>42643</v>
      </c>
      <c r="C39" s="58">
        <f>'Historical Data'!C34</f>
        <v>107.72</v>
      </c>
      <c r="D39" s="61">
        <f t="shared" si="0"/>
        <v>-3.0999999999999943</v>
      </c>
      <c r="E39" s="61">
        <f t="shared" si="1"/>
        <v>-3099.9999999999945</v>
      </c>
      <c r="F39" s="62" t="str">
        <f t="shared" si="2"/>
        <v/>
      </c>
    </row>
    <row r="40" spans="2:6" x14ac:dyDescent="0.3">
      <c r="B40" s="57">
        <f>'Historical Data'!B35</f>
        <v>42642</v>
      </c>
      <c r="C40" s="58">
        <f>'Historical Data'!C35</f>
        <v>104.55</v>
      </c>
      <c r="D40" s="61">
        <f t="shared" si="0"/>
        <v>3.1700000000000017</v>
      </c>
      <c r="E40" s="61">
        <f t="shared" si="1"/>
        <v>3170.0000000000018</v>
      </c>
      <c r="F40" s="62" t="str">
        <f t="shared" si="2"/>
        <v/>
      </c>
    </row>
    <row r="41" spans="2:6" x14ac:dyDescent="0.3">
      <c r="B41" s="57">
        <f>'Historical Data'!B36</f>
        <v>42641</v>
      </c>
      <c r="C41" s="58">
        <f>'Historical Data'!C36</f>
        <v>102.77</v>
      </c>
      <c r="D41" s="61">
        <f t="shared" si="0"/>
        <v>1.7800000000000011</v>
      </c>
      <c r="E41" s="61">
        <f t="shared" si="1"/>
        <v>1780.0000000000011</v>
      </c>
      <c r="F41" s="62" t="str">
        <f t="shared" si="2"/>
        <v/>
      </c>
    </row>
    <row r="42" spans="2:6" x14ac:dyDescent="0.3">
      <c r="B42" s="57">
        <f>'Historical Data'!B37</f>
        <v>42640</v>
      </c>
      <c r="C42" s="58">
        <f>'Historical Data'!C37</f>
        <v>103.46</v>
      </c>
      <c r="D42" s="61">
        <f t="shared" si="0"/>
        <v>-0.68999999999999773</v>
      </c>
      <c r="E42" s="61">
        <f t="shared" si="1"/>
        <v>-689.99999999999773</v>
      </c>
      <c r="F42" s="62" t="str">
        <f t="shared" si="2"/>
        <v/>
      </c>
    </row>
    <row r="43" spans="2:6" x14ac:dyDescent="0.3">
      <c r="B43" s="57">
        <f>'Historical Data'!B38</f>
        <v>42639</v>
      </c>
      <c r="C43" s="58">
        <f>'Historical Data'!C38</f>
        <v>102.18</v>
      </c>
      <c r="D43" s="61">
        <f t="shared" si="0"/>
        <v>1.2799999999999869</v>
      </c>
      <c r="E43" s="61">
        <f t="shared" si="1"/>
        <v>1279.9999999999868</v>
      </c>
      <c r="F43" s="62" t="str">
        <f t="shared" si="2"/>
        <v/>
      </c>
    </row>
    <row r="44" spans="2:6" x14ac:dyDescent="0.3">
      <c r="B44" s="57">
        <f>'Historical Data'!B39</f>
        <v>42638</v>
      </c>
      <c r="C44" s="58">
        <f>'Historical Data'!C39</f>
        <v>102.86</v>
      </c>
      <c r="D44" s="61">
        <f t="shared" si="0"/>
        <v>-0.67999999999999261</v>
      </c>
      <c r="E44" s="61">
        <f t="shared" si="1"/>
        <v>-679.99999999999261</v>
      </c>
      <c r="F44" s="62" t="str">
        <f t="shared" si="2"/>
        <v/>
      </c>
    </row>
    <row r="45" spans="2:6" x14ac:dyDescent="0.3">
      <c r="B45" s="57">
        <f>'Historical Data'!B40</f>
        <v>42637</v>
      </c>
      <c r="C45" s="58">
        <f>'Historical Data'!C40</f>
        <v>103.12</v>
      </c>
      <c r="D45" s="61">
        <f t="shared" si="0"/>
        <v>-0.26000000000000512</v>
      </c>
      <c r="E45" s="61">
        <f t="shared" si="1"/>
        <v>-260.00000000000512</v>
      </c>
      <c r="F45" s="62" t="str">
        <f t="shared" si="2"/>
        <v/>
      </c>
    </row>
    <row r="46" spans="2:6" x14ac:dyDescent="0.3">
      <c r="B46" s="57">
        <f>'Historical Data'!B41</f>
        <v>42636</v>
      </c>
      <c r="C46" s="58">
        <f>'Historical Data'!C41</f>
        <v>101.39</v>
      </c>
      <c r="D46" s="61">
        <f t="shared" si="0"/>
        <v>1.730000000000004</v>
      </c>
      <c r="E46" s="61">
        <f t="shared" si="1"/>
        <v>1730.0000000000041</v>
      </c>
      <c r="F46" s="62" t="str">
        <f t="shared" si="2"/>
        <v/>
      </c>
    </row>
    <row r="47" spans="2:6" x14ac:dyDescent="0.3">
      <c r="B47" s="57">
        <f>'Historical Data'!B42</f>
        <v>42635</v>
      </c>
      <c r="C47" s="58">
        <f>'Historical Data'!C42</f>
        <v>101.03</v>
      </c>
      <c r="D47" s="61">
        <f t="shared" si="0"/>
        <v>0.35999999999999943</v>
      </c>
      <c r="E47" s="61">
        <f t="shared" si="1"/>
        <v>359.99999999999943</v>
      </c>
      <c r="F47" s="62" t="str">
        <f t="shared" si="2"/>
        <v/>
      </c>
    </row>
    <row r="48" spans="2:6" x14ac:dyDescent="0.3">
      <c r="B48" s="57">
        <f>'Historical Data'!B43</f>
        <v>42634</v>
      </c>
      <c r="C48" s="58">
        <f>'Historical Data'!C43</f>
        <v>105.26</v>
      </c>
      <c r="D48" s="61">
        <f t="shared" si="0"/>
        <v>-4.230000000000004</v>
      </c>
      <c r="E48" s="61">
        <f t="shared" si="1"/>
        <v>-4230.0000000000036</v>
      </c>
      <c r="F48" s="62">
        <f t="shared" si="2"/>
        <v>-4230.0000000000036</v>
      </c>
    </row>
    <row r="49" spans="2:6" x14ac:dyDescent="0.3">
      <c r="B49" s="57">
        <f>'Historical Data'!B44</f>
        <v>42633</v>
      </c>
      <c r="C49" s="58">
        <f>'Historical Data'!C44</f>
        <v>101.72</v>
      </c>
      <c r="D49" s="61">
        <f t="shared" si="0"/>
        <v>3.5400000000000063</v>
      </c>
      <c r="E49" s="61">
        <f t="shared" si="1"/>
        <v>3540.0000000000064</v>
      </c>
      <c r="F49" s="62" t="str">
        <f t="shared" si="2"/>
        <v/>
      </c>
    </row>
    <row r="50" spans="2:6" x14ac:dyDescent="0.3">
      <c r="B50" s="57">
        <f>'Historical Data'!B45</f>
        <v>42632</v>
      </c>
      <c r="C50" s="58">
        <f>'Historical Data'!C45</f>
        <v>100.57</v>
      </c>
      <c r="D50" s="61">
        <f t="shared" si="0"/>
        <v>1.1500000000000057</v>
      </c>
      <c r="E50" s="61">
        <f t="shared" si="1"/>
        <v>1150.0000000000057</v>
      </c>
      <c r="F50" s="62" t="str">
        <f t="shared" si="2"/>
        <v/>
      </c>
    </row>
    <row r="51" spans="2:6" x14ac:dyDescent="0.3">
      <c r="B51" s="57">
        <f>'Historical Data'!B46</f>
        <v>42631</v>
      </c>
      <c r="C51" s="58">
        <f>'Historical Data'!C46</f>
        <v>103.01</v>
      </c>
      <c r="D51" s="61">
        <f t="shared" si="0"/>
        <v>-2.4400000000000119</v>
      </c>
      <c r="E51" s="61">
        <f t="shared" si="1"/>
        <v>-2440.0000000000118</v>
      </c>
      <c r="F51" s="62" t="str">
        <f t="shared" si="2"/>
        <v/>
      </c>
    </row>
    <row r="52" spans="2:6" x14ac:dyDescent="0.3">
      <c r="B52" s="57">
        <f>'Historical Data'!B47</f>
        <v>42630</v>
      </c>
      <c r="C52" s="58">
        <f>'Historical Data'!C47</f>
        <v>102.94</v>
      </c>
      <c r="D52" s="61">
        <f t="shared" si="0"/>
        <v>7.000000000000739E-2</v>
      </c>
      <c r="E52" s="61">
        <f t="shared" si="1"/>
        <v>70.00000000000739</v>
      </c>
      <c r="F52" s="62" t="str">
        <f t="shared" si="2"/>
        <v/>
      </c>
    </row>
    <row r="53" spans="2:6" x14ac:dyDescent="0.3">
      <c r="B53" s="57">
        <f>'Historical Data'!B48</f>
        <v>42629</v>
      </c>
      <c r="C53" s="58">
        <f>'Historical Data'!C48</f>
        <v>103.05</v>
      </c>
      <c r="D53" s="61">
        <f t="shared" si="0"/>
        <v>-0.10999999999999943</v>
      </c>
      <c r="E53" s="61">
        <f t="shared" si="1"/>
        <v>-109.99999999999943</v>
      </c>
      <c r="F53" s="62" t="str">
        <f t="shared" si="2"/>
        <v/>
      </c>
    </row>
    <row r="54" spans="2:6" x14ac:dyDescent="0.3">
      <c r="B54" s="57">
        <f>'Historical Data'!B49</f>
        <v>42628</v>
      </c>
      <c r="C54" s="58">
        <f>'Historical Data'!C49</f>
        <v>103.19</v>
      </c>
      <c r="D54" s="61">
        <f t="shared" si="0"/>
        <v>-0.14000000000000057</v>
      </c>
      <c r="E54" s="61">
        <f t="shared" si="1"/>
        <v>-140.00000000000057</v>
      </c>
      <c r="F54" s="62" t="str">
        <f t="shared" si="2"/>
        <v/>
      </c>
    </row>
    <row r="55" spans="2:6" x14ac:dyDescent="0.3">
      <c r="B55" s="57">
        <f>'Historical Data'!B50</f>
        <v>42627</v>
      </c>
      <c r="C55" s="58">
        <f>'Historical Data'!C50</f>
        <v>103.67</v>
      </c>
      <c r="D55" s="61">
        <f t="shared" si="0"/>
        <v>-0.48000000000000398</v>
      </c>
      <c r="E55" s="61">
        <f t="shared" si="1"/>
        <v>-480.00000000000398</v>
      </c>
      <c r="F55" s="62" t="str">
        <f t="shared" si="2"/>
        <v/>
      </c>
    </row>
    <row r="56" spans="2:6" x14ac:dyDescent="0.3">
      <c r="B56" s="57">
        <f>'Historical Data'!B51</f>
        <v>42626</v>
      </c>
      <c r="C56" s="58">
        <f>'Historical Data'!C51</f>
        <v>103.19</v>
      </c>
      <c r="D56" s="61">
        <f t="shared" si="0"/>
        <v>0.48000000000000398</v>
      </c>
      <c r="E56" s="61">
        <f t="shared" si="1"/>
        <v>480.00000000000398</v>
      </c>
      <c r="F56" s="62" t="str">
        <f t="shared" si="2"/>
        <v/>
      </c>
    </row>
    <row r="57" spans="2:6" x14ac:dyDescent="0.3">
      <c r="B57" s="57">
        <f>'Historical Data'!B52</f>
        <v>42625</v>
      </c>
      <c r="C57" s="58">
        <f>'Historical Data'!C52</f>
        <v>102.48</v>
      </c>
      <c r="D57" s="61">
        <f t="shared" si="0"/>
        <v>0.70999999999999375</v>
      </c>
      <c r="E57" s="61">
        <f t="shared" si="1"/>
        <v>709.99999999999375</v>
      </c>
      <c r="F57" s="62" t="str">
        <f t="shared" si="2"/>
        <v/>
      </c>
    </row>
    <row r="58" spans="2:6" x14ac:dyDescent="0.3">
      <c r="B58" s="57">
        <f>'Historical Data'!B53</f>
        <v>42624</v>
      </c>
      <c r="C58" s="58">
        <f>'Historical Data'!C53</f>
        <v>103.11</v>
      </c>
      <c r="D58" s="61">
        <f t="shared" si="0"/>
        <v>-0.62999999999999545</v>
      </c>
      <c r="E58" s="61">
        <f t="shared" si="1"/>
        <v>-629.99999999999545</v>
      </c>
      <c r="F58" s="62" t="str">
        <f t="shared" si="2"/>
        <v/>
      </c>
    </row>
    <row r="59" spans="2:6" x14ac:dyDescent="0.3">
      <c r="B59" s="57">
        <f>'Historical Data'!B54</f>
        <v>42623</v>
      </c>
      <c r="C59" s="58">
        <f>'Historical Data'!C54</f>
        <v>104.82</v>
      </c>
      <c r="D59" s="61">
        <f t="shared" si="0"/>
        <v>-1.7099999999999937</v>
      </c>
      <c r="E59" s="61">
        <f t="shared" si="1"/>
        <v>-1709.9999999999936</v>
      </c>
      <c r="F59" s="62" t="str">
        <f t="shared" si="2"/>
        <v/>
      </c>
    </row>
    <row r="60" spans="2:6" x14ac:dyDescent="0.3">
      <c r="B60" s="57">
        <f>'Historical Data'!B55</f>
        <v>42622</v>
      </c>
      <c r="C60" s="58">
        <f>'Historical Data'!C55</f>
        <v>105.57</v>
      </c>
      <c r="D60" s="61">
        <f t="shared" si="0"/>
        <v>-0.75</v>
      </c>
      <c r="E60" s="61">
        <f t="shared" si="1"/>
        <v>-750</v>
      </c>
      <c r="F60" s="62" t="str">
        <f t="shared" si="2"/>
        <v/>
      </c>
    </row>
    <row r="61" spans="2:6" x14ac:dyDescent="0.3">
      <c r="B61" s="57">
        <f>'Historical Data'!B56</f>
        <v>42621</v>
      </c>
      <c r="C61" s="58">
        <f>'Historical Data'!C56</f>
        <v>107.72</v>
      </c>
      <c r="D61" s="61">
        <f t="shared" si="0"/>
        <v>-2.1500000000000057</v>
      </c>
      <c r="E61" s="61">
        <f t="shared" si="1"/>
        <v>-2150.0000000000055</v>
      </c>
      <c r="F61" s="62" t="str">
        <f t="shared" si="2"/>
        <v/>
      </c>
    </row>
    <row r="62" spans="2:6" x14ac:dyDescent="0.3">
      <c r="B62" s="57">
        <f>'Historical Data'!B57</f>
        <v>42620</v>
      </c>
      <c r="C62" s="58">
        <f>'Historical Data'!C57</f>
        <v>108.03</v>
      </c>
      <c r="D62" s="61">
        <f t="shared" si="0"/>
        <v>-0.31000000000000227</v>
      </c>
      <c r="E62" s="61">
        <f t="shared" si="1"/>
        <v>-310.00000000000227</v>
      </c>
      <c r="F62" s="62" t="str">
        <f t="shared" si="2"/>
        <v/>
      </c>
    </row>
    <row r="63" spans="2:6" x14ac:dyDescent="0.3">
      <c r="B63" s="57">
        <f>'Historical Data'!B58</f>
        <v>42619</v>
      </c>
      <c r="C63" s="58">
        <f>'Historical Data'!C58</f>
        <v>109.07</v>
      </c>
      <c r="D63" s="61">
        <f t="shared" si="0"/>
        <v>-1.039999999999992</v>
      </c>
      <c r="E63" s="61">
        <f t="shared" si="1"/>
        <v>-1039.999999999992</v>
      </c>
      <c r="F63" s="62" t="str">
        <f t="shared" si="2"/>
        <v/>
      </c>
    </row>
    <row r="64" spans="2:6" x14ac:dyDescent="0.3">
      <c r="B64" s="57">
        <f>'Historical Data'!B59</f>
        <v>42618</v>
      </c>
      <c r="C64" s="58">
        <f>'Historical Data'!C59</f>
        <v>109.17</v>
      </c>
      <c r="D64" s="61">
        <f t="shared" si="0"/>
        <v>-0.10000000000000853</v>
      </c>
      <c r="E64" s="61">
        <f t="shared" si="1"/>
        <v>-100.00000000000853</v>
      </c>
      <c r="F64" s="62" t="str">
        <f t="shared" si="2"/>
        <v/>
      </c>
    </row>
    <row r="65" spans="2:6" x14ac:dyDescent="0.3">
      <c r="B65" s="57">
        <f>'Historical Data'!B60</f>
        <v>42617</v>
      </c>
      <c r="C65" s="58">
        <f>'Historical Data'!C60</f>
        <v>108.48</v>
      </c>
      <c r="D65" s="61">
        <f t="shared" si="0"/>
        <v>0.68999999999999773</v>
      </c>
      <c r="E65" s="61">
        <f t="shared" si="1"/>
        <v>689.99999999999773</v>
      </c>
      <c r="F65" s="62" t="str">
        <f t="shared" si="2"/>
        <v/>
      </c>
    </row>
    <row r="66" spans="2:6" x14ac:dyDescent="0.3">
      <c r="B66" s="57">
        <f>'Historical Data'!B61</f>
        <v>42616</v>
      </c>
      <c r="C66" s="58">
        <f>'Historical Data'!C61</f>
        <v>109.77</v>
      </c>
      <c r="D66" s="61">
        <f t="shared" si="0"/>
        <v>-1.289999999999992</v>
      </c>
      <c r="E66" s="61">
        <f t="shared" si="1"/>
        <v>-1289.999999999992</v>
      </c>
      <c r="F66" s="62" t="str">
        <f t="shared" si="2"/>
        <v/>
      </c>
    </row>
    <row r="67" spans="2:6" x14ac:dyDescent="0.3">
      <c r="B67" s="57">
        <f>'Historical Data'!B62</f>
        <v>42615</v>
      </c>
      <c r="C67" s="58">
        <f>'Historical Data'!C62</f>
        <v>108.33</v>
      </c>
      <c r="D67" s="61">
        <f t="shared" si="0"/>
        <v>1.4399999999999977</v>
      </c>
      <c r="E67" s="61">
        <f t="shared" si="1"/>
        <v>1439.9999999999977</v>
      </c>
      <c r="F67" s="62" t="str">
        <f t="shared" si="2"/>
        <v/>
      </c>
    </row>
    <row r="68" spans="2:6" x14ac:dyDescent="0.3">
      <c r="B68" s="57">
        <f>'Historical Data'!B63</f>
        <v>42614</v>
      </c>
      <c r="C68" s="58">
        <f>'Historical Data'!C63</f>
        <v>108.68</v>
      </c>
      <c r="D68" s="61">
        <f t="shared" si="0"/>
        <v>-0.35000000000000853</v>
      </c>
      <c r="E68" s="61">
        <f t="shared" si="1"/>
        <v>-350.00000000000853</v>
      </c>
      <c r="F68" s="62" t="str">
        <f t="shared" si="2"/>
        <v/>
      </c>
    </row>
    <row r="69" spans="2:6" x14ac:dyDescent="0.3">
      <c r="B69" s="57">
        <f>'Historical Data'!B64</f>
        <v>42613</v>
      </c>
      <c r="C69" s="58">
        <f>'Historical Data'!C64</f>
        <v>106.28</v>
      </c>
      <c r="D69" s="61">
        <f t="shared" si="0"/>
        <v>2.4000000000000057</v>
      </c>
      <c r="E69" s="61">
        <f t="shared" si="1"/>
        <v>2400.0000000000055</v>
      </c>
      <c r="F69" s="62" t="str">
        <f t="shared" si="2"/>
        <v/>
      </c>
    </row>
    <row r="70" spans="2:6" x14ac:dyDescent="0.3">
      <c r="B70" s="57">
        <f>'Historical Data'!B65</f>
        <v>42612</v>
      </c>
      <c r="C70" s="58">
        <f>'Historical Data'!C65</f>
        <v>106.27</v>
      </c>
      <c r="D70" s="61">
        <f t="shared" si="0"/>
        <v>1.0000000000005116E-2</v>
      </c>
      <c r="E70" s="61">
        <f t="shared" si="1"/>
        <v>10.000000000005116</v>
      </c>
      <c r="F70" s="62" t="str">
        <f t="shared" si="2"/>
        <v/>
      </c>
    </row>
    <row r="71" spans="2:6" x14ac:dyDescent="0.3">
      <c r="B71" s="57">
        <f>'Historical Data'!B66</f>
        <v>42611</v>
      </c>
      <c r="C71" s="58">
        <f>'Historical Data'!C66</f>
        <v>107.33</v>
      </c>
      <c r="D71" s="61">
        <f t="shared" si="0"/>
        <v>-1.0600000000000023</v>
      </c>
      <c r="E71" s="61">
        <f t="shared" si="1"/>
        <v>-1060.0000000000023</v>
      </c>
      <c r="F71" s="62" t="str">
        <f t="shared" si="2"/>
        <v/>
      </c>
    </row>
    <row r="72" spans="2:6" x14ac:dyDescent="0.3">
      <c r="B72" s="57">
        <f>'Historical Data'!B67</f>
        <v>42610</v>
      </c>
      <c r="C72" s="58">
        <f>'Historical Data'!C67</f>
        <v>103.11</v>
      </c>
      <c r="D72" s="61">
        <f t="shared" si="0"/>
        <v>4.2199999999999989</v>
      </c>
      <c r="E72" s="61">
        <f t="shared" si="1"/>
        <v>4219.9999999999991</v>
      </c>
      <c r="F72" s="62" t="str">
        <f t="shared" si="2"/>
        <v/>
      </c>
    </row>
    <row r="73" spans="2:6" x14ac:dyDescent="0.3">
      <c r="B73" s="57">
        <f>'Historical Data'!B68</f>
        <v>42609</v>
      </c>
      <c r="C73" s="58">
        <f>'Historical Data'!C68</f>
        <v>106.84</v>
      </c>
      <c r="D73" s="61">
        <f t="shared" si="0"/>
        <v>-3.730000000000004</v>
      </c>
      <c r="E73" s="61">
        <f t="shared" si="1"/>
        <v>-3730.0000000000041</v>
      </c>
      <c r="F73" s="62">
        <f t="shared" si="2"/>
        <v>-3730.0000000000041</v>
      </c>
    </row>
    <row r="74" spans="2:6" x14ac:dyDescent="0.3">
      <c r="B74" s="57">
        <f>'Historical Data'!B69</f>
        <v>42608</v>
      </c>
      <c r="C74" s="58">
        <f>'Historical Data'!C69</f>
        <v>107.31</v>
      </c>
      <c r="D74" s="61">
        <f t="shared" ref="D74:D137" si="3">C73-C74</f>
        <v>-0.46999999999999886</v>
      </c>
      <c r="E74" s="61">
        <f t="shared" ref="E74:E137" si="4">D74*$C$5</f>
        <v>-469.99999999999886</v>
      </c>
      <c r="F74" s="62" t="str">
        <f t="shared" ref="F74:F137" si="5">IF(E74&lt;-$G$4,E74,"")</f>
        <v/>
      </c>
    </row>
    <row r="75" spans="2:6" x14ac:dyDescent="0.3">
      <c r="B75" s="57">
        <f>'Historical Data'!B70</f>
        <v>42607</v>
      </c>
      <c r="C75" s="58">
        <f>'Historical Data'!C70</f>
        <v>107.75</v>
      </c>
      <c r="D75" s="61">
        <f t="shared" si="3"/>
        <v>-0.43999999999999773</v>
      </c>
      <c r="E75" s="61">
        <f t="shared" si="4"/>
        <v>-439.99999999999773</v>
      </c>
      <c r="F75" s="62" t="str">
        <f t="shared" si="5"/>
        <v/>
      </c>
    </row>
    <row r="76" spans="2:6" x14ac:dyDescent="0.3">
      <c r="B76" s="57">
        <f>'Historical Data'!B71</f>
        <v>42606</v>
      </c>
      <c r="C76" s="58">
        <f>'Historical Data'!C71</f>
        <v>107.62</v>
      </c>
      <c r="D76" s="61">
        <f t="shared" si="3"/>
        <v>0.12999999999999545</v>
      </c>
      <c r="E76" s="61">
        <f t="shared" si="4"/>
        <v>129.99999999999545</v>
      </c>
      <c r="F76" s="62" t="str">
        <f t="shared" si="5"/>
        <v/>
      </c>
    </row>
    <row r="77" spans="2:6" x14ac:dyDescent="0.3">
      <c r="B77" s="57">
        <f>'Historical Data'!B72</f>
        <v>42605</v>
      </c>
      <c r="C77" s="58">
        <f>'Historical Data'!C72</f>
        <v>105.13</v>
      </c>
      <c r="D77" s="61">
        <f t="shared" si="3"/>
        <v>2.4900000000000091</v>
      </c>
      <c r="E77" s="61">
        <f t="shared" si="4"/>
        <v>2490.0000000000091</v>
      </c>
      <c r="F77" s="62" t="str">
        <f t="shared" si="5"/>
        <v/>
      </c>
    </row>
    <row r="78" spans="2:6" x14ac:dyDescent="0.3">
      <c r="B78" s="57">
        <f>'Historical Data'!B73</f>
        <v>42604</v>
      </c>
      <c r="C78" s="58">
        <f>'Historical Data'!C73</f>
        <v>106.18</v>
      </c>
      <c r="D78" s="61">
        <f t="shared" si="3"/>
        <v>-1.0500000000000114</v>
      </c>
      <c r="E78" s="61">
        <f t="shared" si="4"/>
        <v>-1050.0000000000114</v>
      </c>
      <c r="F78" s="62" t="str">
        <f t="shared" si="5"/>
        <v/>
      </c>
    </row>
    <row r="79" spans="2:6" x14ac:dyDescent="0.3">
      <c r="B79" s="57">
        <f>'Historical Data'!B74</f>
        <v>42603</v>
      </c>
      <c r="C79" s="58">
        <f>'Historical Data'!C74</f>
        <v>106.4</v>
      </c>
      <c r="D79" s="61">
        <f t="shared" si="3"/>
        <v>-0.21999999999999886</v>
      </c>
      <c r="E79" s="61">
        <f t="shared" si="4"/>
        <v>-219.99999999999886</v>
      </c>
      <c r="F79" s="62" t="str">
        <f t="shared" si="5"/>
        <v/>
      </c>
    </row>
    <row r="80" spans="2:6" x14ac:dyDescent="0.3">
      <c r="B80" s="57">
        <f>'Historical Data'!B75</f>
        <v>42602</v>
      </c>
      <c r="C80" s="58">
        <f>'Historical Data'!C75</f>
        <v>107.48</v>
      </c>
      <c r="D80" s="61">
        <f t="shared" si="3"/>
        <v>-1.0799999999999983</v>
      </c>
      <c r="E80" s="61">
        <f t="shared" si="4"/>
        <v>-1079.9999999999982</v>
      </c>
      <c r="F80" s="62" t="str">
        <f t="shared" si="5"/>
        <v/>
      </c>
    </row>
    <row r="81" spans="2:6" x14ac:dyDescent="0.3">
      <c r="B81" s="57">
        <f>'Historical Data'!B76</f>
        <v>42601</v>
      </c>
      <c r="C81" s="58">
        <f>'Historical Data'!C76</f>
        <v>106.6</v>
      </c>
      <c r="D81" s="61">
        <f t="shared" si="3"/>
        <v>0.88000000000000966</v>
      </c>
      <c r="E81" s="61">
        <f t="shared" si="4"/>
        <v>880.00000000000966</v>
      </c>
      <c r="F81" s="62" t="str">
        <f t="shared" si="5"/>
        <v/>
      </c>
    </row>
    <row r="82" spans="2:6" x14ac:dyDescent="0.3">
      <c r="B82" s="57">
        <f>'Historical Data'!B77</f>
        <v>42600</v>
      </c>
      <c r="C82" s="58">
        <f>'Historical Data'!C77</f>
        <v>105.34</v>
      </c>
      <c r="D82" s="61">
        <f t="shared" si="3"/>
        <v>1.2599999999999909</v>
      </c>
      <c r="E82" s="61">
        <f t="shared" si="4"/>
        <v>1259.9999999999909</v>
      </c>
      <c r="F82" s="62" t="str">
        <f t="shared" si="5"/>
        <v/>
      </c>
    </row>
    <row r="83" spans="2:6" x14ac:dyDescent="0.3">
      <c r="B83" s="57">
        <f>'Historical Data'!B78</f>
        <v>42599</v>
      </c>
      <c r="C83" s="58">
        <f>'Historical Data'!C78</f>
        <v>108.81</v>
      </c>
      <c r="D83" s="61">
        <f t="shared" si="3"/>
        <v>-3.4699999999999989</v>
      </c>
      <c r="E83" s="61">
        <f t="shared" si="4"/>
        <v>-3469.9999999999991</v>
      </c>
      <c r="F83" s="62">
        <f t="shared" si="5"/>
        <v>-3469.9999999999991</v>
      </c>
    </row>
    <row r="84" spans="2:6" x14ac:dyDescent="0.3">
      <c r="B84" s="57">
        <f>'Historical Data'!B79</f>
        <v>42598</v>
      </c>
      <c r="C84" s="58">
        <f>'Historical Data'!C79</f>
        <v>110.04</v>
      </c>
      <c r="D84" s="61">
        <f t="shared" si="3"/>
        <v>-1.230000000000004</v>
      </c>
      <c r="E84" s="61">
        <f t="shared" si="4"/>
        <v>-1230.0000000000041</v>
      </c>
      <c r="F84" s="62" t="str">
        <f t="shared" si="5"/>
        <v/>
      </c>
    </row>
    <row r="85" spans="2:6" x14ac:dyDescent="0.3">
      <c r="B85" s="57">
        <f>'Historical Data'!B80</f>
        <v>42597</v>
      </c>
      <c r="C85" s="58">
        <f>'Historical Data'!C80</f>
        <v>113.09</v>
      </c>
      <c r="D85" s="61">
        <f t="shared" si="3"/>
        <v>-3.0499999999999972</v>
      </c>
      <c r="E85" s="61">
        <f t="shared" si="4"/>
        <v>-3049.9999999999973</v>
      </c>
      <c r="F85" s="62" t="str">
        <f t="shared" si="5"/>
        <v/>
      </c>
    </row>
    <row r="86" spans="2:6" x14ac:dyDescent="0.3">
      <c r="B86" s="57">
        <f>'Historical Data'!B81</f>
        <v>42596</v>
      </c>
      <c r="C86" s="58">
        <f>'Historical Data'!C81</f>
        <v>111.96</v>
      </c>
      <c r="D86" s="61">
        <f t="shared" si="3"/>
        <v>1.1300000000000097</v>
      </c>
      <c r="E86" s="61">
        <f t="shared" si="4"/>
        <v>1130.0000000000095</v>
      </c>
      <c r="F86" s="62" t="str">
        <f t="shared" si="5"/>
        <v/>
      </c>
    </row>
    <row r="87" spans="2:6" x14ac:dyDescent="0.3">
      <c r="B87" s="57">
        <f>'Historical Data'!B82</f>
        <v>42595</v>
      </c>
      <c r="C87" s="58">
        <f>'Historical Data'!C82</f>
        <v>110.97</v>
      </c>
      <c r="D87" s="61">
        <f t="shared" si="3"/>
        <v>0.98999999999999488</v>
      </c>
      <c r="E87" s="61">
        <f t="shared" si="4"/>
        <v>989.99999999999488</v>
      </c>
      <c r="F87" s="62" t="str">
        <f t="shared" si="5"/>
        <v/>
      </c>
    </row>
    <row r="88" spans="2:6" x14ac:dyDescent="0.3">
      <c r="B88" s="57">
        <f>'Historical Data'!B83</f>
        <v>42594</v>
      </c>
      <c r="C88" s="58">
        <f>'Historical Data'!C83</f>
        <v>110.44</v>
      </c>
      <c r="D88" s="61">
        <f t="shared" si="3"/>
        <v>0.53000000000000114</v>
      </c>
      <c r="E88" s="61">
        <f t="shared" si="4"/>
        <v>530.00000000000114</v>
      </c>
      <c r="F88" s="62" t="str">
        <f t="shared" si="5"/>
        <v/>
      </c>
    </row>
    <row r="89" spans="2:6" x14ac:dyDescent="0.3">
      <c r="B89" s="57">
        <f>'Historical Data'!B84</f>
        <v>42593</v>
      </c>
      <c r="C89" s="58">
        <f>'Historical Data'!C84</f>
        <v>110.05</v>
      </c>
      <c r="D89" s="61">
        <f t="shared" si="3"/>
        <v>0.39000000000000057</v>
      </c>
      <c r="E89" s="61">
        <f t="shared" si="4"/>
        <v>390.00000000000057</v>
      </c>
      <c r="F89" s="62" t="str">
        <f t="shared" si="5"/>
        <v/>
      </c>
    </row>
    <row r="90" spans="2:6" x14ac:dyDescent="0.3">
      <c r="B90" s="57">
        <f>'Historical Data'!B85</f>
        <v>42592</v>
      </c>
      <c r="C90" s="58">
        <f>'Historical Data'!C85</f>
        <v>109.84</v>
      </c>
      <c r="D90" s="61">
        <f t="shared" si="3"/>
        <v>0.20999999999999375</v>
      </c>
      <c r="E90" s="61">
        <f t="shared" si="4"/>
        <v>209.99999999999375</v>
      </c>
      <c r="F90" s="62" t="str">
        <f t="shared" si="5"/>
        <v/>
      </c>
    </row>
    <row r="91" spans="2:6" x14ac:dyDescent="0.3">
      <c r="B91" s="57">
        <f>'Historical Data'!B86</f>
        <v>42591</v>
      </c>
      <c r="C91" s="58">
        <f>'Historical Data'!C86</f>
        <v>108.49</v>
      </c>
      <c r="D91" s="61">
        <f t="shared" si="3"/>
        <v>1.3500000000000085</v>
      </c>
      <c r="E91" s="61">
        <f t="shared" si="4"/>
        <v>1350.0000000000086</v>
      </c>
      <c r="F91" s="62" t="str">
        <f t="shared" si="5"/>
        <v/>
      </c>
    </row>
    <row r="92" spans="2:6" x14ac:dyDescent="0.3">
      <c r="B92" s="57">
        <f>'Historical Data'!B87</f>
        <v>42590</v>
      </c>
      <c r="C92" s="58">
        <f>'Historical Data'!C87</f>
        <v>108.65</v>
      </c>
      <c r="D92" s="61">
        <f t="shared" si="3"/>
        <v>-0.1600000000000108</v>
      </c>
      <c r="E92" s="61">
        <f t="shared" si="4"/>
        <v>-160.0000000000108</v>
      </c>
      <c r="F92" s="62" t="str">
        <f t="shared" si="5"/>
        <v/>
      </c>
    </row>
    <row r="93" spans="2:6" x14ac:dyDescent="0.3">
      <c r="B93" s="57">
        <f>'Historical Data'!B88</f>
        <v>42589</v>
      </c>
      <c r="C93" s="58">
        <f>'Historical Data'!C88</f>
        <v>109.39</v>
      </c>
      <c r="D93" s="61">
        <f t="shared" si="3"/>
        <v>-0.73999999999999488</v>
      </c>
      <c r="E93" s="61">
        <f t="shared" si="4"/>
        <v>-739.99999999999488</v>
      </c>
      <c r="F93" s="62" t="str">
        <f t="shared" si="5"/>
        <v/>
      </c>
    </row>
    <row r="94" spans="2:6" x14ac:dyDescent="0.3">
      <c r="B94" s="57">
        <f>'Historical Data'!B89</f>
        <v>42588</v>
      </c>
      <c r="C94" s="58">
        <f>'Historical Data'!C89</f>
        <v>110.08</v>
      </c>
      <c r="D94" s="61">
        <f t="shared" si="3"/>
        <v>-0.68999999999999773</v>
      </c>
      <c r="E94" s="61">
        <f t="shared" si="4"/>
        <v>-689.99999999999773</v>
      </c>
      <c r="F94" s="62" t="str">
        <f t="shared" si="5"/>
        <v/>
      </c>
    </row>
    <row r="95" spans="2:6" x14ac:dyDescent="0.3">
      <c r="B95" s="57">
        <f>'Historical Data'!B90</f>
        <v>42587</v>
      </c>
      <c r="C95" s="58">
        <f>'Historical Data'!C90</f>
        <v>110.13</v>
      </c>
      <c r="D95" s="61">
        <f t="shared" si="3"/>
        <v>-4.9999999999997158E-2</v>
      </c>
      <c r="E95" s="61">
        <f t="shared" si="4"/>
        <v>-49.999999999997158</v>
      </c>
      <c r="F95" s="62" t="str">
        <f t="shared" si="5"/>
        <v/>
      </c>
    </row>
    <row r="96" spans="2:6" x14ac:dyDescent="0.3">
      <c r="B96" s="57">
        <f>'Historical Data'!B91</f>
        <v>42586</v>
      </c>
      <c r="C96" s="58">
        <f>'Historical Data'!C91</f>
        <v>108.23</v>
      </c>
      <c r="D96" s="61">
        <f t="shared" si="3"/>
        <v>1.8999999999999915</v>
      </c>
      <c r="E96" s="61">
        <f t="shared" si="4"/>
        <v>1899.9999999999914</v>
      </c>
      <c r="F96" s="62" t="str">
        <f t="shared" si="5"/>
        <v/>
      </c>
    </row>
    <row r="97" spans="2:6" x14ac:dyDescent="0.3">
      <c r="B97" s="57">
        <f>'Historical Data'!B92</f>
        <v>42585</v>
      </c>
      <c r="C97" s="58">
        <f>'Historical Data'!C92</f>
        <v>108.36</v>
      </c>
      <c r="D97" s="61">
        <f t="shared" si="3"/>
        <v>-0.12999999999999545</v>
      </c>
      <c r="E97" s="61">
        <f t="shared" si="4"/>
        <v>-129.99999999999545</v>
      </c>
      <c r="F97" s="62" t="str">
        <f t="shared" si="5"/>
        <v/>
      </c>
    </row>
    <row r="98" spans="2:6" x14ac:dyDescent="0.3">
      <c r="B98" s="57">
        <f>'Historical Data'!B93</f>
        <v>42584</v>
      </c>
      <c r="C98" s="58">
        <f>'Historical Data'!C93</f>
        <v>108.54</v>
      </c>
      <c r="D98" s="61">
        <f t="shared" si="3"/>
        <v>-0.18000000000000682</v>
      </c>
      <c r="E98" s="61">
        <f t="shared" si="4"/>
        <v>-180.00000000000682</v>
      </c>
      <c r="F98" s="62" t="str">
        <f t="shared" si="5"/>
        <v/>
      </c>
    </row>
    <row r="99" spans="2:6" x14ac:dyDescent="0.3">
      <c r="B99" s="57">
        <f>'Historical Data'!B94</f>
        <v>42583</v>
      </c>
      <c r="C99" s="58">
        <f>'Historical Data'!C94</f>
        <v>108.72</v>
      </c>
      <c r="D99" s="61">
        <f t="shared" si="3"/>
        <v>-0.17999999999999261</v>
      </c>
      <c r="E99" s="61">
        <f t="shared" si="4"/>
        <v>-179.99999999999261</v>
      </c>
      <c r="F99" s="62" t="str">
        <f t="shared" si="5"/>
        <v/>
      </c>
    </row>
    <row r="100" spans="2:6" x14ac:dyDescent="0.3">
      <c r="B100" s="57">
        <f>'Historical Data'!B95</f>
        <v>42582</v>
      </c>
      <c r="C100" s="58">
        <f>'Historical Data'!C95</f>
        <v>109.95</v>
      </c>
      <c r="D100" s="61">
        <f t="shared" si="3"/>
        <v>-1.230000000000004</v>
      </c>
      <c r="E100" s="61">
        <f t="shared" si="4"/>
        <v>-1230.0000000000041</v>
      </c>
      <c r="F100" s="62" t="str">
        <f t="shared" si="5"/>
        <v/>
      </c>
    </row>
    <row r="101" spans="2:6" x14ac:dyDescent="0.3">
      <c r="B101" s="57">
        <f>'Historical Data'!B96</f>
        <v>42581</v>
      </c>
      <c r="C101" s="58">
        <f>'Historical Data'!C96</f>
        <v>110.83</v>
      </c>
      <c r="D101" s="61">
        <f t="shared" si="3"/>
        <v>-0.87999999999999545</v>
      </c>
      <c r="E101" s="61">
        <f t="shared" si="4"/>
        <v>-879.99999999999545</v>
      </c>
      <c r="F101" s="62" t="str">
        <f t="shared" si="5"/>
        <v/>
      </c>
    </row>
    <row r="102" spans="2:6" x14ac:dyDescent="0.3">
      <c r="B102" s="57">
        <f>'Historical Data'!B97</f>
        <v>42580</v>
      </c>
      <c r="C102" s="58">
        <f>'Historical Data'!C97</f>
        <v>110.95</v>
      </c>
      <c r="D102" s="61">
        <f t="shared" si="3"/>
        <v>-0.12000000000000455</v>
      </c>
      <c r="E102" s="61">
        <f t="shared" si="4"/>
        <v>-120.00000000000455</v>
      </c>
      <c r="F102" s="62" t="str">
        <f t="shared" si="5"/>
        <v/>
      </c>
    </row>
    <row r="103" spans="2:6" x14ac:dyDescent="0.3">
      <c r="B103" s="57">
        <f>'Historical Data'!B98</f>
        <v>42579</v>
      </c>
      <c r="C103" s="58">
        <f>'Historical Data'!C98</f>
        <v>110.17</v>
      </c>
      <c r="D103" s="61">
        <f t="shared" si="3"/>
        <v>0.78000000000000114</v>
      </c>
      <c r="E103" s="61">
        <f t="shared" si="4"/>
        <v>780.00000000000114</v>
      </c>
      <c r="F103" s="62" t="str">
        <f t="shared" si="5"/>
        <v/>
      </c>
    </row>
    <row r="104" spans="2:6" x14ac:dyDescent="0.3">
      <c r="B104" s="57">
        <f>'Historical Data'!B99</f>
        <v>42578</v>
      </c>
      <c r="C104" s="58">
        <f>'Historical Data'!C99</f>
        <v>109.49</v>
      </c>
      <c r="D104" s="61">
        <f t="shared" si="3"/>
        <v>0.68000000000000682</v>
      </c>
      <c r="E104" s="61">
        <f t="shared" si="4"/>
        <v>680.00000000000682</v>
      </c>
      <c r="F104" s="62" t="str">
        <f t="shared" si="5"/>
        <v/>
      </c>
    </row>
    <row r="105" spans="2:6" x14ac:dyDescent="0.3">
      <c r="B105" s="57">
        <f>'Historical Data'!B100</f>
        <v>42577</v>
      </c>
      <c r="C105" s="58">
        <f>'Historical Data'!C100</f>
        <v>110.03</v>
      </c>
      <c r="D105" s="61">
        <f t="shared" si="3"/>
        <v>-0.54000000000000625</v>
      </c>
      <c r="E105" s="61">
        <f t="shared" si="4"/>
        <v>-540.00000000000625</v>
      </c>
      <c r="F105" s="62" t="str">
        <f t="shared" si="5"/>
        <v/>
      </c>
    </row>
    <row r="106" spans="2:6" x14ac:dyDescent="0.3">
      <c r="B106" s="57">
        <f>'Historical Data'!B101</f>
        <v>42576</v>
      </c>
      <c r="C106" s="58">
        <f>'Historical Data'!C101</f>
        <v>110.74</v>
      </c>
      <c r="D106" s="61">
        <f t="shared" si="3"/>
        <v>-0.70999999999999375</v>
      </c>
      <c r="E106" s="61">
        <f t="shared" si="4"/>
        <v>-709.99999999999375</v>
      </c>
      <c r="F106" s="62" t="str">
        <f t="shared" si="5"/>
        <v/>
      </c>
    </row>
    <row r="107" spans="2:6" x14ac:dyDescent="0.3">
      <c r="B107" s="57">
        <f>'Historical Data'!B102</f>
        <v>42575</v>
      </c>
      <c r="C107" s="58">
        <f>'Historical Data'!C102</f>
        <v>110.26</v>
      </c>
      <c r="D107" s="61">
        <f t="shared" si="3"/>
        <v>0.47999999999998977</v>
      </c>
      <c r="E107" s="61">
        <f t="shared" si="4"/>
        <v>479.99999999998977</v>
      </c>
      <c r="F107" s="62" t="str">
        <f t="shared" si="5"/>
        <v/>
      </c>
    </row>
    <row r="108" spans="2:6" x14ac:dyDescent="0.3">
      <c r="B108" s="57">
        <f>'Historical Data'!B103</f>
        <v>42574</v>
      </c>
      <c r="C108" s="58">
        <f>'Historical Data'!C103</f>
        <v>108.51</v>
      </c>
      <c r="D108" s="61">
        <f t="shared" si="3"/>
        <v>1.75</v>
      </c>
      <c r="E108" s="61">
        <f t="shared" si="4"/>
        <v>1750</v>
      </c>
      <c r="F108" s="62" t="str">
        <f t="shared" si="5"/>
        <v/>
      </c>
    </row>
    <row r="109" spans="2:6" x14ac:dyDescent="0.3">
      <c r="B109" s="57">
        <f>'Historical Data'!B104</f>
        <v>42573</v>
      </c>
      <c r="C109" s="58">
        <f>'Historical Data'!C104</f>
        <v>107.87</v>
      </c>
      <c r="D109" s="61">
        <f t="shared" si="3"/>
        <v>0.64000000000000057</v>
      </c>
      <c r="E109" s="61">
        <f t="shared" si="4"/>
        <v>640.00000000000057</v>
      </c>
      <c r="F109" s="62" t="str">
        <f t="shared" si="5"/>
        <v/>
      </c>
    </row>
    <row r="110" spans="2:6" x14ac:dyDescent="0.3">
      <c r="B110" s="57">
        <f>'Historical Data'!B105</f>
        <v>42572</v>
      </c>
      <c r="C110" s="58">
        <f>'Historical Data'!C105</f>
        <v>107.65</v>
      </c>
      <c r="D110" s="61">
        <f t="shared" si="3"/>
        <v>0.21999999999999886</v>
      </c>
      <c r="E110" s="61">
        <f t="shared" si="4"/>
        <v>219.99999999999886</v>
      </c>
      <c r="F110" s="62" t="str">
        <f t="shared" si="5"/>
        <v/>
      </c>
    </row>
    <row r="111" spans="2:6" x14ac:dyDescent="0.3">
      <c r="B111" s="57">
        <f>'Historical Data'!B106</f>
        <v>42571</v>
      </c>
      <c r="C111" s="58">
        <f>'Historical Data'!C106</f>
        <v>107.8</v>
      </c>
      <c r="D111" s="61">
        <f t="shared" si="3"/>
        <v>-0.14999999999999147</v>
      </c>
      <c r="E111" s="61">
        <f t="shared" si="4"/>
        <v>-149.99999999999147</v>
      </c>
      <c r="F111" s="62" t="str">
        <f t="shared" si="5"/>
        <v/>
      </c>
    </row>
    <row r="112" spans="2:6" x14ac:dyDescent="0.3">
      <c r="B112" s="57">
        <f>'Historical Data'!B107</f>
        <v>42570</v>
      </c>
      <c r="C112" s="58">
        <f>'Historical Data'!C107</f>
        <v>107.03</v>
      </c>
      <c r="D112" s="61">
        <f t="shared" si="3"/>
        <v>0.76999999999999602</v>
      </c>
      <c r="E112" s="61">
        <f t="shared" si="4"/>
        <v>769.99999999999602</v>
      </c>
      <c r="F112" s="62" t="str">
        <f t="shared" si="5"/>
        <v/>
      </c>
    </row>
    <row r="113" spans="2:6" x14ac:dyDescent="0.3">
      <c r="B113" s="57">
        <f>'Historical Data'!B108</f>
        <v>42569</v>
      </c>
      <c r="C113" s="58">
        <f>'Historical Data'!C108</f>
        <v>107.17</v>
      </c>
      <c r="D113" s="61">
        <f t="shared" si="3"/>
        <v>-0.14000000000000057</v>
      </c>
      <c r="E113" s="61">
        <f t="shared" si="4"/>
        <v>-140.00000000000057</v>
      </c>
      <c r="F113" s="62" t="str">
        <f t="shared" si="5"/>
        <v/>
      </c>
    </row>
    <row r="114" spans="2:6" x14ac:dyDescent="0.3">
      <c r="B114" s="57">
        <f>'Historical Data'!B109</f>
        <v>42568</v>
      </c>
      <c r="C114" s="58">
        <f>'Historical Data'!C109</f>
        <v>105.47</v>
      </c>
      <c r="D114" s="61">
        <f t="shared" si="3"/>
        <v>1.7000000000000028</v>
      </c>
      <c r="E114" s="61">
        <f t="shared" si="4"/>
        <v>1700.0000000000027</v>
      </c>
      <c r="F114" s="62" t="str">
        <f t="shared" si="5"/>
        <v/>
      </c>
    </row>
    <row r="115" spans="2:6" x14ac:dyDescent="0.3">
      <c r="B115" s="57">
        <f>'Historical Data'!B110</f>
        <v>42567</v>
      </c>
      <c r="C115" s="58">
        <f>'Historical Data'!C110</f>
        <v>104.95</v>
      </c>
      <c r="D115" s="61">
        <f t="shared" si="3"/>
        <v>0.51999999999999602</v>
      </c>
      <c r="E115" s="61">
        <f t="shared" si="4"/>
        <v>519.99999999999602</v>
      </c>
      <c r="F115" s="62" t="str">
        <f t="shared" si="5"/>
        <v/>
      </c>
    </row>
    <row r="116" spans="2:6" x14ac:dyDescent="0.3">
      <c r="B116" s="57">
        <f>'Historical Data'!B111</f>
        <v>42566</v>
      </c>
      <c r="C116" s="58">
        <f>'Historical Data'!C111</f>
        <v>101.48</v>
      </c>
      <c r="D116" s="61">
        <f t="shared" si="3"/>
        <v>3.4699999999999989</v>
      </c>
      <c r="E116" s="61">
        <f t="shared" si="4"/>
        <v>3469.9999999999991</v>
      </c>
      <c r="F116" s="62" t="str">
        <f t="shared" si="5"/>
        <v/>
      </c>
    </row>
    <row r="117" spans="2:6" x14ac:dyDescent="0.3">
      <c r="B117" s="57">
        <f>'Historical Data'!B112</f>
        <v>42565</v>
      </c>
      <c r="C117" s="58">
        <f>'Historical Data'!C112</f>
        <v>101.84</v>
      </c>
      <c r="D117" s="61">
        <f t="shared" si="3"/>
        <v>-0.35999999999999943</v>
      </c>
      <c r="E117" s="61">
        <f t="shared" si="4"/>
        <v>-359.99999999999943</v>
      </c>
      <c r="F117" s="62" t="str">
        <f t="shared" si="5"/>
        <v/>
      </c>
    </row>
    <row r="118" spans="2:6" x14ac:dyDescent="0.3">
      <c r="B118" s="57">
        <f>'Historical Data'!B113</f>
        <v>42564</v>
      </c>
      <c r="C118" s="58">
        <f>'Historical Data'!C113</f>
        <v>100.96</v>
      </c>
      <c r="D118" s="61">
        <f t="shared" si="3"/>
        <v>0.88000000000000966</v>
      </c>
      <c r="E118" s="61">
        <f t="shared" si="4"/>
        <v>880.00000000000966</v>
      </c>
      <c r="F118" s="62" t="str">
        <f t="shared" si="5"/>
        <v/>
      </c>
    </row>
    <row r="119" spans="2:6" x14ac:dyDescent="0.3">
      <c r="B119" s="57">
        <f>'Historical Data'!B114</f>
        <v>42563</v>
      </c>
      <c r="C119" s="58">
        <f>'Historical Data'!C114</f>
        <v>102.55</v>
      </c>
      <c r="D119" s="61">
        <f t="shared" si="3"/>
        <v>-1.5900000000000034</v>
      </c>
      <c r="E119" s="61">
        <f t="shared" si="4"/>
        <v>-1590.0000000000034</v>
      </c>
      <c r="F119" s="62" t="str">
        <f t="shared" si="5"/>
        <v/>
      </c>
    </row>
    <row r="120" spans="2:6" x14ac:dyDescent="0.3">
      <c r="B120" s="57">
        <f>'Historical Data'!B115</f>
        <v>42562</v>
      </c>
      <c r="C120" s="58">
        <f>'Historical Data'!C115</f>
        <v>102.97</v>
      </c>
      <c r="D120" s="61">
        <f t="shared" si="3"/>
        <v>-0.42000000000000171</v>
      </c>
      <c r="E120" s="61">
        <f t="shared" si="4"/>
        <v>-420.00000000000171</v>
      </c>
      <c r="F120" s="62" t="str">
        <f t="shared" si="5"/>
        <v/>
      </c>
    </row>
    <row r="121" spans="2:6" x14ac:dyDescent="0.3">
      <c r="B121" s="57">
        <f>'Historical Data'!B116</f>
        <v>42561</v>
      </c>
      <c r="C121" s="58">
        <f>'Historical Data'!C116</f>
        <v>101.87</v>
      </c>
      <c r="D121" s="61">
        <f t="shared" si="3"/>
        <v>1.0999999999999943</v>
      </c>
      <c r="E121" s="61">
        <f t="shared" si="4"/>
        <v>1099.9999999999943</v>
      </c>
      <c r="F121" s="62" t="str">
        <f t="shared" si="5"/>
        <v/>
      </c>
    </row>
    <row r="122" spans="2:6" x14ac:dyDescent="0.3">
      <c r="B122" s="57">
        <f>'Historical Data'!B117</f>
        <v>42560</v>
      </c>
      <c r="C122" s="58">
        <f>'Historical Data'!C117</f>
        <v>101.44</v>
      </c>
      <c r="D122" s="61">
        <f t="shared" si="3"/>
        <v>0.43000000000000682</v>
      </c>
      <c r="E122" s="61">
        <f t="shared" si="4"/>
        <v>430.00000000000682</v>
      </c>
      <c r="F122" s="62" t="str">
        <f t="shared" si="5"/>
        <v/>
      </c>
    </row>
    <row r="123" spans="2:6" x14ac:dyDescent="0.3">
      <c r="B123" s="57">
        <f>'Historical Data'!B118</f>
        <v>42559</v>
      </c>
      <c r="C123" s="58">
        <f>'Historical Data'!C118</f>
        <v>100.5</v>
      </c>
      <c r="D123" s="61">
        <f t="shared" si="3"/>
        <v>0.93999999999999773</v>
      </c>
      <c r="E123" s="61">
        <f t="shared" si="4"/>
        <v>939.99999999999773</v>
      </c>
      <c r="F123" s="62" t="str">
        <f t="shared" si="5"/>
        <v/>
      </c>
    </row>
    <row r="124" spans="2:6" x14ac:dyDescent="0.3">
      <c r="B124" s="57">
        <f>'Historical Data'!B119</f>
        <v>42558</v>
      </c>
      <c r="C124" s="58">
        <f>'Historical Data'!C119</f>
        <v>100.03</v>
      </c>
      <c r="D124" s="61">
        <f t="shared" si="3"/>
        <v>0.46999999999999886</v>
      </c>
      <c r="E124" s="61">
        <f t="shared" si="4"/>
        <v>469.99999999999886</v>
      </c>
      <c r="F124" s="62" t="str">
        <f t="shared" si="5"/>
        <v/>
      </c>
    </row>
    <row r="125" spans="2:6" x14ac:dyDescent="0.3">
      <c r="B125" s="57">
        <f>'Historical Data'!B120</f>
        <v>42557</v>
      </c>
      <c r="C125" s="58">
        <f>'Historical Data'!C120</f>
        <v>103.4</v>
      </c>
      <c r="D125" s="61">
        <f t="shared" si="3"/>
        <v>-3.3700000000000045</v>
      </c>
      <c r="E125" s="61">
        <f t="shared" si="4"/>
        <v>-3370.0000000000045</v>
      </c>
      <c r="F125" s="62" t="str">
        <f t="shared" si="5"/>
        <v/>
      </c>
    </row>
    <row r="126" spans="2:6" x14ac:dyDescent="0.3">
      <c r="B126" s="57">
        <f>'Historical Data'!B121</f>
        <v>42556</v>
      </c>
      <c r="C126" s="58">
        <f>'Historical Data'!C121</f>
        <v>104.73</v>
      </c>
      <c r="D126" s="61">
        <f t="shared" si="3"/>
        <v>-1.3299999999999983</v>
      </c>
      <c r="E126" s="61">
        <f t="shared" si="4"/>
        <v>-1329.9999999999982</v>
      </c>
      <c r="F126" s="62" t="str">
        <f t="shared" si="5"/>
        <v/>
      </c>
    </row>
    <row r="127" spans="2:6" x14ac:dyDescent="0.3">
      <c r="B127" s="57">
        <f>'Historical Data'!B122</f>
        <v>42555</v>
      </c>
      <c r="C127" s="58">
        <f>'Historical Data'!C122</f>
        <v>102.01</v>
      </c>
      <c r="D127" s="61">
        <f t="shared" si="3"/>
        <v>2.7199999999999989</v>
      </c>
      <c r="E127" s="61">
        <f t="shared" si="4"/>
        <v>2719.9999999999991</v>
      </c>
      <c r="F127" s="62" t="str">
        <f t="shared" si="5"/>
        <v/>
      </c>
    </row>
    <row r="128" spans="2:6" x14ac:dyDescent="0.3">
      <c r="B128" s="57">
        <f>'Historical Data'!B123</f>
        <v>42554</v>
      </c>
      <c r="C128" s="58">
        <f>'Historical Data'!C123</f>
        <v>101.33</v>
      </c>
      <c r="D128" s="61">
        <f t="shared" si="3"/>
        <v>0.68000000000000682</v>
      </c>
      <c r="E128" s="61">
        <f t="shared" si="4"/>
        <v>680.00000000000682</v>
      </c>
      <c r="F128" s="62" t="str">
        <f t="shared" si="5"/>
        <v/>
      </c>
    </row>
    <row r="129" spans="2:6" x14ac:dyDescent="0.3">
      <c r="B129" s="57">
        <f>'Historical Data'!B124</f>
        <v>42553</v>
      </c>
      <c r="C129" s="58">
        <f>'Historical Data'!C124</f>
        <v>100.99</v>
      </c>
      <c r="D129" s="61">
        <f t="shared" si="3"/>
        <v>0.34000000000000341</v>
      </c>
      <c r="E129" s="61">
        <f t="shared" si="4"/>
        <v>340.00000000000341</v>
      </c>
      <c r="F129" s="62" t="str">
        <f t="shared" si="5"/>
        <v/>
      </c>
    </row>
    <row r="130" spans="2:6" x14ac:dyDescent="0.3">
      <c r="B130" s="57">
        <f>'Historical Data'!B125</f>
        <v>42552</v>
      </c>
      <c r="C130" s="58">
        <f>'Historical Data'!C125</f>
        <v>99.1</v>
      </c>
      <c r="D130" s="61">
        <f t="shared" si="3"/>
        <v>1.8900000000000006</v>
      </c>
      <c r="E130" s="61">
        <f t="shared" si="4"/>
        <v>1890.0000000000005</v>
      </c>
      <c r="F130" s="62" t="str">
        <f t="shared" si="5"/>
        <v/>
      </c>
    </row>
    <row r="131" spans="2:6" x14ac:dyDescent="0.3">
      <c r="B131" s="57">
        <f>'Historical Data'!B126</f>
        <v>42551</v>
      </c>
      <c r="C131" s="58">
        <f>'Historical Data'!C126</f>
        <v>97.35</v>
      </c>
      <c r="D131" s="61">
        <f t="shared" si="3"/>
        <v>1.75</v>
      </c>
      <c r="E131" s="61">
        <f t="shared" si="4"/>
        <v>1750</v>
      </c>
      <c r="F131" s="62" t="str">
        <f t="shared" si="5"/>
        <v/>
      </c>
    </row>
    <row r="132" spans="2:6" x14ac:dyDescent="0.3">
      <c r="B132" s="57">
        <f>'Historical Data'!B127</f>
        <v>42550</v>
      </c>
      <c r="C132" s="58">
        <f>'Historical Data'!C127</f>
        <v>96.79</v>
      </c>
      <c r="D132" s="61">
        <f t="shared" si="3"/>
        <v>0.55999999999998806</v>
      </c>
      <c r="E132" s="61">
        <f t="shared" si="4"/>
        <v>559.99999999998806</v>
      </c>
      <c r="F132" s="62" t="str">
        <f t="shared" si="5"/>
        <v/>
      </c>
    </row>
    <row r="133" spans="2:6" x14ac:dyDescent="0.3">
      <c r="B133" s="57">
        <f>'Historical Data'!B128</f>
        <v>42549</v>
      </c>
      <c r="C133" s="58">
        <f>'Historical Data'!C128</f>
        <v>94.57</v>
      </c>
      <c r="D133" s="61">
        <f t="shared" si="3"/>
        <v>2.2200000000000131</v>
      </c>
      <c r="E133" s="61">
        <f t="shared" si="4"/>
        <v>2220.0000000000132</v>
      </c>
      <c r="F133" s="62" t="str">
        <f t="shared" si="5"/>
        <v/>
      </c>
    </row>
    <row r="134" spans="2:6" x14ac:dyDescent="0.3">
      <c r="B134" s="57">
        <f>'Historical Data'!B129</f>
        <v>42548</v>
      </c>
      <c r="C134" s="58">
        <f>'Historical Data'!C129</f>
        <v>96.4</v>
      </c>
      <c r="D134" s="61">
        <f t="shared" si="3"/>
        <v>-1.8300000000000125</v>
      </c>
      <c r="E134" s="61">
        <f t="shared" si="4"/>
        <v>-1830.0000000000125</v>
      </c>
      <c r="F134" s="62" t="str">
        <f t="shared" si="5"/>
        <v/>
      </c>
    </row>
    <row r="135" spans="2:6" x14ac:dyDescent="0.3">
      <c r="B135" s="57">
        <f>'Historical Data'!B130</f>
        <v>42547</v>
      </c>
      <c r="C135" s="58">
        <f>'Historical Data'!C130</f>
        <v>94.68</v>
      </c>
      <c r="D135" s="61">
        <f t="shared" si="3"/>
        <v>1.7199999999999989</v>
      </c>
      <c r="E135" s="61">
        <f t="shared" si="4"/>
        <v>1719.9999999999989</v>
      </c>
      <c r="F135" s="62" t="str">
        <f t="shared" si="5"/>
        <v/>
      </c>
    </row>
    <row r="136" spans="2:6" x14ac:dyDescent="0.3">
      <c r="B136" s="57">
        <f>'Historical Data'!B131</f>
        <v>42546</v>
      </c>
      <c r="C136" s="58">
        <f>'Historical Data'!C131</f>
        <v>97.01</v>
      </c>
      <c r="D136" s="61">
        <f t="shared" si="3"/>
        <v>-2.3299999999999983</v>
      </c>
      <c r="E136" s="61">
        <f t="shared" si="4"/>
        <v>-2329.9999999999982</v>
      </c>
      <c r="F136" s="62" t="str">
        <f t="shared" si="5"/>
        <v/>
      </c>
    </row>
    <row r="137" spans="2:6" x14ac:dyDescent="0.3">
      <c r="B137" s="57">
        <f>'Historical Data'!B132</f>
        <v>42545</v>
      </c>
      <c r="C137" s="58">
        <f>'Historical Data'!C132</f>
        <v>97.03</v>
      </c>
      <c r="D137" s="61">
        <f t="shared" si="3"/>
        <v>-1.9999999999996021E-2</v>
      </c>
      <c r="E137" s="61">
        <f t="shared" si="4"/>
        <v>-19.999999999996021</v>
      </c>
      <c r="F137" s="62" t="str">
        <f t="shared" si="5"/>
        <v/>
      </c>
    </row>
    <row r="138" spans="2:6" x14ac:dyDescent="0.3">
      <c r="B138" s="57">
        <f>'Historical Data'!B133</f>
        <v>42544</v>
      </c>
      <c r="C138" s="58">
        <f>'Historical Data'!C133</f>
        <v>97.48</v>
      </c>
      <c r="D138" s="61">
        <f t="shared" ref="D138:D201" si="6">C137-C138</f>
        <v>-0.45000000000000284</v>
      </c>
      <c r="E138" s="61">
        <f t="shared" ref="E138:E201" si="7">D138*$C$5</f>
        <v>-450.00000000000284</v>
      </c>
      <c r="F138" s="62" t="str">
        <f t="shared" ref="F138:F201" si="8">IF(E138&lt;-$G$4,E138,"")</f>
        <v/>
      </c>
    </row>
    <row r="139" spans="2:6" x14ac:dyDescent="0.3">
      <c r="B139" s="57">
        <f>'Historical Data'!B134</f>
        <v>42543</v>
      </c>
      <c r="C139" s="58">
        <f>'Historical Data'!C134</f>
        <v>93.5</v>
      </c>
      <c r="D139" s="61">
        <f t="shared" si="6"/>
        <v>3.980000000000004</v>
      </c>
      <c r="E139" s="61">
        <f t="shared" si="7"/>
        <v>3980.0000000000041</v>
      </c>
      <c r="F139" s="62" t="str">
        <f t="shared" si="8"/>
        <v/>
      </c>
    </row>
    <row r="140" spans="2:6" x14ac:dyDescent="0.3">
      <c r="B140" s="57">
        <f>'Historical Data'!B135</f>
        <v>42542</v>
      </c>
      <c r="C140" s="58">
        <f>'Historical Data'!C135</f>
        <v>94.33</v>
      </c>
      <c r="D140" s="61">
        <f t="shared" si="6"/>
        <v>-0.82999999999999829</v>
      </c>
      <c r="E140" s="61">
        <f t="shared" si="7"/>
        <v>-829.99999999999829</v>
      </c>
      <c r="F140" s="62" t="str">
        <f t="shared" si="8"/>
        <v/>
      </c>
    </row>
    <row r="141" spans="2:6" x14ac:dyDescent="0.3">
      <c r="B141" s="57">
        <f>'Historical Data'!B136</f>
        <v>42541</v>
      </c>
      <c r="C141" s="58">
        <f>'Historical Data'!C136</f>
        <v>87.84</v>
      </c>
      <c r="D141" s="61">
        <f t="shared" si="6"/>
        <v>6.4899999999999949</v>
      </c>
      <c r="E141" s="61">
        <f t="shared" si="7"/>
        <v>6489.9999999999945</v>
      </c>
      <c r="F141" s="62" t="str">
        <f t="shared" si="8"/>
        <v/>
      </c>
    </row>
    <row r="142" spans="2:6" x14ac:dyDescent="0.3">
      <c r="B142" s="57">
        <f>'Historical Data'!B137</f>
        <v>42540</v>
      </c>
      <c r="C142" s="58">
        <f>'Historical Data'!C137</f>
        <v>89.94</v>
      </c>
      <c r="D142" s="61">
        <f t="shared" si="6"/>
        <v>-2.0999999999999943</v>
      </c>
      <c r="E142" s="61">
        <f t="shared" si="7"/>
        <v>-2099.9999999999945</v>
      </c>
      <c r="F142" s="62" t="str">
        <f t="shared" si="8"/>
        <v/>
      </c>
    </row>
    <row r="143" spans="2:6" x14ac:dyDescent="0.3">
      <c r="B143" s="57">
        <f>'Historical Data'!B138</f>
        <v>42539</v>
      </c>
      <c r="C143" s="58">
        <f>'Historical Data'!C138</f>
        <v>89.25</v>
      </c>
      <c r="D143" s="61">
        <f t="shared" si="6"/>
        <v>0.68999999999999773</v>
      </c>
      <c r="E143" s="61">
        <f t="shared" si="7"/>
        <v>689.99999999999773</v>
      </c>
      <c r="F143" s="62" t="str">
        <f t="shared" si="8"/>
        <v/>
      </c>
    </row>
    <row r="144" spans="2:6" x14ac:dyDescent="0.3">
      <c r="B144" s="57">
        <f>'Historical Data'!B139</f>
        <v>42538</v>
      </c>
      <c r="C144" s="58">
        <f>'Historical Data'!C139</f>
        <v>88.61</v>
      </c>
      <c r="D144" s="61">
        <f t="shared" si="6"/>
        <v>0.64000000000000057</v>
      </c>
      <c r="E144" s="61">
        <f t="shared" si="7"/>
        <v>640.00000000000057</v>
      </c>
      <c r="F144" s="62" t="str">
        <f t="shared" si="8"/>
        <v/>
      </c>
    </row>
    <row r="145" spans="2:6" x14ac:dyDescent="0.3">
      <c r="B145" s="57">
        <f>'Historical Data'!B140</f>
        <v>42537</v>
      </c>
      <c r="C145" s="58">
        <f>'Historical Data'!C140</f>
        <v>89.06</v>
      </c>
      <c r="D145" s="61">
        <f t="shared" si="6"/>
        <v>-0.45000000000000284</v>
      </c>
      <c r="E145" s="61">
        <f t="shared" si="7"/>
        <v>-450.00000000000284</v>
      </c>
      <c r="F145" s="62" t="str">
        <f t="shared" si="8"/>
        <v/>
      </c>
    </row>
    <row r="146" spans="2:6" x14ac:dyDescent="0.3">
      <c r="B146" s="57">
        <f>'Historical Data'!B141</f>
        <v>42536</v>
      </c>
      <c r="C146" s="58">
        <f>'Historical Data'!C141</f>
        <v>87.12</v>
      </c>
      <c r="D146" s="61">
        <f t="shared" si="6"/>
        <v>1.9399999999999977</v>
      </c>
      <c r="E146" s="61">
        <f t="shared" si="7"/>
        <v>1939.9999999999977</v>
      </c>
      <c r="F146" s="62" t="str">
        <f t="shared" si="8"/>
        <v/>
      </c>
    </row>
    <row r="147" spans="2:6" x14ac:dyDescent="0.3">
      <c r="B147" s="57">
        <f>'Historical Data'!B142</f>
        <v>42535</v>
      </c>
      <c r="C147" s="58">
        <f>'Historical Data'!C142</f>
        <v>90.54</v>
      </c>
      <c r="D147" s="61">
        <f t="shared" si="6"/>
        <v>-3.4200000000000017</v>
      </c>
      <c r="E147" s="61">
        <f t="shared" si="7"/>
        <v>-3420.0000000000018</v>
      </c>
      <c r="F147" s="62">
        <f t="shared" si="8"/>
        <v>-3420.0000000000018</v>
      </c>
    </row>
    <row r="148" spans="2:6" x14ac:dyDescent="0.3">
      <c r="B148" s="57">
        <f>'Historical Data'!B143</f>
        <v>42534</v>
      </c>
      <c r="C148" s="58">
        <f>'Historical Data'!C143</f>
        <v>93.13</v>
      </c>
      <c r="D148" s="61">
        <f t="shared" si="6"/>
        <v>-2.5899999999999892</v>
      </c>
      <c r="E148" s="61">
        <f t="shared" si="7"/>
        <v>-2589.9999999999891</v>
      </c>
      <c r="F148" s="62" t="str">
        <f t="shared" si="8"/>
        <v/>
      </c>
    </row>
    <row r="149" spans="2:6" x14ac:dyDescent="0.3">
      <c r="B149" s="57">
        <f>'Historical Data'!B144</f>
        <v>42533</v>
      </c>
      <c r="C149" s="58">
        <f>'Historical Data'!C144</f>
        <v>92.85</v>
      </c>
      <c r="D149" s="61">
        <f t="shared" si="6"/>
        <v>0.28000000000000114</v>
      </c>
      <c r="E149" s="61">
        <f t="shared" si="7"/>
        <v>280.00000000000114</v>
      </c>
      <c r="F149" s="62" t="str">
        <f t="shared" si="8"/>
        <v/>
      </c>
    </row>
    <row r="150" spans="2:6" x14ac:dyDescent="0.3">
      <c r="B150" s="57">
        <f>'Historical Data'!B145</f>
        <v>42532</v>
      </c>
      <c r="C150" s="58">
        <f>'Historical Data'!C145</f>
        <v>94.08</v>
      </c>
      <c r="D150" s="61">
        <f t="shared" si="6"/>
        <v>-1.230000000000004</v>
      </c>
      <c r="E150" s="61">
        <f t="shared" si="7"/>
        <v>-1230.0000000000041</v>
      </c>
      <c r="F150" s="62" t="str">
        <f t="shared" si="8"/>
        <v/>
      </c>
    </row>
    <row r="151" spans="2:6" x14ac:dyDescent="0.3">
      <c r="B151" s="57">
        <f>'Historical Data'!B146</f>
        <v>42531</v>
      </c>
      <c r="C151" s="58">
        <f>'Historical Data'!C146</f>
        <v>94.09</v>
      </c>
      <c r="D151" s="61">
        <f t="shared" si="6"/>
        <v>-1.0000000000005116E-2</v>
      </c>
      <c r="E151" s="61">
        <f t="shared" si="7"/>
        <v>-10.000000000005116</v>
      </c>
      <c r="F151" s="62" t="str">
        <f t="shared" si="8"/>
        <v/>
      </c>
    </row>
    <row r="152" spans="2:6" x14ac:dyDescent="0.3">
      <c r="B152" s="57">
        <f>'Historical Data'!B147</f>
        <v>42530</v>
      </c>
      <c r="C152" s="58">
        <f>'Historical Data'!C147</f>
        <v>92.76</v>
      </c>
      <c r="D152" s="61">
        <f t="shared" si="6"/>
        <v>1.3299999999999983</v>
      </c>
      <c r="E152" s="61">
        <f t="shared" si="7"/>
        <v>1329.9999999999982</v>
      </c>
      <c r="F152" s="62" t="str">
        <f t="shared" si="8"/>
        <v/>
      </c>
    </row>
    <row r="153" spans="2:6" x14ac:dyDescent="0.3">
      <c r="B153" s="57">
        <f>'Historical Data'!B148</f>
        <v>42529</v>
      </c>
      <c r="C153" s="58">
        <f>'Historical Data'!C148</f>
        <v>93.58</v>
      </c>
      <c r="D153" s="61">
        <f t="shared" si="6"/>
        <v>-0.81999999999999318</v>
      </c>
      <c r="E153" s="61">
        <f t="shared" si="7"/>
        <v>-819.99999999999318</v>
      </c>
      <c r="F153" s="62" t="str">
        <f t="shared" si="8"/>
        <v/>
      </c>
    </row>
    <row r="154" spans="2:6" x14ac:dyDescent="0.3">
      <c r="B154" s="57">
        <f>'Historical Data'!B149</f>
        <v>42528</v>
      </c>
      <c r="C154" s="58">
        <f>'Historical Data'!C149</f>
        <v>93.19</v>
      </c>
      <c r="D154" s="61">
        <f t="shared" si="6"/>
        <v>0.39000000000000057</v>
      </c>
      <c r="E154" s="61">
        <f t="shared" si="7"/>
        <v>390.00000000000057</v>
      </c>
      <c r="F154" s="62" t="str">
        <f t="shared" si="8"/>
        <v/>
      </c>
    </row>
    <row r="155" spans="2:6" x14ac:dyDescent="0.3">
      <c r="B155" s="57">
        <f>'Historical Data'!B150</f>
        <v>42527</v>
      </c>
      <c r="C155" s="58">
        <f>'Historical Data'!C150</f>
        <v>95.22</v>
      </c>
      <c r="D155" s="61">
        <f t="shared" si="6"/>
        <v>-2.0300000000000011</v>
      </c>
      <c r="E155" s="61">
        <f t="shared" si="7"/>
        <v>-2030.0000000000011</v>
      </c>
      <c r="F155" s="62" t="str">
        <f t="shared" si="8"/>
        <v/>
      </c>
    </row>
    <row r="156" spans="2:6" x14ac:dyDescent="0.3">
      <c r="B156" s="57">
        <f>'Historical Data'!B151</f>
        <v>42526</v>
      </c>
      <c r="C156" s="58">
        <f>'Historical Data'!C151</f>
        <v>95.88</v>
      </c>
      <c r="D156" s="61">
        <f t="shared" si="6"/>
        <v>-0.65999999999999659</v>
      </c>
      <c r="E156" s="61">
        <f t="shared" si="7"/>
        <v>-659.99999999999659</v>
      </c>
      <c r="F156" s="62" t="str">
        <f t="shared" si="8"/>
        <v/>
      </c>
    </row>
    <row r="157" spans="2:6" x14ac:dyDescent="0.3">
      <c r="B157" s="57">
        <f>'Historical Data'!B152</f>
        <v>42525</v>
      </c>
      <c r="C157" s="58">
        <f>'Historical Data'!C152</f>
        <v>96.58</v>
      </c>
      <c r="D157" s="61">
        <f t="shared" si="6"/>
        <v>-0.70000000000000284</v>
      </c>
      <c r="E157" s="61">
        <f t="shared" si="7"/>
        <v>-700.00000000000284</v>
      </c>
      <c r="F157" s="62" t="str">
        <f t="shared" si="8"/>
        <v/>
      </c>
    </row>
    <row r="158" spans="2:6" x14ac:dyDescent="0.3">
      <c r="B158" s="57">
        <f>'Historical Data'!B153</f>
        <v>42524</v>
      </c>
      <c r="C158" s="58">
        <f>'Historical Data'!C153</f>
        <v>94.97</v>
      </c>
      <c r="D158" s="61">
        <f t="shared" si="6"/>
        <v>1.6099999999999994</v>
      </c>
      <c r="E158" s="61">
        <f t="shared" si="7"/>
        <v>1609.9999999999995</v>
      </c>
      <c r="F158" s="62" t="str">
        <f t="shared" si="8"/>
        <v/>
      </c>
    </row>
    <row r="159" spans="2:6" x14ac:dyDescent="0.3">
      <c r="B159" s="57">
        <f>'Historical Data'!B154</f>
        <v>42523</v>
      </c>
      <c r="C159" s="58">
        <f>'Historical Data'!C154</f>
        <v>94.71</v>
      </c>
      <c r="D159" s="61">
        <f t="shared" si="6"/>
        <v>0.26000000000000512</v>
      </c>
      <c r="E159" s="61">
        <f t="shared" si="7"/>
        <v>260.00000000000512</v>
      </c>
      <c r="F159" s="62" t="str">
        <f t="shared" si="8"/>
        <v/>
      </c>
    </row>
    <row r="160" spans="2:6" x14ac:dyDescent="0.3">
      <c r="B160" s="57">
        <f>'Historical Data'!B155</f>
        <v>42522</v>
      </c>
      <c r="C160" s="58">
        <f>'Historical Data'!C155</f>
        <v>94.3</v>
      </c>
      <c r="D160" s="61">
        <f t="shared" si="6"/>
        <v>0.40999999999999659</v>
      </c>
      <c r="E160" s="61">
        <f t="shared" si="7"/>
        <v>409.99999999999659</v>
      </c>
      <c r="F160" s="62" t="str">
        <f t="shared" si="8"/>
        <v/>
      </c>
    </row>
    <row r="161" spans="2:6" x14ac:dyDescent="0.3">
      <c r="B161" s="57">
        <f>'Historical Data'!B156</f>
        <v>42521</v>
      </c>
      <c r="C161" s="58">
        <f>'Historical Data'!C156</f>
        <v>97.55</v>
      </c>
      <c r="D161" s="61">
        <f t="shared" si="6"/>
        <v>-3.25</v>
      </c>
      <c r="E161" s="61">
        <f t="shared" si="7"/>
        <v>-3250</v>
      </c>
      <c r="F161" s="62" t="str">
        <f t="shared" si="8"/>
        <v/>
      </c>
    </row>
    <row r="162" spans="2:6" x14ac:dyDescent="0.3">
      <c r="B162" s="57">
        <f>'Historical Data'!B157</f>
        <v>42520</v>
      </c>
      <c r="C162" s="58">
        <f>'Historical Data'!C157</f>
        <v>98.78</v>
      </c>
      <c r="D162" s="61">
        <f t="shared" si="6"/>
        <v>-1.230000000000004</v>
      </c>
      <c r="E162" s="61">
        <f t="shared" si="7"/>
        <v>-1230.0000000000041</v>
      </c>
      <c r="F162" s="62" t="str">
        <f t="shared" si="8"/>
        <v/>
      </c>
    </row>
    <row r="163" spans="2:6" x14ac:dyDescent="0.3">
      <c r="B163" s="57">
        <f>'Historical Data'!B158</f>
        <v>42519</v>
      </c>
      <c r="C163" s="58">
        <f>'Historical Data'!C158</f>
        <v>102.12</v>
      </c>
      <c r="D163" s="61">
        <f t="shared" si="6"/>
        <v>-3.3400000000000034</v>
      </c>
      <c r="E163" s="61">
        <f t="shared" si="7"/>
        <v>-3340.0000000000036</v>
      </c>
      <c r="F163" s="62" t="str">
        <f t="shared" si="8"/>
        <v/>
      </c>
    </row>
    <row r="164" spans="2:6" x14ac:dyDescent="0.3">
      <c r="B164" s="57">
        <f>'Historical Data'!B159</f>
        <v>42518</v>
      </c>
      <c r="C164" s="58">
        <f>'Historical Data'!C159</f>
        <v>102.32</v>
      </c>
      <c r="D164" s="61">
        <f t="shared" si="6"/>
        <v>-0.19999999999998863</v>
      </c>
      <c r="E164" s="61">
        <f t="shared" si="7"/>
        <v>-199.99999999998863</v>
      </c>
      <c r="F164" s="62" t="str">
        <f t="shared" si="8"/>
        <v/>
      </c>
    </row>
    <row r="165" spans="2:6" x14ac:dyDescent="0.3">
      <c r="B165" s="57">
        <f>'Historical Data'!B160</f>
        <v>42517</v>
      </c>
      <c r="C165" s="58">
        <f>'Historical Data'!C160</f>
        <v>102.11</v>
      </c>
      <c r="D165" s="61">
        <f t="shared" si="6"/>
        <v>0.20999999999999375</v>
      </c>
      <c r="E165" s="61">
        <f t="shared" si="7"/>
        <v>209.99999999999375</v>
      </c>
      <c r="F165" s="62" t="str">
        <f t="shared" si="8"/>
        <v/>
      </c>
    </row>
    <row r="166" spans="2:6" x14ac:dyDescent="0.3">
      <c r="B166" s="57">
        <f>'Historical Data'!B161</f>
        <v>42516</v>
      </c>
      <c r="C166" s="58">
        <f>'Historical Data'!C161</f>
        <v>101.75</v>
      </c>
      <c r="D166" s="61">
        <f t="shared" si="6"/>
        <v>0.35999999999999943</v>
      </c>
      <c r="E166" s="61">
        <f t="shared" si="7"/>
        <v>359.99999999999943</v>
      </c>
      <c r="F166" s="62" t="str">
        <f t="shared" si="8"/>
        <v/>
      </c>
    </row>
    <row r="167" spans="2:6" x14ac:dyDescent="0.3">
      <c r="B167" s="57">
        <f>'Historical Data'!B162</f>
        <v>42515</v>
      </c>
      <c r="C167" s="58">
        <f>'Historical Data'!C162</f>
        <v>101.73</v>
      </c>
      <c r="D167" s="61">
        <f t="shared" si="6"/>
        <v>1.9999999999996021E-2</v>
      </c>
      <c r="E167" s="61">
        <f t="shared" si="7"/>
        <v>19.999999999996021</v>
      </c>
      <c r="F167" s="62" t="str">
        <f t="shared" si="8"/>
        <v/>
      </c>
    </row>
    <row r="168" spans="2:6" x14ac:dyDescent="0.3">
      <c r="B168" s="57">
        <f>'Historical Data'!B163</f>
        <v>42514</v>
      </c>
      <c r="C168" s="58">
        <f>'Historical Data'!C163</f>
        <v>103.97</v>
      </c>
      <c r="D168" s="61">
        <f t="shared" si="6"/>
        <v>-2.2399999999999949</v>
      </c>
      <c r="E168" s="61">
        <f t="shared" si="7"/>
        <v>-2239.999999999995</v>
      </c>
      <c r="F168" s="62" t="str">
        <f t="shared" si="8"/>
        <v/>
      </c>
    </row>
    <row r="169" spans="2:6" x14ac:dyDescent="0.3">
      <c r="B169" s="57">
        <f>'Historical Data'!B164</f>
        <v>42513</v>
      </c>
      <c r="C169" s="58">
        <f>'Historical Data'!C164</f>
        <v>104.76</v>
      </c>
      <c r="D169" s="61">
        <f t="shared" si="6"/>
        <v>-0.79000000000000625</v>
      </c>
      <c r="E169" s="61">
        <f t="shared" si="7"/>
        <v>-790.00000000000625</v>
      </c>
      <c r="F169" s="62" t="str">
        <f t="shared" si="8"/>
        <v/>
      </c>
    </row>
    <row r="170" spans="2:6" x14ac:dyDescent="0.3">
      <c r="B170" s="57">
        <f>'Historical Data'!B165</f>
        <v>42512</v>
      </c>
      <c r="C170" s="58">
        <f>'Historical Data'!C165</f>
        <v>102.93</v>
      </c>
      <c r="D170" s="61">
        <f t="shared" si="6"/>
        <v>1.8299999999999983</v>
      </c>
      <c r="E170" s="61">
        <f t="shared" si="7"/>
        <v>1829.9999999999982</v>
      </c>
      <c r="F170" s="62" t="str">
        <f t="shared" si="8"/>
        <v/>
      </c>
    </row>
    <row r="171" spans="2:6" x14ac:dyDescent="0.3">
      <c r="B171" s="57">
        <f>'Historical Data'!B166</f>
        <v>42511</v>
      </c>
      <c r="C171" s="58">
        <f>'Historical Data'!C166</f>
        <v>103.69</v>
      </c>
      <c r="D171" s="61">
        <f t="shared" si="6"/>
        <v>-0.75999999999999091</v>
      </c>
      <c r="E171" s="61">
        <f t="shared" si="7"/>
        <v>-759.99999999999091</v>
      </c>
      <c r="F171" s="62" t="str">
        <f t="shared" si="8"/>
        <v/>
      </c>
    </row>
    <row r="172" spans="2:6" x14ac:dyDescent="0.3">
      <c r="B172" s="57">
        <f>'Historical Data'!B167</f>
        <v>42510</v>
      </c>
      <c r="C172" s="58">
        <f>'Historical Data'!C167</f>
        <v>104.83</v>
      </c>
      <c r="D172" s="61">
        <f t="shared" si="6"/>
        <v>-1.1400000000000006</v>
      </c>
      <c r="E172" s="61">
        <f t="shared" si="7"/>
        <v>-1140.0000000000005</v>
      </c>
      <c r="F172" s="62" t="str">
        <f t="shared" si="8"/>
        <v/>
      </c>
    </row>
    <row r="173" spans="2:6" x14ac:dyDescent="0.3">
      <c r="B173" s="57">
        <f>'Historical Data'!B168</f>
        <v>42509</v>
      </c>
      <c r="C173" s="58">
        <f>'Historical Data'!C168</f>
        <v>106.29</v>
      </c>
      <c r="D173" s="61">
        <f t="shared" si="6"/>
        <v>-1.460000000000008</v>
      </c>
      <c r="E173" s="61">
        <f t="shared" si="7"/>
        <v>-1460.000000000008</v>
      </c>
      <c r="F173" s="62" t="str">
        <f t="shared" si="8"/>
        <v/>
      </c>
    </row>
    <row r="174" spans="2:6" x14ac:dyDescent="0.3">
      <c r="B174" s="57">
        <f>'Historical Data'!B169</f>
        <v>42508</v>
      </c>
      <c r="C174" s="58">
        <f>'Historical Data'!C169</f>
        <v>106.55</v>
      </c>
      <c r="D174" s="61">
        <f t="shared" si="6"/>
        <v>-0.25999999999999091</v>
      </c>
      <c r="E174" s="61">
        <f t="shared" si="7"/>
        <v>-259.99999999999091</v>
      </c>
      <c r="F174" s="62" t="str">
        <f t="shared" si="8"/>
        <v/>
      </c>
    </row>
    <row r="175" spans="2:6" x14ac:dyDescent="0.3">
      <c r="B175" s="57">
        <f>'Historical Data'!B170</f>
        <v>42507</v>
      </c>
      <c r="C175" s="58">
        <f>'Historical Data'!C170</f>
        <v>107.9</v>
      </c>
      <c r="D175" s="61">
        <f t="shared" si="6"/>
        <v>-1.3500000000000085</v>
      </c>
      <c r="E175" s="61">
        <f t="shared" si="7"/>
        <v>-1350.0000000000086</v>
      </c>
      <c r="F175" s="62" t="str">
        <f t="shared" si="8"/>
        <v/>
      </c>
    </row>
    <row r="176" spans="2:6" x14ac:dyDescent="0.3">
      <c r="B176" s="57">
        <f>'Historical Data'!B171</f>
        <v>42506</v>
      </c>
      <c r="C176" s="58">
        <f>'Historical Data'!C171</f>
        <v>108.47</v>
      </c>
      <c r="D176" s="61">
        <f t="shared" si="6"/>
        <v>-0.56999999999999318</v>
      </c>
      <c r="E176" s="61">
        <f t="shared" si="7"/>
        <v>-569.99999999999318</v>
      </c>
      <c r="F176" s="62" t="str">
        <f t="shared" si="8"/>
        <v/>
      </c>
    </row>
    <row r="177" spans="2:6" x14ac:dyDescent="0.3">
      <c r="B177" s="57">
        <f>'Historical Data'!B172</f>
        <v>42505</v>
      </c>
      <c r="C177" s="58">
        <f>'Historical Data'!C172</f>
        <v>109.06</v>
      </c>
      <c r="D177" s="61">
        <f t="shared" si="6"/>
        <v>-0.59000000000000341</v>
      </c>
      <c r="E177" s="61">
        <f t="shared" si="7"/>
        <v>-590.00000000000341</v>
      </c>
      <c r="F177" s="62" t="str">
        <f t="shared" si="8"/>
        <v/>
      </c>
    </row>
    <row r="178" spans="2:6" x14ac:dyDescent="0.3">
      <c r="B178" s="57">
        <f>'Historical Data'!B173</f>
        <v>42504</v>
      </c>
      <c r="C178" s="58">
        <f>'Historical Data'!C173</f>
        <v>109.27</v>
      </c>
      <c r="D178" s="61">
        <f t="shared" si="6"/>
        <v>-0.20999999999999375</v>
      </c>
      <c r="E178" s="61">
        <f t="shared" si="7"/>
        <v>-209.99999999999375</v>
      </c>
      <c r="F178" s="62" t="str">
        <f t="shared" si="8"/>
        <v/>
      </c>
    </row>
    <row r="179" spans="2:6" x14ac:dyDescent="0.3">
      <c r="B179" s="57">
        <f>'Historical Data'!B174</f>
        <v>42503</v>
      </c>
      <c r="C179" s="58">
        <f>'Historical Data'!C174</f>
        <v>109.96</v>
      </c>
      <c r="D179" s="61">
        <f t="shared" si="6"/>
        <v>-0.68999999999999773</v>
      </c>
      <c r="E179" s="61">
        <f t="shared" si="7"/>
        <v>-689.99999999999773</v>
      </c>
      <c r="F179" s="62" t="str">
        <f t="shared" si="8"/>
        <v/>
      </c>
    </row>
    <row r="180" spans="2:6" x14ac:dyDescent="0.3">
      <c r="B180" s="57">
        <f>'Historical Data'!B175</f>
        <v>42502</v>
      </c>
      <c r="C180" s="58">
        <f>'Historical Data'!C175</f>
        <v>110.22</v>
      </c>
      <c r="D180" s="61">
        <f t="shared" si="6"/>
        <v>-0.26000000000000512</v>
      </c>
      <c r="E180" s="61">
        <f t="shared" si="7"/>
        <v>-260.00000000000512</v>
      </c>
      <c r="F180" s="62" t="str">
        <f t="shared" si="8"/>
        <v/>
      </c>
    </row>
    <row r="181" spans="2:6" x14ac:dyDescent="0.3">
      <c r="B181" s="57">
        <f>'Historical Data'!B176</f>
        <v>42501</v>
      </c>
      <c r="C181" s="58">
        <f>'Historical Data'!C176</f>
        <v>113.52</v>
      </c>
      <c r="D181" s="61">
        <f t="shared" si="6"/>
        <v>-3.2999999999999972</v>
      </c>
      <c r="E181" s="61">
        <f t="shared" si="7"/>
        <v>-3299.9999999999973</v>
      </c>
      <c r="F181" s="62" t="str">
        <f t="shared" si="8"/>
        <v/>
      </c>
    </row>
    <row r="182" spans="2:6" x14ac:dyDescent="0.3">
      <c r="B182" s="57">
        <f>'Historical Data'!B177</f>
        <v>42500</v>
      </c>
      <c r="C182" s="58">
        <f>'Historical Data'!C177</f>
        <v>115.5</v>
      </c>
      <c r="D182" s="61">
        <f t="shared" si="6"/>
        <v>-1.980000000000004</v>
      </c>
      <c r="E182" s="61">
        <f t="shared" si="7"/>
        <v>-1980.0000000000041</v>
      </c>
      <c r="F182" s="62" t="str">
        <f t="shared" si="8"/>
        <v/>
      </c>
    </row>
    <row r="183" spans="2:6" x14ac:dyDescent="0.3">
      <c r="B183" s="57">
        <f>'Historical Data'!B178</f>
        <v>42499</v>
      </c>
      <c r="C183" s="58">
        <f>'Historical Data'!C178</f>
        <v>116.76</v>
      </c>
      <c r="D183" s="61">
        <f t="shared" si="6"/>
        <v>-1.2600000000000051</v>
      </c>
      <c r="E183" s="61">
        <f t="shared" si="7"/>
        <v>-1260.000000000005</v>
      </c>
      <c r="F183" s="62" t="str">
        <f t="shared" si="8"/>
        <v/>
      </c>
    </row>
    <row r="184" spans="2:6" x14ac:dyDescent="0.3">
      <c r="B184" s="57">
        <f>'Historical Data'!B179</f>
        <v>42498</v>
      </c>
      <c r="C184" s="58">
        <f>'Historical Data'!C179</f>
        <v>116.47</v>
      </c>
      <c r="D184" s="61">
        <f t="shared" si="6"/>
        <v>0.29000000000000625</v>
      </c>
      <c r="E184" s="61">
        <f t="shared" si="7"/>
        <v>290.00000000000625</v>
      </c>
      <c r="F184" s="62" t="str">
        <f t="shared" si="8"/>
        <v/>
      </c>
    </row>
    <row r="185" spans="2:6" x14ac:dyDescent="0.3">
      <c r="B185" s="57">
        <f>'Historical Data'!B180</f>
        <v>42497</v>
      </c>
      <c r="C185" s="58">
        <f>'Historical Data'!C180</f>
        <v>116.67</v>
      </c>
      <c r="D185" s="61">
        <f t="shared" si="6"/>
        <v>-0.20000000000000284</v>
      </c>
      <c r="E185" s="61">
        <f t="shared" si="7"/>
        <v>-200.00000000000284</v>
      </c>
      <c r="F185" s="62" t="str">
        <f t="shared" si="8"/>
        <v/>
      </c>
    </row>
    <row r="186" spans="2:6" x14ac:dyDescent="0.3">
      <c r="B186" s="57">
        <f>'Historical Data'!B181</f>
        <v>42496</v>
      </c>
      <c r="C186" s="58">
        <f>'Historical Data'!C181</f>
        <v>116.5</v>
      </c>
      <c r="D186" s="61">
        <f t="shared" si="6"/>
        <v>0.17000000000000171</v>
      </c>
      <c r="E186" s="61">
        <f t="shared" si="7"/>
        <v>170.00000000000171</v>
      </c>
      <c r="F186" s="62" t="str">
        <f t="shared" si="8"/>
        <v/>
      </c>
    </row>
    <row r="187" spans="2:6" x14ac:dyDescent="0.3">
      <c r="B187" s="57">
        <f>'Historical Data'!B182</f>
        <v>42495</v>
      </c>
      <c r="C187" s="58">
        <f>'Historical Data'!C182</f>
        <v>116.01</v>
      </c>
      <c r="D187" s="61">
        <f t="shared" si="6"/>
        <v>0.48999999999999488</v>
      </c>
      <c r="E187" s="61">
        <f t="shared" si="7"/>
        <v>489.99999999999488</v>
      </c>
      <c r="F187" s="62" t="str">
        <f t="shared" si="8"/>
        <v/>
      </c>
    </row>
    <row r="188" spans="2:6" x14ac:dyDescent="0.3">
      <c r="B188" s="57">
        <f>'Historical Data'!B183</f>
        <v>42494</v>
      </c>
      <c r="C188" s="58">
        <f>'Historical Data'!C183</f>
        <v>115.29</v>
      </c>
      <c r="D188" s="61">
        <f t="shared" si="6"/>
        <v>0.71999999999999886</v>
      </c>
      <c r="E188" s="61">
        <f t="shared" si="7"/>
        <v>719.99999999999886</v>
      </c>
      <c r="F188" s="62" t="str">
        <f t="shared" si="8"/>
        <v/>
      </c>
    </row>
    <row r="189" spans="2:6" x14ac:dyDescent="0.3">
      <c r="B189" s="57">
        <f>'Historical Data'!B184</f>
        <v>42493</v>
      </c>
      <c r="C189" s="58">
        <f>'Historical Data'!C184</f>
        <v>115.36</v>
      </c>
      <c r="D189" s="61">
        <f t="shared" si="6"/>
        <v>-6.9999999999993179E-2</v>
      </c>
      <c r="E189" s="61">
        <f t="shared" si="7"/>
        <v>-69.999999999993179</v>
      </c>
      <c r="F189" s="62" t="str">
        <f t="shared" si="8"/>
        <v/>
      </c>
    </row>
    <row r="190" spans="2:6" x14ac:dyDescent="0.3">
      <c r="B190" s="57">
        <f>'Historical Data'!B185</f>
        <v>42492</v>
      </c>
      <c r="C190" s="58">
        <f>'Historical Data'!C185</f>
        <v>115.51</v>
      </c>
      <c r="D190" s="61">
        <f t="shared" si="6"/>
        <v>-0.15000000000000568</v>
      </c>
      <c r="E190" s="61">
        <f t="shared" si="7"/>
        <v>-150.00000000000568</v>
      </c>
      <c r="F190" s="62" t="str">
        <f t="shared" si="8"/>
        <v/>
      </c>
    </row>
    <row r="191" spans="2:6" x14ac:dyDescent="0.3">
      <c r="B191" s="57">
        <f>'Historical Data'!B186</f>
        <v>42491</v>
      </c>
      <c r="C191" s="58">
        <f>'Historical Data'!C186</f>
        <v>114.8</v>
      </c>
      <c r="D191" s="61">
        <f t="shared" si="6"/>
        <v>0.71000000000000796</v>
      </c>
      <c r="E191" s="61">
        <f t="shared" si="7"/>
        <v>710.00000000000796</v>
      </c>
      <c r="F191" s="62" t="str">
        <f t="shared" si="8"/>
        <v/>
      </c>
    </row>
    <row r="192" spans="2:6" x14ac:dyDescent="0.3">
      <c r="B192" s="57">
        <f>'Historical Data'!B187</f>
        <v>42490</v>
      </c>
      <c r="C192" s="58">
        <f>'Historical Data'!C187</f>
        <v>114.93</v>
      </c>
      <c r="D192" s="61">
        <f t="shared" si="6"/>
        <v>-0.13000000000000966</v>
      </c>
      <c r="E192" s="61">
        <f t="shared" si="7"/>
        <v>-130.00000000000966</v>
      </c>
      <c r="F192" s="62" t="str">
        <f t="shared" si="8"/>
        <v/>
      </c>
    </row>
    <row r="193" spans="2:6" x14ac:dyDescent="0.3">
      <c r="B193" s="57">
        <f>'Historical Data'!B188</f>
        <v>42489</v>
      </c>
      <c r="C193" s="58">
        <f>'Historical Data'!C188</f>
        <v>116.38</v>
      </c>
      <c r="D193" s="61">
        <f t="shared" si="6"/>
        <v>-1.4499999999999886</v>
      </c>
      <c r="E193" s="61">
        <f t="shared" si="7"/>
        <v>-1449.9999999999886</v>
      </c>
      <c r="F193" s="62" t="str">
        <f t="shared" si="8"/>
        <v/>
      </c>
    </row>
    <row r="194" spans="2:6" x14ac:dyDescent="0.3">
      <c r="B194" s="57">
        <f>'Historical Data'!B189</f>
        <v>42488</v>
      </c>
      <c r="C194" s="58">
        <f>'Historical Data'!C189</f>
        <v>116.1</v>
      </c>
      <c r="D194" s="61">
        <f t="shared" si="6"/>
        <v>0.28000000000000114</v>
      </c>
      <c r="E194" s="61">
        <f t="shared" si="7"/>
        <v>280.00000000000114</v>
      </c>
      <c r="F194" s="62" t="str">
        <f t="shared" si="8"/>
        <v/>
      </c>
    </row>
    <row r="195" spans="2:6" x14ac:dyDescent="0.3">
      <c r="B195" s="57">
        <f>'Historical Data'!B190</f>
        <v>42487</v>
      </c>
      <c r="C195" s="58">
        <f>'Historical Data'!C190</f>
        <v>117.82</v>
      </c>
      <c r="D195" s="61">
        <f t="shared" si="6"/>
        <v>-1.7199999999999989</v>
      </c>
      <c r="E195" s="61">
        <f t="shared" si="7"/>
        <v>-1719.9999999999989</v>
      </c>
      <c r="F195" s="62" t="str">
        <f t="shared" si="8"/>
        <v/>
      </c>
    </row>
    <row r="196" spans="2:6" x14ac:dyDescent="0.3">
      <c r="B196" s="57">
        <f>'Historical Data'!B191</f>
        <v>42486</v>
      </c>
      <c r="C196" s="58">
        <f>'Historical Data'!C191</f>
        <v>118.16</v>
      </c>
      <c r="D196" s="61">
        <f t="shared" si="6"/>
        <v>-0.34000000000000341</v>
      </c>
      <c r="E196" s="61">
        <f t="shared" si="7"/>
        <v>-340.00000000000341</v>
      </c>
      <c r="F196" s="62" t="str">
        <f t="shared" si="8"/>
        <v/>
      </c>
    </row>
    <row r="197" spans="2:6" x14ac:dyDescent="0.3">
      <c r="B197" s="57">
        <f>'Historical Data'!B192</f>
        <v>42485</v>
      </c>
      <c r="C197" s="58">
        <f>'Historical Data'!C192</f>
        <v>116.86</v>
      </c>
      <c r="D197" s="61">
        <f t="shared" si="6"/>
        <v>1.2999999999999972</v>
      </c>
      <c r="E197" s="61">
        <f t="shared" si="7"/>
        <v>1299.9999999999973</v>
      </c>
      <c r="F197" s="62" t="str">
        <f t="shared" si="8"/>
        <v/>
      </c>
    </row>
    <row r="198" spans="2:6" x14ac:dyDescent="0.3">
      <c r="B198" s="57">
        <f>'Historical Data'!B193</f>
        <v>42484</v>
      </c>
      <c r="C198" s="58">
        <f>'Historical Data'!C193</f>
        <v>116.2</v>
      </c>
      <c r="D198" s="61">
        <f t="shared" si="6"/>
        <v>0.65999999999999659</v>
      </c>
      <c r="E198" s="61">
        <f t="shared" si="7"/>
        <v>659.99999999999659</v>
      </c>
      <c r="F198" s="62" t="str">
        <f t="shared" si="8"/>
        <v/>
      </c>
    </row>
    <row r="199" spans="2:6" x14ac:dyDescent="0.3">
      <c r="B199" s="57">
        <f>'Historical Data'!B194</f>
        <v>42483</v>
      </c>
      <c r="C199" s="58">
        <f>'Historical Data'!C194</f>
        <v>118.57</v>
      </c>
      <c r="D199" s="61">
        <f t="shared" si="6"/>
        <v>-2.3699999999999903</v>
      </c>
      <c r="E199" s="61">
        <f t="shared" si="7"/>
        <v>-2369.9999999999905</v>
      </c>
      <c r="F199" s="62" t="str">
        <f t="shared" si="8"/>
        <v/>
      </c>
    </row>
    <row r="200" spans="2:6" x14ac:dyDescent="0.3">
      <c r="B200" s="57">
        <f>'Historical Data'!B195</f>
        <v>42482</v>
      </c>
      <c r="C200" s="58">
        <f>'Historical Data'!C195</f>
        <v>119.02</v>
      </c>
      <c r="D200" s="61">
        <f t="shared" si="6"/>
        <v>-0.45000000000000284</v>
      </c>
      <c r="E200" s="61">
        <f t="shared" si="7"/>
        <v>-450.00000000000284</v>
      </c>
      <c r="F200" s="62" t="str">
        <f t="shared" si="8"/>
        <v/>
      </c>
    </row>
    <row r="201" spans="2:6" x14ac:dyDescent="0.3">
      <c r="B201" s="57">
        <f>'Historical Data'!B196</f>
        <v>42481</v>
      </c>
      <c r="C201" s="58">
        <f>'Historical Data'!C196</f>
        <v>119.02</v>
      </c>
      <c r="D201" s="61">
        <f t="shared" si="6"/>
        <v>0</v>
      </c>
      <c r="E201" s="61">
        <f t="shared" si="7"/>
        <v>0</v>
      </c>
      <c r="F201" s="62" t="str">
        <f t="shared" si="8"/>
        <v/>
      </c>
    </row>
    <row r="202" spans="2:6" x14ac:dyDescent="0.3">
      <c r="B202" s="57">
        <f>'Historical Data'!B197</f>
        <v>42480</v>
      </c>
      <c r="C202" s="58">
        <f>'Historical Data'!C197</f>
        <v>118.02</v>
      </c>
      <c r="D202" s="61">
        <f t="shared" ref="D202:D265" si="9">C201-C202</f>
        <v>1</v>
      </c>
      <c r="E202" s="61">
        <f t="shared" ref="E202:E265" si="10">D202*$C$5</f>
        <v>1000</v>
      </c>
      <c r="F202" s="62" t="str">
        <f t="shared" ref="F202:F265" si="11">IF(E202&lt;-$G$4,E202,"")</f>
        <v/>
      </c>
    </row>
    <row r="203" spans="2:6" x14ac:dyDescent="0.3">
      <c r="B203" s="57">
        <f>'Historical Data'!B198</f>
        <v>42479</v>
      </c>
      <c r="C203" s="58">
        <f>'Historical Data'!C198</f>
        <v>120.65</v>
      </c>
      <c r="D203" s="61">
        <f t="shared" si="9"/>
        <v>-2.6300000000000097</v>
      </c>
      <c r="E203" s="61">
        <f t="shared" si="10"/>
        <v>-2630.0000000000095</v>
      </c>
      <c r="F203" s="62" t="str">
        <f t="shared" si="11"/>
        <v/>
      </c>
    </row>
    <row r="204" spans="2:6" x14ac:dyDescent="0.3">
      <c r="B204" s="57">
        <f>'Historical Data'!B199</f>
        <v>42478</v>
      </c>
      <c r="C204" s="58">
        <f>'Historical Data'!C199</f>
        <v>121.25</v>
      </c>
      <c r="D204" s="61">
        <f t="shared" si="9"/>
        <v>-0.59999999999999432</v>
      </c>
      <c r="E204" s="61">
        <f t="shared" si="10"/>
        <v>-599.99999999999432</v>
      </c>
      <c r="F204" s="62" t="str">
        <f t="shared" si="11"/>
        <v/>
      </c>
    </row>
    <row r="205" spans="2:6" x14ac:dyDescent="0.3">
      <c r="B205" s="57">
        <f>'Historical Data'!B200</f>
        <v>42477</v>
      </c>
      <c r="C205" s="58">
        <f>'Historical Data'!C200</f>
        <v>119.44</v>
      </c>
      <c r="D205" s="61">
        <f t="shared" si="9"/>
        <v>1.8100000000000023</v>
      </c>
      <c r="E205" s="61">
        <f t="shared" si="10"/>
        <v>1810.0000000000023</v>
      </c>
      <c r="F205" s="62" t="str">
        <f t="shared" si="11"/>
        <v/>
      </c>
    </row>
    <row r="206" spans="2:6" x14ac:dyDescent="0.3">
      <c r="B206" s="57">
        <f>'Historical Data'!B201</f>
        <v>42476</v>
      </c>
      <c r="C206" s="58">
        <f>'Historical Data'!C201</f>
        <v>119.05</v>
      </c>
      <c r="D206" s="61">
        <f t="shared" si="9"/>
        <v>0.39000000000000057</v>
      </c>
      <c r="E206" s="61">
        <f t="shared" si="10"/>
        <v>390.00000000000057</v>
      </c>
      <c r="F206" s="62" t="str">
        <f t="shared" si="11"/>
        <v/>
      </c>
    </row>
    <row r="207" spans="2:6" x14ac:dyDescent="0.3">
      <c r="B207" s="57">
        <f>'Historical Data'!B202</f>
        <v>42475</v>
      </c>
      <c r="C207" s="58">
        <f>'Historical Data'!C202</f>
        <v>121.07</v>
      </c>
      <c r="D207" s="61">
        <f t="shared" si="9"/>
        <v>-2.019999999999996</v>
      </c>
      <c r="E207" s="61">
        <f t="shared" si="10"/>
        <v>-2019.9999999999959</v>
      </c>
      <c r="F207" s="62" t="str">
        <f t="shared" si="11"/>
        <v/>
      </c>
    </row>
    <row r="208" spans="2:6" x14ac:dyDescent="0.3">
      <c r="B208" s="57">
        <f>'Historical Data'!B203</f>
        <v>42474</v>
      </c>
      <c r="C208" s="58">
        <f>'Historical Data'!C203</f>
        <v>122.25</v>
      </c>
      <c r="D208" s="61">
        <f t="shared" si="9"/>
        <v>-1.1800000000000068</v>
      </c>
      <c r="E208" s="61">
        <f t="shared" si="10"/>
        <v>-1180.0000000000068</v>
      </c>
      <c r="F208" s="62" t="str">
        <f t="shared" si="11"/>
        <v/>
      </c>
    </row>
    <row r="209" spans="2:6" x14ac:dyDescent="0.3">
      <c r="B209" s="57">
        <f>'Historical Data'!B204</f>
        <v>42473</v>
      </c>
      <c r="C209" s="58">
        <f>'Historical Data'!C204</f>
        <v>122.29</v>
      </c>
      <c r="D209" s="61">
        <f t="shared" si="9"/>
        <v>-4.0000000000006253E-2</v>
      </c>
      <c r="E209" s="61">
        <f t="shared" si="10"/>
        <v>-40.000000000006253</v>
      </c>
      <c r="F209" s="62" t="str">
        <f t="shared" si="11"/>
        <v/>
      </c>
    </row>
    <row r="210" spans="2:6" x14ac:dyDescent="0.3">
      <c r="B210" s="57">
        <f>'Historical Data'!B205</f>
        <v>42472</v>
      </c>
      <c r="C210" s="58">
        <f>'Historical Data'!C205</f>
        <v>122.54</v>
      </c>
      <c r="D210" s="61">
        <f t="shared" si="9"/>
        <v>-0.25</v>
      </c>
      <c r="E210" s="61">
        <f t="shared" si="10"/>
        <v>-250</v>
      </c>
      <c r="F210" s="62" t="str">
        <f t="shared" si="11"/>
        <v/>
      </c>
    </row>
    <row r="211" spans="2:6" x14ac:dyDescent="0.3">
      <c r="B211" s="57">
        <f>'Historical Data'!B206</f>
        <v>42471</v>
      </c>
      <c r="C211" s="58">
        <f>'Historical Data'!C206</f>
        <v>120.54</v>
      </c>
      <c r="D211" s="61">
        <f t="shared" si="9"/>
        <v>2</v>
      </c>
      <c r="E211" s="61">
        <f t="shared" si="10"/>
        <v>2000</v>
      </c>
      <c r="F211" s="62" t="str">
        <f t="shared" si="11"/>
        <v/>
      </c>
    </row>
    <row r="212" spans="2:6" x14ac:dyDescent="0.3">
      <c r="B212" s="57">
        <f>'Historical Data'!B207</f>
        <v>42470</v>
      </c>
      <c r="C212" s="58">
        <f>'Historical Data'!C207</f>
        <v>121.81</v>
      </c>
      <c r="D212" s="61">
        <f t="shared" si="9"/>
        <v>-1.269999999999996</v>
      </c>
      <c r="E212" s="61">
        <f t="shared" si="10"/>
        <v>-1269.9999999999959</v>
      </c>
      <c r="F212" s="62" t="str">
        <f t="shared" si="11"/>
        <v/>
      </c>
    </row>
    <row r="213" spans="2:6" x14ac:dyDescent="0.3">
      <c r="B213" s="57">
        <f>'Historical Data'!B208</f>
        <v>42469</v>
      </c>
      <c r="C213" s="58">
        <f>'Historical Data'!C208</f>
        <v>121.29</v>
      </c>
      <c r="D213" s="61">
        <f t="shared" si="9"/>
        <v>0.51999999999999602</v>
      </c>
      <c r="E213" s="61">
        <f t="shared" si="10"/>
        <v>519.99999999999602</v>
      </c>
      <c r="F213" s="62" t="str">
        <f t="shared" si="11"/>
        <v/>
      </c>
    </row>
    <row r="214" spans="2:6" x14ac:dyDescent="0.3">
      <c r="B214" s="57">
        <f>'Historical Data'!B209</f>
        <v>42468</v>
      </c>
      <c r="C214" s="58">
        <f>'Historical Data'!C209</f>
        <v>123.05</v>
      </c>
      <c r="D214" s="61">
        <f t="shared" si="9"/>
        <v>-1.7599999999999909</v>
      </c>
      <c r="E214" s="61">
        <f t="shared" si="10"/>
        <v>-1759.9999999999909</v>
      </c>
      <c r="F214" s="62" t="str">
        <f t="shared" si="11"/>
        <v/>
      </c>
    </row>
    <row r="215" spans="2:6" x14ac:dyDescent="0.3">
      <c r="B215" s="57">
        <f>'Historical Data'!B210</f>
        <v>42467</v>
      </c>
      <c r="C215" s="58">
        <f>'Historical Data'!C210</f>
        <v>122.56</v>
      </c>
      <c r="D215" s="61">
        <f t="shared" si="9"/>
        <v>0.48999999999999488</v>
      </c>
      <c r="E215" s="61">
        <f t="shared" si="10"/>
        <v>489.99999999999488</v>
      </c>
      <c r="F215" s="62" t="str">
        <f t="shared" si="11"/>
        <v/>
      </c>
    </row>
    <row r="216" spans="2:6" x14ac:dyDescent="0.3">
      <c r="B216" s="57">
        <f>'Historical Data'!B211</f>
        <v>42466</v>
      </c>
      <c r="C216" s="58">
        <f>'Historical Data'!C211</f>
        <v>119.67</v>
      </c>
      <c r="D216" s="61">
        <f t="shared" si="9"/>
        <v>2.8900000000000006</v>
      </c>
      <c r="E216" s="61">
        <f t="shared" si="10"/>
        <v>2890.0000000000005</v>
      </c>
      <c r="F216" s="62" t="str">
        <f t="shared" si="11"/>
        <v/>
      </c>
    </row>
    <row r="217" spans="2:6" x14ac:dyDescent="0.3">
      <c r="B217" s="57">
        <f>'Historical Data'!B212</f>
        <v>42465</v>
      </c>
      <c r="C217" s="58">
        <f>'Historical Data'!C212</f>
        <v>121.31</v>
      </c>
      <c r="D217" s="61">
        <f t="shared" si="9"/>
        <v>-1.6400000000000006</v>
      </c>
      <c r="E217" s="61">
        <f t="shared" si="10"/>
        <v>-1640.0000000000005</v>
      </c>
      <c r="F217" s="62" t="str">
        <f t="shared" si="11"/>
        <v/>
      </c>
    </row>
    <row r="218" spans="2:6" x14ac:dyDescent="0.3">
      <c r="B218" s="57">
        <f>'Historical Data'!B213</f>
        <v>42464</v>
      </c>
      <c r="C218" s="58">
        <f>'Historical Data'!C213</f>
        <v>122.27</v>
      </c>
      <c r="D218" s="61">
        <f t="shared" si="9"/>
        <v>-0.95999999999999375</v>
      </c>
      <c r="E218" s="61">
        <f t="shared" si="10"/>
        <v>-959.99999999999375</v>
      </c>
      <c r="F218" s="62" t="str">
        <f t="shared" si="11"/>
        <v/>
      </c>
    </row>
    <row r="219" spans="2:6" x14ac:dyDescent="0.3">
      <c r="B219" s="57">
        <f>'Historical Data'!B214</f>
        <v>42463</v>
      </c>
      <c r="C219" s="58">
        <f>'Historical Data'!C214</f>
        <v>121.31</v>
      </c>
      <c r="D219" s="61">
        <f t="shared" si="9"/>
        <v>0.95999999999999375</v>
      </c>
      <c r="E219" s="61">
        <f t="shared" si="10"/>
        <v>959.99999999999375</v>
      </c>
      <c r="F219" s="62" t="str">
        <f t="shared" si="11"/>
        <v/>
      </c>
    </row>
    <row r="220" spans="2:6" x14ac:dyDescent="0.3">
      <c r="B220" s="57">
        <f>'Historical Data'!B215</f>
        <v>42462</v>
      </c>
      <c r="C220" s="58">
        <f>'Historical Data'!C215</f>
        <v>121.96</v>
      </c>
      <c r="D220" s="61">
        <f t="shared" si="9"/>
        <v>-0.64999999999999147</v>
      </c>
      <c r="E220" s="61">
        <f t="shared" si="10"/>
        <v>-649.99999999999147</v>
      </c>
      <c r="F220" s="62" t="str">
        <f t="shared" si="11"/>
        <v/>
      </c>
    </row>
    <row r="221" spans="2:6" x14ac:dyDescent="0.3">
      <c r="B221" s="57">
        <f>'Historical Data'!B216</f>
        <v>42461</v>
      </c>
      <c r="C221" s="58">
        <f>'Historical Data'!C216</f>
        <v>121.62</v>
      </c>
      <c r="D221" s="61">
        <f t="shared" si="9"/>
        <v>0.3399999999999892</v>
      </c>
      <c r="E221" s="61">
        <f t="shared" si="10"/>
        <v>339.9999999999892</v>
      </c>
      <c r="F221" s="62" t="str">
        <f t="shared" si="11"/>
        <v/>
      </c>
    </row>
    <row r="222" spans="2:6" x14ac:dyDescent="0.3">
      <c r="B222" s="57">
        <f>'Historical Data'!B217</f>
        <v>42460</v>
      </c>
      <c r="C222" s="58">
        <f>'Historical Data'!C217</f>
        <v>120.66</v>
      </c>
      <c r="D222" s="61">
        <f t="shared" si="9"/>
        <v>0.96000000000000796</v>
      </c>
      <c r="E222" s="61">
        <f t="shared" si="10"/>
        <v>960.00000000000796</v>
      </c>
      <c r="F222" s="62" t="str">
        <f t="shared" si="11"/>
        <v/>
      </c>
    </row>
    <row r="223" spans="2:6" x14ac:dyDescent="0.3">
      <c r="B223" s="57">
        <f>'Historical Data'!B218</f>
        <v>42459</v>
      </c>
      <c r="C223" s="58">
        <f>'Historical Data'!C218</f>
        <v>118.96</v>
      </c>
      <c r="D223" s="61">
        <f t="shared" si="9"/>
        <v>1.7000000000000028</v>
      </c>
      <c r="E223" s="61">
        <f t="shared" si="10"/>
        <v>1700.0000000000027</v>
      </c>
      <c r="F223" s="62" t="str">
        <f t="shared" si="11"/>
        <v/>
      </c>
    </row>
    <row r="224" spans="2:6" x14ac:dyDescent="0.3">
      <c r="B224" s="57">
        <f>'Historical Data'!B219</f>
        <v>42458</v>
      </c>
      <c r="C224" s="58">
        <f>'Historical Data'!C219</f>
        <v>120.89</v>
      </c>
      <c r="D224" s="61">
        <f t="shared" si="9"/>
        <v>-1.9300000000000068</v>
      </c>
      <c r="E224" s="61">
        <f t="shared" si="10"/>
        <v>-1930.0000000000068</v>
      </c>
      <c r="F224" s="62" t="str">
        <f t="shared" si="11"/>
        <v/>
      </c>
    </row>
    <row r="225" spans="2:6" x14ac:dyDescent="0.3">
      <c r="B225" s="57">
        <f>'Historical Data'!B220</f>
        <v>42457</v>
      </c>
      <c r="C225" s="58">
        <f>'Historical Data'!C220</f>
        <v>120.74</v>
      </c>
      <c r="D225" s="61">
        <f t="shared" si="9"/>
        <v>0.15000000000000568</v>
      </c>
      <c r="E225" s="61">
        <f t="shared" si="10"/>
        <v>150.00000000000568</v>
      </c>
      <c r="F225" s="62" t="str">
        <f t="shared" si="11"/>
        <v/>
      </c>
    </row>
    <row r="226" spans="2:6" x14ac:dyDescent="0.3">
      <c r="B226" s="57">
        <f>'Historical Data'!B221</f>
        <v>42456</v>
      </c>
      <c r="C226" s="58">
        <f>'Historical Data'!C221</f>
        <v>122.56</v>
      </c>
      <c r="D226" s="61">
        <f t="shared" si="9"/>
        <v>-1.8200000000000074</v>
      </c>
      <c r="E226" s="61">
        <f t="shared" si="10"/>
        <v>-1820.0000000000073</v>
      </c>
      <c r="F226" s="62" t="str">
        <f t="shared" si="11"/>
        <v/>
      </c>
    </row>
    <row r="227" spans="2:6" x14ac:dyDescent="0.3">
      <c r="B227" s="57">
        <f>'Historical Data'!B222</f>
        <v>42455</v>
      </c>
      <c r="C227" s="58">
        <f>'Historical Data'!C222</f>
        <v>119.54</v>
      </c>
      <c r="D227" s="61">
        <f t="shared" si="9"/>
        <v>3.019999999999996</v>
      </c>
      <c r="E227" s="61">
        <f t="shared" si="10"/>
        <v>3019.9999999999959</v>
      </c>
      <c r="F227" s="62" t="str">
        <f t="shared" si="11"/>
        <v/>
      </c>
    </row>
    <row r="228" spans="2:6" x14ac:dyDescent="0.3">
      <c r="B228" s="57">
        <f>'Historical Data'!B223</f>
        <v>42454</v>
      </c>
      <c r="C228" s="58">
        <f>'Historical Data'!C223</f>
        <v>118.89</v>
      </c>
      <c r="D228" s="61">
        <f t="shared" si="9"/>
        <v>0.65000000000000568</v>
      </c>
      <c r="E228" s="61">
        <f t="shared" si="10"/>
        <v>650.00000000000568</v>
      </c>
      <c r="F228" s="62" t="str">
        <f t="shared" si="11"/>
        <v/>
      </c>
    </row>
    <row r="229" spans="2:6" x14ac:dyDescent="0.3">
      <c r="B229" s="57">
        <f>'Historical Data'!B224</f>
        <v>42453</v>
      </c>
      <c r="C229" s="58">
        <f>'Historical Data'!C224</f>
        <v>120.97</v>
      </c>
      <c r="D229" s="61">
        <f t="shared" si="9"/>
        <v>-2.0799999999999983</v>
      </c>
      <c r="E229" s="61">
        <f t="shared" si="10"/>
        <v>-2079.9999999999982</v>
      </c>
      <c r="F229" s="62" t="str">
        <f t="shared" si="11"/>
        <v/>
      </c>
    </row>
    <row r="230" spans="2:6" x14ac:dyDescent="0.3">
      <c r="B230" s="57">
        <f>'Historical Data'!B225</f>
        <v>42452</v>
      </c>
      <c r="C230" s="58">
        <f>'Historical Data'!C225</f>
        <v>123.52</v>
      </c>
      <c r="D230" s="61">
        <f t="shared" si="9"/>
        <v>-2.5499999999999972</v>
      </c>
      <c r="E230" s="61">
        <f t="shared" si="10"/>
        <v>-2549.9999999999973</v>
      </c>
      <c r="F230" s="62" t="str">
        <f t="shared" si="11"/>
        <v/>
      </c>
    </row>
    <row r="231" spans="2:6" x14ac:dyDescent="0.3">
      <c r="B231" s="57">
        <f>'Historical Data'!B226</f>
        <v>42451</v>
      </c>
      <c r="C231" s="58">
        <f>'Historical Data'!C226</f>
        <v>121.89</v>
      </c>
      <c r="D231" s="61">
        <f t="shared" si="9"/>
        <v>1.6299999999999955</v>
      </c>
      <c r="E231" s="61">
        <f t="shared" si="10"/>
        <v>1629.9999999999955</v>
      </c>
      <c r="F231" s="62" t="str">
        <f t="shared" si="11"/>
        <v/>
      </c>
    </row>
    <row r="232" spans="2:6" x14ac:dyDescent="0.3">
      <c r="B232" s="57">
        <f>'Historical Data'!B227</f>
        <v>42450</v>
      </c>
      <c r="C232" s="58">
        <f>'Historical Data'!C227</f>
        <v>119.52</v>
      </c>
      <c r="D232" s="61">
        <f t="shared" si="9"/>
        <v>2.3700000000000045</v>
      </c>
      <c r="E232" s="61">
        <f t="shared" si="10"/>
        <v>2370.0000000000045</v>
      </c>
      <c r="F232" s="62" t="str">
        <f t="shared" si="11"/>
        <v/>
      </c>
    </row>
    <row r="233" spans="2:6" x14ac:dyDescent="0.3">
      <c r="B233" s="57">
        <f>'Historical Data'!B228</f>
        <v>42449</v>
      </c>
      <c r="C233" s="58">
        <f>'Historical Data'!C228</f>
        <v>118.64</v>
      </c>
      <c r="D233" s="61">
        <f t="shared" si="9"/>
        <v>0.87999999999999545</v>
      </c>
      <c r="E233" s="61">
        <f t="shared" si="10"/>
        <v>879.99999999999545</v>
      </c>
      <c r="F233" s="62" t="str">
        <f t="shared" si="11"/>
        <v/>
      </c>
    </row>
    <row r="234" spans="2:6" x14ac:dyDescent="0.3">
      <c r="B234" s="57">
        <f>'Historical Data'!B229</f>
        <v>42448</v>
      </c>
      <c r="C234" s="58">
        <f>'Historical Data'!C229</f>
        <v>117.23</v>
      </c>
      <c r="D234" s="61">
        <f t="shared" si="9"/>
        <v>1.4099999999999966</v>
      </c>
      <c r="E234" s="61">
        <f t="shared" si="10"/>
        <v>1409.9999999999966</v>
      </c>
      <c r="F234" s="62" t="str">
        <f t="shared" si="11"/>
        <v/>
      </c>
    </row>
    <row r="235" spans="2:6" x14ac:dyDescent="0.3">
      <c r="B235" s="57">
        <f>'Historical Data'!B230</f>
        <v>42447</v>
      </c>
      <c r="C235" s="58">
        <f>'Historical Data'!C230</f>
        <v>117.02</v>
      </c>
      <c r="D235" s="61">
        <f t="shared" si="9"/>
        <v>0.21000000000000796</v>
      </c>
      <c r="E235" s="61">
        <f t="shared" si="10"/>
        <v>210.00000000000796</v>
      </c>
      <c r="F235" s="62" t="str">
        <f t="shared" si="11"/>
        <v/>
      </c>
    </row>
    <row r="236" spans="2:6" x14ac:dyDescent="0.3">
      <c r="B236" s="57">
        <f>'Historical Data'!B231</f>
        <v>42446</v>
      </c>
      <c r="C236" s="58">
        <f>'Historical Data'!C231</f>
        <v>117.22</v>
      </c>
      <c r="D236" s="61">
        <f t="shared" si="9"/>
        <v>-0.20000000000000284</v>
      </c>
      <c r="E236" s="61">
        <f t="shared" si="10"/>
        <v>-200.00000000000284</v>
      </c>
      <c r="F236" s="62" t="str">
        <f t="shared" si="11"/>
        <v/>
      </c>
    </row>
    <row r="237" spans="2:6" x14ac:dyDescent="0.3">
      <c r="B237" s="57">
        <f>'Historical Data'!B232</f>
        <v>42445</v>
      </c>
      <c r="C237" s="58">
        <f>'Historical Data'!C232</f>
        <v>116.47</v>
      </c>
      <c r="D237" s="61">
        <f t="shared" si="9"/>
        <v>0.75</v>
      </c>
      <c r="E237" s="61">
        <f t="shared" si="10"/>
        <v>750</v>
      </c>
      <c r="F237" s="62" t="str">
        <f t="shared" si="11"/>
        <v/>
      </c>
    </row>
    <row r="238" spans="2:6" x14ac:dyDescent="0.3">
      <c r="B238" s="57">
        <f>'Historical Data'!B233</f>
        <v>42444</v>
      </c>
      <c r="C238" s="58">
        <f>'Historical Data'!C233</f>
        <v>115.2</v>
      </c>
      <c r="D238" s="61">
        <f t="shared" si="9"/>
        <v>1.269999999999996</v>
      </c>
      <c r="E238" s="61">
        <f t="shared" si="10"/>
        <v>1269.9999999999959</v>
      </c>
      <c r="F238" s="62" t="str">
        <f t="shared" si="11"/>
        <v/>
      </c>
    </row>
    <row r="239" spans="2:6" x14ac:dyDescent="0.3">
      <c r="B239" s="57">
        <f>'Historical Data'!B234</f>
        <v>42443</v>
      </c>
      <c r="C239" s="58">
        <f>'Historical Data'!C234</f>
        <v>114.91</v>
      </c>
      <c r="D239" s="61">
        <f t="shared" si="9"/>
        <v>0.29000000000000625</v>
      </c>
      <c r="E239" s="61">
        <f t="shared" si="10"/>
        <v>290.00000000000625</v>
      </c>
      <c r="F239" s="62" t="str">
        <f t="shared" si="11"/>
        <v/>
      </c>
    </row>
    <row r="240" spans="2:6" x14ac:dyDescent="0.3">
      <c r="B240" s="57">
        <f>'Historical Data'!B235</f>
        <v>42442</v>
      </c>
      <c r="C240" s="58">
        <f>'Historical Data'!C235</f>
        <v>113.67</v>
      </c>
      <c r="D240" s="61">
        <f t="shared" si="9"/>
        <v>1.2399999999999949</v>
      </c>
      <c r="E240" s="61">
        <f t="shared" si="10"/>
        <v>1239.999999999995</v>
      </c>
      <c r="F240" s="62" t="str">
        <f t="shared" si="11"/>
        <v/>
      </c>
    </row>
    <row r="241" spans="2:6" x14ac:dyDescent="0.3">
      <c r="B241" s="57">
        <f>'Historical Data'!B236</f>
        <v>42441</v>
      </c>
      <c r="C241" s="58">
        <f>'Historical Data'!C236</f>
        <v>114.65</v>
      </c>
      <c r="D241" s="61">
        <f t="shared" si="9"/>
        <v>-0.98000000000000398</v>
      </c>
      <c r="E241" s="61">
        <f t="shared" si="10"/>
        <v>-980.00000000000398</v>
      </c>
      <c r="F241" s="62" t="str">
        <f t="shared" si="11"/>
        <v/>
      </c>
    </row>
    <row r="242" spans="2:6" x14ac:dyDescent="0.3">
      <c r="B242" s="57">
        <f>'Historical Data'!B237</f>
        <v>42440</v>
      </c>
      <c r="C242" s="58">
        <f>'Historical Data'!C237</f>
        <v>113.36</v>
      </c>
      <c r="D242" s="61">
        <f t="shared" si="9"/>
        <v>1.2900000000000063</v>
      </c>
      <c r="E242" s="61">
        <f t="shared" si="10"/>
        <v>1290.0000000000064</v>
      </c>
      <c r="F242" s="62" t="str">
        <f t="shared" si="11"/>
        <v/>
      </c>
    </row>
    <row r="243" spans="2:6" x14ac:dyDescent="0.3">
      <c r="B243" s="57">
        <f>'Historical Data'!B238</f>
        <v>42439</v>
      </c>
      <c r="C243" s="58">
        <f>'Historical Data'!C238</f>
        <v>112.15</v>
      </c>
      <c r="D243" s="61">
        <f t="shared" si="9"/>
        <v>1.2099999999999937</v>
      </c>
      <c r="E243" s="61">
        <f t="shared" si="10"/>
        <v>1209.9999999999936</v>
      </c>
      <c r="F243" s="62" t="str">
        <f t="shared" si="11"/>
        <v/>
      </c>
    </row>
    <row r="244" spans="2:6" x14ac:dyDescent="0.3">
      <c r="B244" s="57">
        <f>'Historical Data'!B239</f>
        <v>42438</v>
      </c>
      <c r="C244" s="58">
        <f>'Historical Data'!C239</f>
        <v>111.45</v>
      </c>
      <c r="D244" s="61">
        <f t="shared" si="9"/>
        <v>0.70000000000000284</v>
      </c>
      <c r="E244" s="61">
        <f t="shared" si="10"/>
        <v>700.00000000000284</v>
      </c>
      <c r="F244" s="62" t="str">
        <f t="shared" si="11"/>
        <v/>
      </c>
    </row>
    <row r="245" spans="2:6" x14ac:dyDescent="0.3">
      <c r="B245" s="57">
        <f>'Historical Data'!B240</f>
        <v>42437</v>
      </c>
      <c r="C245" s="58">
        <f>'Historical Data'!C240</f>
        <v>110.51</v>
      </c>
      <c r="D245" s="61">
        <f t="shared" si="9"/>
        <v>0.93999999999999773</v>
      </c>
      <c r="E245" s="61">
        <f t="shared" si="10"/>
        <v>939.99999999999773</v>
      </c>
      <c r="F245" s="62" t="str">
        <f t="shared" si="11"/>
        <v/>
      </c>
    </row>
    <row r="246" spans="2:6" x14ac:dyDescent="0.3">
      <c r="B246" s="57">
        <f>'Historical Data'!B241</f>
        <v>42436</v>
      </c>
      <c r="C246" s="58">
        <f>'Historical Data'!C241</f>
        <v>108.52</v>
      </c>
      <c r="D246" s="61">
        <f t="shared" si="9"/>
        <v>1.9900000000000091</v>
      </c>
      <c r="E246" s="61">
        <f t="shared" si="10"/>
        <v>1990.0000000000091</v>
      </c>
      <c r="F246" s="62" t="str">
        <f t="shared" si="11"/>
        <v/>
      </c>
    </row>
    <row r="247" spans="2:6" x14ac:dyDescent="0.3">
      <c r="B247" s="57">
        <f>'Historical Data'!B242</f>
        <v>42435</v>
      </c>
      <c r="C247" s="58">
        <f>'Historical Data'!C242</f>
        <v>108.26</v>
      </c>
      <c r="D247" s="61">
        <f t="shared" si="9"/>
        <v>0.25999999999999091</v>
      </c>
      <c r="E247" s="61">
        <f t="shared" si="10"/>
        <v>259.99999999999091</v>
      </c>
      <c r="F247" s="62" t="str">
        <f t="shared" si="11"/>
        <v/>
      </c>
    </row>
    <row r="248" spans="2:6" x14ac:dyDescent="0.3">
      <c r="B248" s="57">
        <f>'Historical Data'!B243</f>
        <v>42434</v>
      </c>
      <c r="C248" s="58">
        <f>'Historical Data'!C243</f>
        <v>107.85</v>
      </c>
      <c r="D248" s="61">
        <f t="shared" si="9"/>
        <v>0.4100000000000108</v>
      </c>
      <c r="E248" s="61">
        <f t="shared" si="10"/>
        <v>410.0000000000108</v>
      </c>
      <c r="F248" s="62" t="str">
        <f t="shared" si="11"/>
        <v/>
      </c>
    </row>
    <row r="249" spans="2:6" x14ac:dyDescent="0.3">
      <c r="B249" s="57">
        <f>'Historical Data'!B244</f>
        <v>42433</v>
      </c>
      <c r="C249" s="58">
        <f>'Historical Data'!C244</f>
        <v>107.79</v>
      </c>
      <c r="D249" s="61">
        <f t="shared" si="9"/>
        <v>5.9999999999988063E-2</v>
      </c>
      <c r="E249" s="61">
        <f t="shared" si="10"/>
        <v>59.999999999988063</v>
      </c>
      <c r="F249" s="62" t="str">
        <f t="shared" si="11"/>
        <v/>
      </c>
    </row>
    <row r="250" spans="2:6" x14ac:dyDescent="0.3">
      <c r="B250" s="57">
        <f>'Historical Data'!B245</f>
        <v>42432</v>
      </c>
      <c r="C250" s="58">
        <f>'Historical Data'!C245</f>
        <v>108.45</v>
      </c>
      <c r="D250" s="61">
        <f t="shared" si="9"/>
        <v>-0.65999999999999659</v>
      </c>
      <c r="E250" s="61">
        <f t="shared" si="10"/>
        <v>-659.99999999999659</v>
      </c>
      <c r="F250" s="62" t="str">
        <f t="shared" si="11"/>
        <v/>
      </c>
    </row>
    <row r="251" spans="2:6" x14ac:dyDescent="0.3">
      <c r="B251" s="57">
        <f>'Historical Data'!B246</f>
        <v>42431</v>
      </c>
      <c r="C251" s="58">
        <f>'Historical Data'!C246</f>
        <v>108.07</v>
      </c>
      <c r="D251" s="61">
        <f t="shared" si="9"/>
        <v>0.38000000000000966</v>
      </c>
      <c r="E251" s="61">
        <f t="shared" si="10"/>
        <v>380.00000000000966</v>
      </c>
      <c r="F251" s="62" t="str">
        <f t="shared" si="11"/>
        <v/>
      </c>
    </row>
    <row r="252" spans="2:6" x14ac:dyDescent="0.3">
      <c r="B252" s="57">
        <f>'Historical Data'!B247</f>
        <v>42430</v>
      </c>
      <c r="C252" s="58">
        <f>'Historical Data'!C247</f>
        <v>107.7</v>
      </c>
      <c r="D252" s="61">
        <f t="shared" si="9"/>
        <v>0.36999999999999034</v>
      </c>
      <c r="E252" s="61">
        <f t="shared" si="10"/>
        <v>369.99999999999034</v>
      </c>
      <c r="F252" s="62" t="str">
        <f t="shared" si="11"/>
        <v/>
      </c>
    </row>
    <row r="253" spans="2:6" x14ac:dyDescent="0.3">
      <c r="B253" s="57">
        <f>'Historical Data'!B248</f>
        <v>42429</v>
      </c>
      <c r="C253" s="58">
        <f>'Historical Data'!C248</f>
        <v>107.58</v>
      </c>
      <c r="D253" s="61">
        <f t="shared" si="9"/>
        <v>0.12000000000000455</v>
      </c>
      <c r="E253" s="61">
        <f t="shared" si="10"/>
        <v>120.00000000000455</v>
      </c>
      <c r="F253" s="62" t="str">
        <f t="shared" si="11"/>
        <v/>
      </c>
    </row>
    <row r="254" spans="2:6" x14ac:dyDescent="0.3">
      <c r="B254" s="57">
        <f>'Historical Data'!B249</f>
        <v>42428</v>
      </c>
      <c r="C254" s="58">
        <f>'Historical Data'!C249</f>
        <v>108.13</v>
      </c>
      <c r="D254" s="61">
        <f t="shared" si="9"/>
        <v>-0.54999999999999716</v>
      </c>
      <c r="E254" s="61">
        <f t="shared" si="10"/>
        <v>-549.99999999999716</v>
      </c>
      <c r="F254" s="62" t="str">
        <f t="shared" si="11"/>
        <v/>
      </c>
    </row>
    <row r="255" spans="2:6" x14ac:dyDescent="0.3">
      <c r="B255" s="57">
        <f>'Historical Data'!B250</f>
        <v>42427</v>
      </c>
      <c r="C255" s="58">
        <f>'Historical Data'!C250</f>
        <v>107.33</v>
      </c>
      <c r="D255" s="61">
        <f t="shared" si="9"/>
        <v>0.79999999999999716</v>
      </c>
      <c r="E255" s="61">
        <f t="shared" si="10"/>
        <v>799.99999999999716</v>
      </c>
      <c r="F255" s="62" t="str">
        <f t="shared" si="11"/>
        <v/>
      </c>
    </row>
    <row r="256" spans="2:6" x14ac:dyDescent="0.3">
      <c r="B256" s="57">
        <f>'Historical Data'!B251</f>
        <v>42426</v>
      </c>
      <c r="C256" s="58">
        <f>'Historical Data'!C251</f>
        <v>108.54</v>
      </c>
      <c r="D256" s="61">
        <f t="shared" si="9"/>
        <v>-1.210000000000008</v>
      </c>
      <c r="E256" s="61">
        <f t="shared" si="10"/>
        <v>-1210.000000000008</v>
      </c>
      <c r="F256" s="62" t="str">
        <f t="shared" si="11"/>
        <v/>
      </c>
    </row>
    <row r="257" spans="2:6" x14ac:dyDescent="0.3">
      <c r="B257" s="57">
        <f>'Historical Data'!B252</f>
        <v>42425</v>
      </c>
      <c r="C257" s="58">
        <f>'Historical Data'!C252</f>
        <v>108.33</v>
      </c>
      <c r="D257" s="61">
        <f t="shared" si="9"/>
        <v>0.21000000000000796</v>
      </c>
      <c r="E257" s="61">
        <f t="shared" si="10"/>
        <v>210.00000000000796</v>
      </c>
      <c r="F257" s="62" t="str">
        <f t="shared" si="11"/>
        <v/>
      </c>
    </row>
    <row r="258" spans="2:6" x14ac:dyDescent="0.3">
      <c r="B258" s="57">
        <f>'Historical Data'!B253</f>
        <v>42424</v>
      </c>
      <c r="C258" s="58">
        <f>'Historical Data'!C253</f>
        <v>108.96</v>
      </c>
      <c r="D258" s="61">
        <f t="shared" si="9"/>
        <v>-0.62999999999999545</v>
      </c>
      <c r="E258" s="61">
        <f t="shared" si="10"/>
        <v>-629.99999999999545</v>
      </c>
      <c r="F258" s="62" t="str">
        <f t="shared" si="11"/>
        <v/>
      </c>
    </row>
    <row r="259" spans="2:6" x14ac:dyDescent="0.3">
      <c r="B259" s="57">
        <f>'Historical Data'!B254</f>
        <v>42423</v>
      </c>
      <c r="C259" s="58">
        <f>'Historical Data'!C254</f>
        <v>108.21</v>
      </c>
      <c r="D259" s="61">
        <f t="shared" si="9"/>
        <v>0.75</v>
      </c>
      <c r="E259" s="61">
        <f t="shared" si="10"/>
        <v>750</v>
      </c>
      <c r="F259" s="62" t="str">
        <f t="shared" si="11"/>
        <v/>
      </c>
    </row>
    <row r="260" spans="2:6" x14ac:dyDescent="0.3">
      <c r="B260" s="57">
        <f>'Historical Data'!B255</f>
        <v>42422</v>
      </c>
      <c r="C260" s="58">
        <f>'Historical Data'!C255</f>
        <v>108</v>
      </c>
      <c r="D260" s="61">
        <f t="shared" si="9"/>
        <v>0.20999999999999375</v>
      </c>
      <c r="E260" s="61">
        <f t="shared" si="10"/>
        <v>209.99999999999375</v>
      </c>
      <c r="F260" s="62" t="str">
        <f t="shared" si="11"/>
        <v/>
      </c>
    </row>
    <row r="261" spans="2:6" x14ac:dyDescent="0.3">
      <c r="B261" s="57">
        <f>'Historical Data'!B256</f>
        <v>42421</v>
      </c>
      <c r="C261" s="58">
        <f>'Historical Data'!C256</f>
        <v>108.38</v>
      </c>
      <c r="D261" s="61">
        <f t="shared" si="9"/>
        <v>-0.37999999999999545</v>
      </c>
      <c r="E261" s="61">
        <f t="shared" si="10"/>
        <v>-379.99999999999545</v>
      </c>
      <c r="F261" s="62" t="str">
        <f t="shared" si="11"/>
        <v/>
      </c>
    </row>
    <row r="262" spans="2:6" x14ac:dyDescent="0.3">
      <c r="B262" s="57">
        <f>'Historical Data'!B257</f>
        <v>42420</v>
      </c>
      <c r="C262" s="58">
        <f>'Historical Data'!C257</f>
        <v>109.99</v>
      </c>
      <c r="D262" s="61">
        <f t="shared" si="9"/>
        <v>-1.6099999999999994</v>
      </c>
      <c r="E262" s="61">
        <f t="shared" si="10"/>
        <v>-1609.9999999999995</v>
      </c>
      <c r="F262" s="62" t="str">
        <f t="shared" si="11"/>
        <v/>
      </c>
    </row>
    <row r="263" spans="2:6" x14ac:dyDescent="0.3">
      <c r="B263" s="57">
        <f>'Historical Data'!B258</f>
        <v>42419</v>
      </c>
      <c r="C263" s="58">
        <f>'Historical Data'!C258</f>
        <v>110.64</v>
      </c>
      <c r="D263" s="61">
        <f t="shared" si="9"/>
        <v>-0.65000000000000568</v>
      </c>
      <c r="E263" s="61">
        <f t="shared" si="10"/>
        <v>-650.00000000000568</v>
      </c>
      <c r="F263" s="62" t="str">
        <f t="shared" si="11"/>
        <v/>
      </c>
    </row>
    <row r="264" spans="2:6" x14ac:dyDescent="0.3">
      <c r="B264" s="57">
        <f>'Historical Data'!B259</f>
        <v>42418</v>
      </c>
      <c r="C264" s="58">
        <f>'Historical Data'!C259</f>
        <v>110.19</v>
      </c>
      <c r="D264" s="61">
        <f t="shared" si="9"/>
        <v>0.45000000000000284</v>
      </c>
      <c r="E264" s="61">
        <f t="shared" si="10"/>
        <v>450.00000000000284</v>
      </c>
      <c r="F264" s="62" t="str">
        <f t="shared" si="11"/>
        <v/>
      </c>
    </row>
    <row r="265" spans="2:6" x14ac:dyDescent="0.3">
      <c r="B265" s="57">
        <f>'Historical Data'!B260</f>
        <v>42417</v>
      </c>
      <c r="C265" s="58">
        <f>'Historical Data'!C260</f>
        <v>110.95</v>
      </c>
      <c r="D265" s="61">
        <f t="shared" si="9"/>
        <v>-0.76000000000000512</v>
      </c>
      <c r="E265" s="61">
        <f t="shared" si="10"/>
        <v>-760.00000000000512</v>
      </c>
      <c r="F265" s="62" t="str">
        <f t="shared" si="11"/>
        <v/>
      </c>
    </row>
    <row r="266" spans="2:6" x14ac:dyDescent="0.3">
      <c r="B266" s="57">
        <f>'Historical Data'!B261</f>
        <v>42416</v>
      </c>
      <c r="C266" s="58">
        <f>'Historical Data'!C261</f>
        <v>110.57</v>
      </c>
      <c r="D266" s="61">
        <f t="shared" ref="D266:D329" si="12">C265-C266</f>
        <v>0.38000000000000966</v>
      </c>
      <c r="E266" s="61">
        <f t="shared" ref="E266:E329" si="13">D266*$C$5</f>
        <v>380.00000000000966</v>
      </c>
      <c r="F266" s="62" t="str">
        <f t="shared" ref="F266:F329" si="14">IF(E266&lt;-$G$4,E266,"")</f>
        <v/>
      </c>
    </row>
    <row r="267" spans="2:6" x14ac:dyDescent="0.3">
      <c r="B267" s="57">
        <f>'Historical Data'!B262</f>
        <v>42415</v>
      </c>
      <c r="C267" s="58">
        <f>'Historical Data'!C262</f>
        <v>111.88</v>
      </c>
      <c r="D267" s="61">
        <f t="shared" si="12"/>
        <v>-1.3100000000000023</v>
      </c>
      <c r="E267" s="61">
        <f t="shared" si="13"/>
        <v>-1310.0000000000023</v>
      </c>
      <c r="F267" s="62" t="str">
        <f t="shared" si="14"/>
        <v/>
      </c>
    </row>
    <row r="268" spans="2:6" x14ac:dyDescent="0.3">
      <c r="B268" s="57">
        <f>'Historical Data'!B263</f>
        <v>42414</v>
      </c>
      <c r="C268" s="58">
        <f>'Historical Data'!C263</f>
        <v>110.44</v>
      </c>
      <c r="D268" s="61">
        <f t="shared" si="12"/>
        <v>1.4399999999999977</v>
      </c>
      <c r="E268" s="61">
        <f t="shared" si="13"/>
        <v>1439.9999999999977</v>
      </c>
      <c r="F268" s="62" t="str">
        <f t="shared" si="14"/>
        <v/>
      </c>
    </row>
    <row r="269" spans="2:6" x14ac:dyDescent="0.3">
      <c r="B269" s="57">
        <f>'Historical Data'!B264</f>
        <v>42413</v>
      </c>
      <c r="C269" s="58">
        <f>'Historical Data'!C264</f>
        <v>105.99</v>
      </c>
      <c r="D269" s="61">
        <f t="shared" si="12"/>
        <v>4.4500000000000028</v>
      </c>
      <c r="E269" s="61">
        <f t="shared" si="13"/>
        <v>4450.0000000000027</v>
      </c>
      <c r="F269" s="62" t="str">
        <f t="shared" si="14"/>
        <v/>
      </c>
    </row>
    <row r="270" spans="2:6" x14ac:dyDescent="0.3">
      <c r="B270" s="57">
        <f>'Historical Data'!B265</f>
        <v>42412</v>
      </c>
      <c r="C270" s="58">
        <f>'Historical Data'!C265</f>
        <v>106.11</v>
      </c>
      <c r="D270" s="61">
        <f t="shared" si="12"/>
        <v>-0.12000000000000455</v>
      </c>
      <c r="E270" s="61">
        <f t="shared" si="13"/>
        <v>-120.00000000000455</v>
      </c>
      <c r="F270" s="62" t="str">
        <f t="shared" si="14"/>
        <v/>
      </c>
    </row>
    <row r="271" spans="2:6" x14ac:dyDescent="0.3">
      <c r="B271" s="57">
        <f>'Historical Data'!B266</f>
        <v>42411</v>
      </c>
      <c r="C271" s="58">
        <f>'Historical Data'!C266</f>
        <v>106.81</v>
      </c>
      <c r="D271" s="61">
        <f t="shared" si="12"/>
        <v>-0.70000000000000284</v>
      </c>
      <c r="E271" s="61">
        <f t="shared" si="13"/>
        <v>-700.00000000000284</v>
      </c>
      <c r="F271" s="62" t="str">
        <f t="shared" si="14"/>
        <v/>
      </c>
    </row>
    <row r="272" spans="2:6" x14ac:dyDescent="0.3">
      <c r="B272" s="57">
        <f>'Historical Data'!B267</f>
        <v>42410</v>
      </c>
      <c r="C272" s="58">
        <f>'Historical Data'!C267</f>
        <v>106.43</v>
      </c>
      <c r="D272" s="61">
        <f t="shared" si="12"/>
        <v>0.37999999999999545</v>
      </c>
      <c r="E272" s="61">
        <f t="shared" si="13"/>
        <v>379.99999999999545</v>
      </c>
      <c r="F272" s="62" t="str">
        <f t="shared" si="14"/>
        <v/>
      </c>
    </row>
    <row r="273" spans="2:6" x14ac:dyDescent="0.3">
      <c r="B273" s="57">
        <f>'Historical Data'!B268</f>
        <v>42409</v>
      </c>
      <c r="C273" s="58">
        <f>'Historical Data'!C268</f>
        <v>108.3</v>
      </c>
      <c r="D273" s="61">
        <f t="shared" si="12"/>
        <v>-1.8699999999999903</v>
      </c>
      <c r="E273" s="61">
        <f t="shared" si="13"/>
        <v>-1869.9999999999905</v>
      </c>
      <c r="F273" s="62" t="str">
        <f t="shared" si="14"/>
        <v/>
      </c>
    </row>
    <row r="274" spans="2:6" x14ac:dyDescent="0.3">
      <c r="B274" s="57">
        <f>'Historical Data'!B269</f>
        <v>42408</v>
      </c>
      <c r="C274" s="58">
        <f>'Historical Data'!C269</f>
        <v>107.09</v>
      </c>
      <c r="D274" s="61">
        <f t="shared" si="12"/>
        <v>1.2099999999999937</v>
      </c>
      <c r="E274" s="61">
        <f t="shared" si="13"/>
        <v>1209.9999999999936</v>
      </c>
      <c r="F274" s="62" t="str">
        <f t="shared" si="14"/>
        <v/>
      </c>
    </row>
    <row r="275" spans="2:6" x14ac:dyDescent="0.3">
      <c r="B275" s="57">
        <f>'Historical Data'!B270</f>
        <v>42407</v>
      </c>
      <c r="C275" s="58">
        <f>'Historical Data'!C270</f>
        <v>107.09</v>
      </c>
      <c r="D275" s="61">
        <f t="shared" si="12"/>
        <v>0</v>
      </c>
      <c r="E275" s="61">
        <f t="shared" si="13"/>
        <v>0</v>
      </c>
      <c r="F275" s="62" t="str">
        <f t="shared" si="14"/>
        <v/>
      </c>
    </row>
    <row r="276" spans="2:6" x14ac:dyDescent="0.3">
      <c r="B276" s="57">
        <f>'Historical Data'!B271</f>
        <v>42406</v>
      </c>
      <c r="C276" s="58">
        <f>'Historical Data'!C271</f>
        <v>106.88</v>
      </c>
      <c r="D276" s="61">
        <f t="shared" si="12"/>
        <v>0.21000000000000796</v>
      </c>
      <c r="E276" s="61">
        <f t="shared" si="13"/>
        <v>210.00000000000796</v>
      </c>
      <c r="F276" s="62" t="str">
        <f t="shared" si="14"/>
        <v/>
      </c>
    </row>
    <row r="277" spans="2:6" x14ac:dyDescent="0.3">
      <c r="B277" s="57">
        <f>'Historical Data'!B272</f>
        <v>42405</v>
      </c>
      <c r="C277" s="58">
        <f>'Historical Data'!C272</f>
        <v>106.6</v>
      </c>
      <c r="D277" s="61">
        <f t="shared" si="12"/>
        <v>0.28000000000000114</v>
      </c>
      <c r="E277" s="61">
        <f t="shared" si="13"/>
        <v>280.00000000000114</v>
      </c>
      <c r="F277" s="62" t="str">
        <f t="shared" si="14"/>
        <v/>
      </c>
    </row>
    <row r="278" spans="2:6" x14ac:dyDescent="0.3">
      <c r="B278" s="57">
        <f>'Historical Data'!B273</f>
        <v>42404</v>
      </c>
      <c r="C278" s="58">
        <f>'Historical Data'!C273</f>
        <v>105.46</v>
      </c>
      <c r="D278" s="61">
        <f t="shared" si="12"/>
        <v>1.1400000000000006</v>
      </c>
      <c r="E278" s="61">
        <f t="shared" si="13"/>
        <v>1140.0000000000005</v>
      </c>
      <c r="F278" s="62" t="str">
        <f t="shared" si="14"/>
        <v/>
      </c>
    </row>
    <row r="279" spans="2:6" x14ac:dyDescent="0.3">
      <c r="B279" s="57">
        <f>'Historical Data'!B274</f>
        <v>42403</v>
      </c>
      <c r="C279" s="58">
        <f>'Historical Data'!C274</f>
        <v>102.13</v>
      </c>
      <c r="D279" s="61">
        <f t="shared" si="12"/>
        <v>3.3299999999999983</v>
      </c>
      <c r="E279" s="61">
        <f t="shared" si="13"/>
        <v>3329.9999999999982</v>
      </c>
      <c r="F279" s="62" t="str">
        <f t="shared" si="14"/>
        <v/>
      </c>
    </row>
    <row r="280" spans="2:6" x14ac:dyDescent="0.3">
      <c r="B280" s="57">
        <f>'Historical Data'!B275</f>
        <v>42402</v>
      </c>
      <c r="C280" s="58">
        <f>'Historical Data'!C275</f>
        <v>101.97</v>
      </c>
      <c r="D280" s="61">
        <f t="shared" si="12"/>
        <v>0.15999999999999659</v>
      </c>
      <c r="E280" s="61">
        <f t="shared" si="13"/>
        <v>159.99999999999659</v>
      </c>
      <c r="F280" s="62" t="str">
        <f t="shared" si="14"/>
        <v/>
      </c>
    </row>
    <row r="281" spans="2:6" x14ac:dyDescent="0.3">
      <c r="B281" s="57">
        <f>'Historical Data'!B276</f>
        <v>42401</v>
      </c>
      <c r="C281" s="58">
        <f>'Historical Data'!C276</f>
        <v>102.09</v>
      </c>
      <c r="D281" s="61">
        <f t="shared" si="12"/>
        <v>-0.12000000000000455</v>
      </c>
      <c r="E281" s="61">
        <f t="shared" si="13"/>
        <v>-120.00000000000455</v>
      </c>
      <c r="F281" s="62" t="str">
        <f t="shared" si="14"/>
        <v/>
      </c>
    </row>
    <row r="282" spans="2:6" x14ac:dyDescent="0.3">
      <c r="B282" s="57">
        <f>'Historical Data'!B277</f>
        <v>42400</v>
      </c>
      <c r="C282" s="58">
        <f>'Historical Data'!C277</f>
        <v>102.75</v>
      </c>
      <c r="D282" s="61">
        <f t="shared" si="12"/>
        <v>-0.65999999999999659</v>
      </c>
      <c r="E282" s="61">
        <f t="shared" si="13"/>
        <v>-659.99999999999659</v>
      </c>
      <c r="F282" s="62" t="str">
        <f t="shared" si="14"/>
        <v/>
      </c>
    </row>
    <row r="283" spans="2:6" x14ac:dyDescent="0.3">
      <c r="B283" s="57">
        <f>'Historical Data'!B278</f>
        <v>42399</v>
      </c>
      <c r="C283" s="58">
        <f>'Historical Data'!C278</f>
        <v>107.83</v>
      </c>
      <c r="D283" s="61">
        <f t="shared" si="12"/>
        <v>-5.0799999999999983</v>
      </c>
      <c r="E283" s="61">
        <f t="shared" si="13"/>
        <v>-5079.9999999999982</v>
      </c>
      <c r="F283" s="62">
        <f t="shared" si="14"/>
        <v>-5079.9999999999982</v>
      </c>
    </row>
    <row r="284" spans="2:6" x14ac:dyDescent="0.3">
      <c r="B284" s="57">
        <f>'Historical Data'!B279</f>
        <v>42398</v>
      </c>
      <c r="C284" s="58">
        <f>'Historical Data'!C279</f>
        <v>105.67</v>
      </c>
      <c r="D284" s="61">
        <f t="shared" si="12"/>
        <v>2.1599999999999966</v>
      </c>
      <c r="E284" s="61">
        <f t="shared" si="13"/>
        <v>2159.9999999999964</v>
      </c>
      <c r="F284" s="62" t="str">
        <f t="shared" si="14"/>
        <v/>
      </c>
    </row>
    <row r="285" spans="2:6" x14ac:dyDescent="0.3">
      <c r="B285" s="57">
        <f>'Historical Data'!B280</f>
        <v>42397</v>
      </c>
      <c r="C285" s="58">
        <f>'Historical Data'!C280</f>
        <v>107.37</v>
      </c>
      <c r="D285" s="61">
        <f t="shared" si="12"/>
        <v>-1.7000000000000028</v>
      </c>
      <c r="E285" s="61">
        <f t="shared" si="13"/>
        <v>-1700.0000000000027</v>
      </c>
      <c r="F285" s="62" t="str">
        <f t="shared" si="14"/>
        <v/>
      </c>
    </row>
    <row r="286" spans="2:6" x14ac:dyDescent="0.3">
      <c r="B286" s="57">
        <f>'Historical Data'!B281</f>
        <v>42396</v>
      </c>
      <c r="C286" s="58">
        <f>'Historical Data'!C281</f>
        <v>106.14</v>
      </c>
      <c r="D286" s="61">
        <f t="shared" si="12"/>
        <v>1.230000000000004</v>
      </c>
      <c r="E286" s="61">
        <f t="shared" si="13"/>
        <v>1230.0000000000041</v>
      </c>
      <c r="F286" s="62" t="str">
        <f t="shared" si="14"/>
        <v/>
      </c>
    </row>
    <row r="287" spans="2:6" x14ac:dyDescent="0.3">
      <c r="B287" s="57">
        <f>'Historical Data'!B282</f>
        <v>42395</v>
      </c>
      <c r="C287" s="58">
        <f>'Historical Data'!C282</f>
        <v>108.08</v>
      </c>
      <c r="D287" s="61">
        <f t="shared" si="12"/>
        <v>-1.9399999999999977</v>
      </c>
      <c r="E287" s="61">
        <f t="shared" si="13"/>
        <v>-1939.9999999999977</v>
      </c>
      <c r="F287" s="62" t="str">
        <f t="shared" si="14"/>
        <v/>
      </c>
    </row>
    <row r="288" spans="2:6" x14ac:dyDescent="0.3">
      <c r="B288" s="57">
        <f>'Historical Data'!B283</f>
        <v>42394</v>
      </c>
      <c r="C288" s="58">
        <f>'Historical Data'!C283</f>
        <v>108.99</v>
      </c>
      <c r="D288" s="61">
        <f t="shared" si="12"/>
        <v>-0.90999999999999659</v>
      </c>
      <c r="E288" s="61">
        <f t="shared" si="13"/>
        <v>-909.99999999999659</v>
      </c>
      <c r="F288" s="62" t="str">
        <f t="shared" si="14"/>
        <v/>
      </c>
    </row>
    <row r="289" spans="2:6" x14ac:dyDescent="0.3">
      <c r="B289" s="57">
        <f>'Historical Data'!B284</f>
        <v>42393</v>
      </c>
      <c r="C289" s="58">
        <f>'Historical Data'!C284</f>
        <v>108.4</v>
      </c>
      <c r="D289" s="61">
        <f t="shared" si="12"/>
        <v>0.5899999999999892</v>
      </c>
      <c r="E289" s="61">
        <f t="shared" si="13"/>
        <v>589.9999999999892</v>
      </c>
      <c r="F289" s="62" t="str">
        <f t="shared" si="14"/>
        <v/>
      </c>
    </row>
    <row r="290" spans="2:6" x14ac:dyDescent="0.3">
      <c r="B290" s="57">
        <f>'Historical Data'!B285</f>
        <v>42392</v>
      </c>
      <c r="C290" s="58">
        <f>'Historical Data'!C285</f>
        <v>108.73</v>
      </c>
      <c r="D290" s="61">
        <f t="shared" si="12"/>
        <v>-0.32999999999999829</v>
      </c>
      <c r="E290" s="61">
        <f t="shared" si="13"/>
        <v>-329.99999999999829</v>
      </c>
      <c r="F290" s="62" t="str">
        <f t="shared" si="14"/>
        <v/>
      </c>
    </row>
    <row r="291" spans="2:6" x14ac:dyDescent="0.3">
      <c r="B291" s="57">
        <f>'Historical Data'!B286</f>
        <v>42391</v>
      </c>
      <c r="C291" s="58">
        <f>'Historical Data'!C286</f>
        <v>107.85</v>
      </c>
      <c r="D291" s="61">
        <f t="shared" si="12"/>
        <v>0.88000000000000966</v>
      </c>
      <c r="E291" s="61">
        <f t="shared" si="13"/>
        <v>880.00000000000966</v>
      </c>
      <c r="F291" s="62" t="str">
        <f t="shared" si="14"/>
        <v/>
      </c>
    </row>
    <row r="292" spans="2:6" x14ac:dyDescent="0.3">
      <c r="B292" s="57">
        <f>'Historical Data'!B287</f>
        <v>42390</v>
      </c>
      <c r="C292" s="58">
        <f>'Historical Data'!C287</f>
        <v>108.98</v>
      </c>
      <c r="D292" s="61">
        <f t="shared" si="12"/>
        <v>-1.1300000000000097</v>
      </c>
      <c r="E292" s="61">
        <f t="shared" si="13"/>
        <v>-1130.0000000000095</v>
      </c>
      <c r="F292" s="62" t="str">
        <f t="shared" si="14"/>
        <v/>
      </c>
    </row>
    <row r="293" spans="2:6" x14ac:dyDescent="0.3">
      <c r="B293" s="57">
        <f>'Historical Data'!B288</f>
        <v>42389</v>
      </c>
      <c r="C293" s="58">
        <f>'Historical Data'!C288</f>
        <v>108.86</v>
      </c>
      <c r="D293" s="61">
        <f t="shared" si="12"/>
        <v>0.12000000000000455</v>
      </c>
      <c r="E293" s="61">
        <f t="shared" si="13"/>
        <v>120.00000000000455</v>
      </c>
      <c r="F293" s="62" t="str">
        <f t="shared" si="14"/>
        <v/>
      </c>
    </row>
    <row r="294" spans="2:6" x14ac:dyDescent="0.3">
      <c r="B294" s="57">
        <f>'Historical Data'!B289</f>
        <v>42388</v>
      </c>
      <c r="C294" s="58">
        <f>'Historical Data'!C289</f>
        <v>106.74</v>
      </c>
      <c r="D294" s="61">
        <f t="shared" si="12"/>
        <v>2.1200000000000045</v>
      </c>
      <c r="E294" s="61">
        <f t="shared" si="13"/>
        <v>2120.0000000000045</v>
      </c>
      <c r="F294" s="62" t="str">
        <f t="shared" si="14"/>
        <v/>
      </c>
    </row>
    <row r="295" spans="2:6" x14ac:dyDescent="0.3">
      <c r="B295" s="57">
        <f>'Historical Data'!B290</f>
        <v>42387</v>
      </c>
      <c r="C295" s="58">
        <f>'Historical Data'!C290</f>
        <v>104.76</v>
      </c>
      <c r="D295" s="61">
        <f t="shared" si="12"/>
        <v>1.9799999999999898</v>
      </c>
      <c r="E295" s="61">
        <f t="shared" si="13"/>
        <v>1979.9999999999898</v>
      </c>
      <c r="F295" s="62" t="str">
        <f t="shared" si="14"/>
        <v/>
      </c>
    </row>
    <row r="296" spans="2:6" x14ac:dyDescent="0.3">
      <c r="B296" s="57">
        <f>'Historical Data'!B291</f>
        <v>42386</v>
      </c>
      <c r="C296" s="58">
        <f>'Historical Data'!C291</f>
        <v>105.1</v>
      </c>
      <c r="D296" s="61">
        <f t="shared" si="12"/>
        <v>-0.3399999999999892</v>
      </c>
      <c r="E296" s="61">
        <f t="shared" si="13"/>
        <v>-339.9999999999892</v>
      </c>
      <c r="F296" s="62" t="str">
        <f t="shared" si="14"/>
        <v/>
      </c>
    </row>
    <row r="297" spans="2:6" x14ac:dyDescent="0.3">
      <c r="B297" s="57">
        <f>'Historical Data'!B292</f>
        <v>42385</v>
      </c>
      <c r="C297" s="58">
        <f>'Historical Data'!C292</f>
        <v>104.82</v>
      </c>
      <c r="D297" s="61">
        <f t="shared" si="12"/>
        <v>0.28000000000000114</v>
      </c>
      <c r="E297" s="61">
        <f t="shared" si="13"/>
        <v>280.00000000000114</v>
      </c>
      <c r="F297" s="62" t="str">
        <f t="shared" si="14"/>
        <v/>
      </c>
    </row>
    <row r="298" spans="2:6" x14ac:dyDescent="0.3">
      <c r="B298" s="57">
        <f>'Historical Data'!B293</f>
        <v>42384</v>
      </c>
      <c r="C298" s="58">
        <f>'Historical Data'!C293</f>
        <v>106.25</v>
      </c>
      <c r="D298" s="61">
        <f t="shared" si="12"/>
        <v>-1.4300000000000068</v>
      </c>
      <c r="E298" s="61">
        <f t="shared" si="13"/>
        <v>-1430.0000000000068</v>
      </c>
      <c r="F298" s="62" t="str">
        <f t="shared" si="14"/>
        <v/>
      </c>
    </row>
    <row r="299" spans="2:6" x14ac:dyDescent="0.3">
      <c r="B299" s="57">
        <f>'Historical Data'!B294</f>
        <v>42383</v>
      </c>
      <c r="C299" s="58">
        <f>'Historical Data'!C294</f>
        <v>104.98</v>
      </c>
      <c r="D299" s="61">
        <f t="shared" si="12"/>
        <v>1.269999999999996</v>
      </c>
      <c r="E299" s="61">
        <f t="shared" si="13"/>
        <v>1269.9999999999959</v>
      </c>
      <c r="F299" s="62" t="str">
        <f t="shared" si="14"/>
        <v/>
      </c>
    </row>
    <row r="300" spans="2:6" x14ac:dyDescent="0.3">
      <c r="B300" s="57">
        <f>'Historical Data'!B295</f>
        <v>42382</v>
      </c>
      <c r="C300" s="58">
        <f>'Historical Data'!C295</f>
        <v>106.01</v>
      </c>
      <c r="D300" s="61">
        <f t="shared" si="12"/>
        <v>-1.0300000000000011</v>
      </c>
      <c r="E300" s="61">
        <f t="shared" si="13"/>
        <v>-1030.0000000000011</v>
      </c>
      <c r="F300" s="62" t="str">
        <f t="shared" si="14"/>
        <v/>
      </c>
    </row>
    <row r="301" spans="2:6" x14ac:dyDescent="0.3">
      <c r="B301" s="57">
        <f>'Historical Data'!B296</f>
        <v>42381</v>
      </c>
      <c r="C301" s="58">
        <f>'Historical Data'!C296</f>
        <v>106.66</v>
      </c>
      <c r="D301" s="61">
        <f t="shared" si="12"/>
        <v>-0.64999999999999147</v>
      </c>
      <c r="E301" s="61">
        <f t="shared" si="13"/>
        <v>-649.99999999999147</v>
      </c>
      <c r="F301" s="62" t="str">
        <f t="shared" si="14"/>
        <v/>
      </c>
    </row>
    <row r="302" spans="2:6" x14ac:dyDescent="0.3">
      <c r="B302" s="57">
        <f>'Historical Data'!B297</f>
        <v>42380</v>
      </c>
      <c r="C302" s="58">
        <f>'Historical Data'!C297</f>
        <v>110.18</v>
      </c>
      <c r="D302" s="61">
        <f t="shared" si="12"/>
        <v>-3.5200000000000102</v>
      </c>
      <c r="E302" s="61">
        <f t="shared" si="13"/>
        <v>-3520.00000000001</v>
      </c>
      <c r="F302" s="62">
        <f t="shared" si="14"/>
        <v>-3520.00000000001</v>
      </c>
    </row>
    <row r="303" spans="2:6" x14ac:dyDescent="0.3">
      <c r="B303" s="57">
        <f>'Historical Data'!B298</f>
        <v>42379</v>
      </c>
      <c r="C303" s="58">
        <f>'Historical Data'!C298</f>
        <v>110.02</v>
      </c>
      <c r="D303" s="61">
        <f t="shared" si="12"/>
        <v>0.1600000000000108</v>
      </c>
      <c r="E303" s="61">
        <f t="shared" si="13"/>
        <v>160.0000000000108</v>
      </c>
      <c r="F303" s="62" t="str">
        <f t="shared" si="14"/>
        <v/>
      </c>
    </row>
    <row r="304" spans="2:6" x14ac:dyDescent="0.3">
      <c r="B304" s="57">
        <f>'Historical Data'!B299</f>
        <v>42378</v>
      </c>
      <c r="C304" s="58">
        <f>'Historical Data'!C299</f>
        <v>109.38</v>
      </c>
      <c r="D304" s="61">
        <f t="shared" si="12"/>
        <v>0.64000000000000057</v>
      </c>
      <c r="E304" s="61">
        <f t="shared" si="13"/>
        <v>640.00000000000057</v>
      </c>
      <c r="F304" s="62" t="str">
        <f t="shared" si="14"/>
        <v/>
      </c>
    </row>
    <row r="305" spans="2:6" x14ac:dyDescent="0.3">
      <c r="B305" s="57">
        <f>'Historical Data'!B300</f>
        <v>42377</v>
      </c>
      <c r="C305" s="58">
        <f>'Historical Data'!C300</f>
        <v>111.05</v>
      </c>
      <c r="D305" s="61">
        <f t="shared" si="12"/>
        <v>-1.6700000000000017</v>
      </c>
      <c r="E305" s="61">
        <f t="shared" si="13"/>
        <v>-1670.0000000000018</v>
      </c>
      <c r="F305" s="62" t="str">
        <f t="shared" si="14"/>
        <v/>
      </c>
    </row>
    <row r="306" spans="2:6" x14ac:dyDescent="0.3">
      <c r="B306" s="57">
        <f>'Historical Data'!B301</f>
        <v>42376</v>
      </c>
      <c r="C306" s="58">
        <f>'Historical Data'!C301</f>
        <v>110.03</v>
      </c>
      <c r="D306" s="61">
        <f t="shared" si="12"/>
        <v>1.019999999999996</v>
      </c>
      <c r="E306" s="61">
        <f t="shared" si="13"/>
        <v>1019.999999999996</v>
      </c>
      <c r="F306" s="62" t="str">
        <f t="shared" si="14"/>
        <v/>
      </c>
    </row>
    <row r="307" spans="2:6" x14ac:dyDescent="0.3">
      <c r="B307" s="57">
        <f>'Historical Data'!B302</f>
        <v>42375</v>
      </c>
      <c r="C307" s="58">
        <f>'Historical Data'!C302</f>
        <v>108.91</v>
      </c>
      <c r="D307" s="61">
        <f t="shared" si="12"/>
        <v>1.1200000000000045</v>
      </c>
      <c r="E307" s="61">
        <f t="shared" si="13"/>
        <v>1120.0000000000045</v>
      </c>
      <c r="F307" s="62" t="str">
        <f t="shared" si="14"/>
        <v/>
      </c>
    </row>
    <row r="308" spans="2:6" x14ac:dyDescent="0.3">
      <c r="B308" s="57">
        <f>'Historical Data'!B303</f>
        <v>42374</v>
      </c>
      <c r="C308" s="58">
        <f>'Historical Data'!C303</f>
        <v>111.34</v>
      </c>
      <c r="D308" s="61">
        <f t="shared" si="12"/>
        <v>-2.4300000000000068</v>
      </c>
      <c r="E308" s="61">
        <f t="shared" si="13"/>
        <v>-2430.0000000000068</v>
      </c>
      <c r="F308" s="62" t="str">
        <f t="shared" si="14"/>
        <v/>
      </c>
    </row>
    <row r="309" spans="2:6" x14ac:dyDescent="0.3">
      <c r="B309" s="57">
        <f>'Historical Data'!B304</f>
        <v>42373</v>
      </c>
      <c r="C309" s="58">
        <f>'Historical Data'!C304</f>
        <v>110.65</v>
      </c>
      <c r="D309" s="61">
        <f t="shared" si="12"/>
        <v>0.68999999999999773</v>
      </c>
      <c r="E309" s="61">
        <f t="shared" si="13"/>
        <v>689.99999999999773</v>
      </c>
      <c r="F309" s="62" t="str">
        <f t="shared" si="14"/>
        <v/>
      </c>
    </row>
    <row r="310" spans="2:6" x14ac:dyDescent="0.3">
      <c r="B310" s="57">
        <f>'Historical Data'!B305</f>
        <v>42372</v>
      </c>
      <c r="C310" s="58">
        <f>'Historical Data'!C305</f>
        <v>108.45</v>
      </c>
      <c r="D310" s="61">
        <f t="shared" si="12"/>
        <v>2.2000000000000028</v>
      </c>
      <c r="E310" s="61">
        <f t="shared" si="13"/>
        <v>2200.0000000000027</v>
      </c>
      <c r="F310" s="62" t="str">
        <f t="shared" si="14"/>
        <v/>
      </c>
    </row>
    <row r="311" spans="2:6" x14ac:dyDescent="0.3">
      <c r="B311" s="57">
        <f>'Historical Data'!B306</f>
        <v>42371</v>
      </c>
      <c r="C311" s="58">
        <f>'Historical Data'!C306</f>
        <v>107.36</v>
      </c>
      <c r="D311" s="61">
        <f t="shared" si="12"/>
        <v>1.0900000000000034</v>
      </c>
      <c r="E311" s="61">
        <f t="shared" si="13"/>
        <v>1090.0000000000034</v>
      </c>
      <c r="F311" s="62" t="str">
        <f t="shared" si="14"/>
        <v/>
      </c>
    </row>
    <row r="312" spans="2:6" x14ac:dyDescent="0.3">
      <c r="B312" s="57">
        <f>'Historical Data'!B307</f>
        <v>42370</v>
      </c>
      <c r="C312" s="58">
        <f>'Historical Data'!C307</f>
        <v>105.78</v>
      </c>
      <c r="D312" s="61">
        <f t="shared" si="12"/>
        <v>1.5799999999999983</v>
      </c>
      <c r="E312" s="61">
        <f t="shared" si="13"/>
        <v>1579.9999999999982</v>
      </c>
      <c r="F312" s="62" t="str">
        <f t="shared" si="14"/>
        <v/>
      </c>
    </row>
    <row r="313" spans="2:6" x14ac:dyDescent="0.3">
      <c r="B313" s="57">
        <f>'Historical Data'!B308</f>
        <v>42369</v>
      </c>
      <c r="C313" s="58">
        <f>'Historical Data'!C308</f>
        <v>105.47</v>
      </c>
      <c r="D313" s="61">
        <f t="shared" si="12"/>
        <v>0.31000000000000227</v>
      </c>
      <c r="E313" s="61">
        <f t="shared" si="13"/>
        <v>310.00000000000227</v>
      </c>
      <c r="F313" s="62" t="str">
        <f t="shared" si="14"/>
        <v/>
      </c>
    </row>
    <row r="314" spans="2:6" x14ac:dyDescent="0.3">
      <c r="B314" s="57">
        <f>'Historical Data'!B309</f>
        <v>42368</v>
      </c>
      <c r="C314" s="58">
        <f>'Historical Data'!C309</f>
        <v>106.44</v>
      </c>
      <c r="D314" s="61">
        <f t="shared" si="12"/>
        <v>-0.96999999999999886</v>
      </c>
      <c r="E314" s="61">
        <f t="shared" si="13"/>
        <v>-969.99999999999886</v>
      </c>
      <c r="F314" s="62" t="str">
        <f t="shared" si="14"/>
        <v/>
      </c>
    </row>
    <row r="315" spans="2:6" x14ac:dyDescent="0.3">
      <c r="B315" s="57">
        <f>'Historical Data'!B310</f>
        <v>42367</v>
      </c>
      <c r="C315" s="58">
        <f>'Historical Data'!C310</f>
        <v>107.3</v>
      </c>
      <c r="D315" s="61">
        <f t="shared" si="12"/>
        <v>-0.85999999999999943</v>
      </c>
      <c r="E315" s="61">
        <f t="shared" si="13"/>
        <v>-859.99999999999943</v>
      </c>
      <c r="F315" s="62" t="str">
        <f t="shared" si="14"/>
        <v/>
      </c>
    </row>
    <row r="316" spans="2:6" x14ac:dyDescent="0.3">
      <c r="B316" s="57">
        <f>'Historical Data'!B311</f>
        <v>42366</v>
      </c>
      <c r="C316" s="58">
        <f>'Historical Data'!C311</f>
        <v>109</v>
      </c>
      <c r="D316" s="61">
        <f t="shared" si="12"/>
        <v>-1.7000000000000028</v>
      </c>
      <c r="E316" s="61">
        <f t="shared" si="13"/>
        <v>-1700.0000000000027</v>
      </c>
      <c r="F316" s="62" t="str">
        <f t="shared" si="14"/>
        <v/>
      </c>
    </row>
    <row r="317" spans="2:6" x14ac:dyDescent="0.3">
      <c r="B317" s="57">
        <f>'Historical Data'!B312</f>
        <v>42365</v>
      </c>
      <c r="C317" s="58">
        <f>'Historical Data'!C312</f>
        <v>105.82</v>
      </c>
      <c r="D317" s="61">
        <f t="shared" si="12"/>
        <v>3.1800000000000068</v>
      </c>
      <c r="E317" s="61">
        <f t="shared" si="13"/>
        <v>3180.0000000000068</v>
      </c>
      <c r="F317" s="62" t="str">
        <f t="shared" si="14"/>
        <v/>
      </c>
    </row>
    <row r="318" spans="2:6" x14ac:dyDescent="0.3">
      <c r="B318" s="57">
        <f>'Historical Data'!B313</f>
        <v>42364</v>
      </c>
      <c r="C318" s="58">
        <f>'Historical Data'!C313</f>
        <v>108.27</v>
      </c>
      <c r="D318" s="61">
        <f t="shared" si="12"/>
        <v>-2.4500000000000028</v>
      </c>
      <c r="E318" s="61">
        <f t="shared" si="13"/>
        <v>-2450.0000000000027</v>
      </c>
      <c r="F318" s="62" t="str">
        <f t="shared" si="14"/>
        <v/>
      </c>
    </row>
    <row r="319" spans="2:6" x14ac:dyDescent="0.3">
      <c r="B319" s="57">
        <f>'Historical Data'!B314</f>
        <v>42363</v>
      </c>
      <c r="C319" s="58">
        <f>'Historical Data'!C314</f>
        <v>108.44</v>
      </c>
      <c r="D319" s="61">
        <f t="shared" si="12"/>
        <v>-0.17000000000000171</v>
      </c>
      <c r="E319" s="61">
        <f t="shared" si="13"/>
        <v>-170.00000000000171</v>
      </c>
      <c r="F319" s="62" t="str">
        <f t="shared" si="14"/>
        <v/>
      </c>
    </row>
    <row r="320" spans="2:6" x14ac:dyDescent="0.3">
      <c r="B320" s="57">
        <f>'Historical Data'!B315</f>
        <v>42362</v>
      </c>
      <c r="C320" s="58">
        <f>'Historical Data'!C315</f>
        <v>106.51</v>
      </c>
      <c r="D320" s="61">
        <f t="shared" si="12"/>
        <v>1.9299999999999926</v>
      </c>
      <c r="E320" s="61">
        <f t="shared" si="13"/>
        <v>1929.9999999999927</v>
      </c>
      <c r="F320" s="62" t="str">
        <f t="shared" si="14"/>
        <v/>
      </c>
    </row>
    <row r="321" spans="2:6" x14ac:dyDescent="0.3">
      <c r="B321" s="57">
        <f>'Historical Data'!B316</f>
        <v>42361</v>
      </c>
      <c r="C321" s="58">
        <f>'Historical Data'!C316</f>
        <v>105.77</v>
      </c>
      <c r="D321" s="61">
        <f t="shared" si="12"/>
        <v>0.74000000000000909</v>
      </c>
      <c r="E321" s="61">
        <f t="shared" si="13"/>
        <v>740.00000000000909</v>
      </c>
      <c r="F321" s="62" t="str">
        <f t="shared" si="14"/>
        <v/>
      </c>
    </row>
    <row r="322" spans="2:6" x14ac:dyDescent="0.3">
      <c r="B322" s="57">
        <f>'Historical Data'!B317</f>
        <v>42360</v>
      </c>
      <c r="C322" s="58">
        <f>'Historical Data'!C317</f>
        <v>104.82</v>
      </c>
      <c r="D322" s="61">
        <f t="shared" si="12"/>
        <v>0.95000000000000284</v>
      </c>
      <c r="E322" s="61">
        <f t="shared" si="13"/>
        <v>950.00000000000284</v>
      </c>
      <c r="F322" s="62" t="str">
        <f t="shared" si="14"/>
        <v/>
      </c>
    </row>
    <row r="323" spans="2:6" x14ac:dyDescent="0.3">
      <c r="B323" s="57">
        <f>'Historical Data'!B318</f>
        <v>42359</v>
      </c>
      <c r="C323" s="58">
        <f>'Historical Data'!C318</f>
        <v>107.66</v>
      </c>
      <c r="D323" s="61">
        <f t="shared" si="12"/>
        <v>-2.8400000000000034</v>
      </c>
      <c r="E323" s="61">
        <f t="shared" si="13"/>
        <v>-2840.0000000000036</v>
      </c>
      <c r="F323" s="62" t="str">
        <f t="shared" si="14"/>
        <v/>
      </c>
    </row>
    <row r="324" spans="2:6" x14ac:dyDescent="0.3">
      <c r="B324" s="57">
        <f>'Historical Data'!B319</f>
        <v>42358</v>
      </c>
      <c r="C324" s="58">
        <f>'Historical Data'!C319</f>
        <v>106.47</v>
      </c>
      <c r="D324" s="61">
        <f t="shared" si="12"/>
        <v>1.1899999999999977</v>
      </c>
      <c r="E324" s="61">
        <f t="shared" si="13"/>
        <v>1189.9999999999977</v>
      </c>
      <c r="F324" s="62" t="str">
        <f t="shared" si="14"/>
        <v/>
      </c>
    </row>
    <row r="325" spans="2:6" x14ac:dyDescent="0.3">
      <c r="B325" s="57">
        <f>'Historical Data'!B320</f>
        <v>42357</v>
      </c>
      <c r="C325" s="58">
        <f>'Historical Data'!C320</f>
        <v>108.58</v>
      </c>
      <c r="D325" s="61">
        <f t="shared" si="12"/>
        <v>-2.1099999999999994</v>
      </c>
      <c r="E325" s="61">
        <f t="shared" si="13"/>
        <v>-2109.9999999999995</v>
      </c>
      <c r="F325" s="62" t="str">
        <f t="shared" si="14"/>
        <v/>
      </c>
    </row>
    <row r="326" spans="2:6" x14ac:dyDescent="0.3">
      <c r="B326" s="57">
        <f>'Historical Data'!B321</f>
        <v>42356</v>
      </c>
      <c r="C326" s="58">
        <f>'Historical Data'!C321</f>
        <v>105.51</v>
      </c>
      <c r="D326" s="61">
        <f t="shared" si="12"/>
        <v>3.0699999999999932</v>
      </c>
      <c r="E326" s="61">
        <f t="shared" si="13"/>
        <v>3069.9999999999932</v>
      </c>
      <c r="F326" s="62" t="str">
        <f t="shared" si="14"/>
        <v/>
      </c>
    </row>
    <row r="327" spans="2:6" x14ac:dyDescent="0.3">
      <c r="B327" s="57">
        <f>'Historical Data'!B322</f>
        <v>42355</v>
      </c>
      <c r="C327" s="58">
        <f>'Historical Data'!C322</f>
        <v>105.76</v>
      </c>
      <c r="D327" s="61">
        <f t="shared" si="12"/>
        <v>-0.25</v>
      </c>
      <c r="E327" s="61">
        <f t="shared" si="13"/>
        <v>-250</v>
      </c>
      <c r="F327" s="62" t="str">
        <f t="shared" si="14"/>
        <v/>
      </c>
    </row>
    <row r="328" spans="2:6" x14ac:dyDescent="0.3">
      <c r="B328" s="57">
        <f>'Historical Data'!B323</f>
        <v>42354</v>
      </c>
      <c r="C328" s="58">
        <f>'Historical Data'!C323</f>
        <v>105.22</v>
      </c>
      <c r="D328" s="61">
        <f t="shared" si="12"/>
        <v>0.54000000000000625</v>
      </c>
      <c r="E328" s="61">
        <f t="shared" si="13"/>
        <v>540.00000000000625</v>
      </c>
      <c r="F328" s="62" t="str">
        <f t="shared" si="14"/>
        <v/>
      </c>
    </row>
    <row r="329" spans="2:6" x14ac:dyDescent="0.3">
      <c r="B329" s="57">
        <f>'Historical Data'!B324</f>
        <v>42353</v>
      </c>
      <c r="C329" s="58">
        <f>'Historical Data'!C324</f>
        <v>104.32</v>
      </c>
      <c r="D329" s="61">
        <f t="shared" si="12"/>
        <v>0.90000000000000568</v>
      </c>
      <c r="E329" s="61">
        <f t="shared" si="13"/>
        <v>900.00000000000568</v>
      </c>
      <c r="F329" s="62" t="str">
        <f t="shared" si="14"/>
        <v/>
      </c>
    </row>
    <row r="330" spans="2:6" x14ac:dyDescent="0.3">
      <c r="B330" s="57">
        <f>'Historical Data'!B325</f>
        <v>42352</v>
      </c>
      <c r="C330" s="58">
        <f>'Historical Data'!C325</f>
        <v>101.65</v>
      </c>
      <c r="D330" s="61">
        <f t="shared" ref="D330:D393" si="15">C329-C330</f>
        <v>2.6699999999999875</v>
      </c>
      <c r="E330" s="61">
        <f t="shared" ref="E330:E393" si="16">D330*$C$5</f>
        <v>2669.9999999999873</v>
      </c>
      <c r="F330" s="62" t="str">
        <f t="shared" ref="F330:F393" si="17">IF(E330&lt;-$G$4,E330,"")</f>
        <v/>
      </c>
    </row>
    <row r="331" spans="2:6" x14ac:dyDescent="0.3">
      <c r="B331" s="57">
        <f>'Historical Data'!B326</f>
        <v>42351</v>
      </c>
      <c r="C331" s="58">
        <f>'Historical Data'!C326</f>
        <v>101.29</v>
      </c>
      <c r="D331" s="61">
        <f t="shared" si="15"/>
        <v>0.35999999999999943</v>
      </c>
      <c r="E331" s="61">
        <f t="shared" si="16"/>
        <v>359.99999999999943</v>
      </c>
      <c r="F331" s="62" t="str">
        <f t="shared" si="17"/>
        <v/>
      </c>
    </row>
    <row r="332" spans="2:6" x14ac:dyDescent="0.3">
      <c r="B332" s="57">
        <f>'Historical Data'!B327</f>
        <v>42350</v>
      </c>
      <c r="C332" s="58">
        <f>'Historical Data'!C327</f>
        <v>98.52</v>
      </c>
      <c r="D332" s="61">
        <f t="shared" si="15"/>
        <v>2.7700000000000102</v>
      </c>
      <c r="E332" s="61">
        <f t="shared" si="16"/>
        <v>2770.00000000001</v>
      </c>
      <c r="F332" s="62" t="str">
        <f t="shared" si="17"/>
        <v/>
      </c>
    </row>
    <row r="333" spans="2:6" x14ac:dyDescent="0.3">
      <c r="B333" s="57">
        <f>'Historical Data'!B328</f>
        <v>42349</v>
      </c>
      <c r="C333" s="58">
        <f>'Historical Data'!C328</f>
        <v>96.2</v>
      </c>
      <c r="D333" s="61">
        <f t="shared" si="15"/>
        <v>2.3199999999999932</v>
      </c>
      <c r="E333" s="61">
        <f t="shared" si="16"/>
        <v>2319.9999999999932</v>
      </c>
      <c r="F333" s="62" t="str">
        <f t="shared" si="17"/>
        <v/>
      </c>
    </row>
    <row r="334" spans="2:6" x14ac:dyDescent="0.3">
      <c r="B334" s="57">
        <f>'Historical Data'!B329</f>
        <v>42348</v>
      </c>
      <c r="C334" s="58">
        <f>'Historical Data'!C329</f>
        <v>96.34</v>
      </c>
      <c r="D334" s="61">
        <f t="shared" si="15"/>
        <v>-0.14000000000000057</v>
      </c>
      <c r="E334" s="61">
        <f t="shared" si="16"/>
        <v>-140.00000000000057</v>
      </c>
      <c r="F334" s="62" t="str">
        <f t="shared" si="17"/>
        <v/>
      </c>
    </row>
    <row r="335" spans="2:6" x14ac:dyDescent="0.3">
      <c r="B335" s="57">
        <f>'Historical Data'!B330</f>
        <v>42347</v>
      </c>
      <c r="C335" s="58">
        <f>'Historical Data'!C330</f>
        <v>98.24</v>
      </c>
      <c r="D335" s="61">
        <f t="shared" si="15"/>
        <v>-1.8999999999999915</v>
      </c>
      <c r="E335" s="61">
        <f t="shared" si="16"/>
        <v>-1899.9999999999914</v>
      </c>
      <c r="F335" s="62" t="str">
        <f t="shared" si="17"/>
        <v/>
      </c>
    </row>
    <row r="336" spans="2:6" x14ac:dyDescent="0.3">
      <c r="B336" s="57">
        <f>'Historical Data'!B331</f>
        <v>42346</v>
      </c>
      <c r="C336" s="58">
        <f>'Historical Data'!C331</f>
        <v>100.82</v>
      </c>
      <c r="D336" s="61">
        <f t="shared" si="15"/>
        <v>-2.5799999999999983</v>
      </c>
      <c r="E336" s="61">
        <f t="shared" si="16"/>
        <v>-2579.9999999999982</v>
      </c>
      <c r="F336" s="62" t="str">
        <f t="shared" si="17"/>
        <v/>
      </c>
    </row>
    <row r="337" spans="2:6" x14ac:dyDescent="0.3">
      <c r="B337" s="57">
        <f>'Historical Data'!B332</f>
        <v>42345</v>
      </c>
      <c r="C337" s="58">
        <f>'Historical Data'!C332</f>
        <v>99.74</v>
      </c>
      <c r="D337" s="61">
        <f t="shared" si="15"/>
        <v>1.0799999999999983</v>
      </c>
      <c r="E337" s="61">
        <f t="shared" si="16"/>
        <v>1079.9999999999982</v>
      </c>
      <c r="F337" s="62" t="str">
        <f t="shared" si="17"/>
        <v/>
      </c>
    </row>
    <row r="338" spans="2:6" x14ac:dyDescent="0.3">
      <c r="B338" s="57">
        <f>'Historical Data'!B333</f>
        <v>42344</v>
      </c>
      <c r="C338" s="58">
        <f>'Historical Data'!C333</f>
        <v>103.12</v>
      </c>
      <c r="D338" s="61">
        <f t="shared" si="15"/>
        <v>-3.3800000000000097</v>
      </c>
      <c r="E338" s="61">
        <f t="shared" si="16"/>
        <v>-3380.0000000000095</v>
      </c>
      <c r="F338" s="62" t="str">
        <f t="shared" si="17"/>
        <v/>
      </c>
    </row>
    <row r="339" spans="2:6" x14ac:dyDescent="0.3">
      <c r="B339" s="57">
        <f>'Historical Data'!B334</f>
        <v>42343</v>
      </c>
      <c r="C339" s="58">
        <f>'Historical Data'!C334</f>
        <v>101.1</v>
      </c>
      <c r="D339" s="61">
        <f t="shared" si="15"/>
        <v>2.0200000000000102</v>
      </c>
      <c r="E339" s="61">
        <f t="shared" si="16"/>
        <v>2020.0000000000102</v>
      </c>
      <c r="F339" s="62" t="str">
        <f t="shared" si="17"/>
        <v/>
      </c>
    </row>
    <row r="340" spans="2:6" x14ac:dyDescent="0.3">
      <c r="B340" s="57">
        <f>'Historical Data'!B335</f>
        <v>42342</v>
      </c>
      <c r="C340" s="58">
        <f>'Historical Data'!C335</f>
        <v>100.47</v>
      </c>
      <c r="D340" s="61">
        <f t="shared" si="15"/>
        <v>0.62999999999999545</v>
      </c>
      <c r="E340" s="61">
        <f t="shared" si="16"/>
        <v>629.99999999999545</v>
      </c>
      <c r="F340" s="62" t="str">
        <f t="shared" si="17"/>
        <v/>
      </c>
    </row>
    <row r="341" spans="2:6" x14ac:dyDescent="0.3">
      <c r="B341" s="57">
        <f>'Historical Data'!B336</f>
        <v>42341</v>
      </c>
      <c r="C341" s="58">
        <f>'Historical Data'!C336</f>
        <v>102.04</v>
      </c>
      <c r="D341" s="61">
        <f t="shared" si="15"/>
        <v>-1.5700000000000074</v>
      </c>
      <c r="E341" s="61">
        <f t="shared" si="16"/>
        <v>-1570.0000000000073</v>
      </c>
      <c r="F341" s="62" t="str">
        <f t="shared" si="17"/>
        <v/>
      </c>
    </row>
    <row r="342" spans="2:6" x14ac:dyDescent="0.3">
      <c r="B342" s="57">
        <f>'Historical Data'!B337</f>
        <v>42340</v>
      </c>
      <c r="C342" s="58">
        <f>'Historical Data'!C337</f>
        <v>106.51</v>
      </c>
      <c r="D342" s="61">
        <f t="shared" si="15"/>
        <v>-4.4699999999999989</v>
      </c>
      <c r="E342" s="61">
        <f t="shared" si="16"/>
        <v>-4469.9999999999991</v>
      </c>
      <c r="F342" s="62">
        <f t="shared" si="17"/>
        <v>-4469.9999999999991</v>
      </c>
    </row>
    <row r="343" spans="2:6" x14ac:dyDescent="0.3">
      <c r="B343" s="57">
        <f>'Historical Data'!B338</f>
        <v>42339</v>
      </c>
      <c r="C343" s="58">
        <f>'Historical Data'!C338</f>
        <v>107.18</v>
      </c>
      <c r="D343" s="61">
        <f t="shared" si="15"/>
        <v>-0.67000000000000171</v>
      </c>
      <c r="E343" s="61">
        <f t="shared" si="16"/>
        <v>-670.00000000000171</v>
      </c>
      <c r="F343" s="62" t="str">
        <f t="shared" si="17"/>
        <v/>
      </c>
    </row>
    <row r="344" spans="2:6" x14ac:dyDescent="0.3">
      <c r="B344" s="57">
        <f>'Historical Data'!B339</f>
        <v>42338</v>
      </c>
      <c r="C344" s="58">
        <f>'Historical Data'!C339</f>
        <v>107.76</v>
      </c>
      <c r="D344" s="61">
        <f t="shared" si="15"/>
        <v>-0.57999999999999829</v>
      </c>
      <c r="E344" s="61">
        <f t="shared" si="16"/>
        <v>-579.99999999999829</v>
      </c>
      <c r="F344" s="62" t="str">
        <f t="shared" si="17"/>
        <v/>
      </c>
    </row>
    <row r="345" spans="2:6" x14ac:dyDescent="0.3">
      <c r="B345" s="57">
        <f>'Historical Data'!B340</f>
        <v>42337</v>
      </c>
      <c r="C345" s="58">
        <f>'Historical Data'!C340</f>
        <v>109.84</v>
      </c>
      <c r="D345" s="61">
        <f t="shared" si="15"/>
        <v>-2.0799999999999983</v>
      </c>
      <c r="E345" s="61">
        <f t="shared" si="16"/>
        <v>-2079.9999999999982</v>
      </c>
      <c r="F345" s="62" t="str">
        <f t="shared" si="17"/>
        <v/>
      </c>
    </row>
    <row r="346" spans="2:6" x14ac:dyDescent="0.3">
      <c r="B346" s="57">
        <f>'Historical Data'!B341</f>
        <v>42336</v>
      </c>
      <c r="C346" s="58">
        <f>'Historical Data'!C341</f>
        <v>110.24</v>
      </c>
      <c r="D346" s="61">
        <f t="shared" si="15"/>
        <v>-0.39999999999999147</v>
      </c>
      <c r="E346" s="61">
        <f t="shared" si="16"/>
        <v>-399.99999999999147</v>
      </c>
      <c r="F346" s="62" t="str">
        <f t="shared" si="17"/>
        <v/>
      </c>
    </row>
    <row r="347" spans="2:6" x14ac:dyDescent="0.3">
      <c r="B347" s="57">
        <f>'Historical Data'!B342</f>
        <v>42335</v>
      </c>
      <c r="C347" s="58">
        <f>'Historical Data'!C342</f>
        <v>107.68</v>
      </c>
      <c r="D347" s="61">
        <f t="shared" si="15"/>
        <v>2.5599999999999881</v>
      </c>
      <c r="E347" s="61">
        <f t="shared" si="16"/>
        <v>2559.9999999999882</v>
      </c>
      <c r="F347" s="62" t="str">
        <f t="shared" si="17"/>
        <v/>
      </c>
    </row>
    <row r="348" spans="2:6" x14ac:dyDescent="0.3">
      <c r="B348" s="57">
        <f>'Historical Data'!B343</f>
        <v>42334</v>
      </c>
      <c r="C348" s="58">
        <f>'Historical Data'!C343</f>
        <v>107.95</v>
      </c>
      <c r="D348" s="61">
        <f t="shared" si="15"/>
        <v>-0.26999999999999602</v>
      </c>
      <c r="E348" s="61">
        <f t="shared" si="16"/>
        <v>-269.99999999999602</v>
      </c>
      <c r="F348" s="62" t="str">
        <f t="shared" si="17"/>
        <v/>
      </c>
    </row>
    <row r="349" spans="2:6" x14ac:dyDescent="0.3">
      <c r="B349" s="57">
        <f>'Historical Data'!B344</f>
        <v>42333</v>
      </c>
      <c r="C349" s="58">
        <f>'Historical Data'!C344</f>
        <v>108.31</v>
      </c>
      <c r="D349" s="61">
        <f t="shared" si="15"/>
        <v>-0.35999999999999943</v>
      </c>
      <c r="E349" s="61">
        <f t="shared" si="16"/>
        <v>-359.99999999999943</v>
      </c>
      <c r="F349" s="62" t="str">
        <f t="shared" si="17"/>
        <v/>
      </c>
    </row>
    <row r="350" spans="2:6" x14ac:dyDescent="0.3">
      <c r="B350" s="57">
        <f>'Historical Data'!B345</f>
        <v>42332</v>
      </c>
      <c r="C350" s="58">
        <f>'Historical Data'!C345</f>
        <v>108.19</v>
      </c>
      <c r="D350" s="61">
        <f t="shared" si="15"/>
        <v>0.12000000000000455</v>
      </c>
      <c r="E350" s="61">
        <f t="shared" si="16"/>
        <v>120.00000000000455</v>
      </c>
      <c r="F350" s="62" t="str">
        <f t="shared" si="17"/>
        <v/>
      </c>
    </row>
    <row r="351" spans="2:6" x14ac:dyDescent="0.3">
      <c r="B351" s="57">
        <f>'Historical Data'!B346</f>
        <v>42331</v>
      </c>
      <c r="C351" s="58">
        <f>'Historical Data'!C346</f>
        <v>110.09</v>
      </c>
      <c r="D351" s="61">
        <f t="shared" si="15"/>
        <v>-1.9000000000000057</v>
      </c>
      <c r="E351" s="61">
        <f t="shared" si="16"/>
        <v>-1900.0000000000057</v>
      </c>
      <c r="F351" s="62" t="str">
        <f t="shared" si="17"/>
        <v/>
      </c>
    </row>
    <row r="352" spans="2:6" x14ac:dyDescent="0.3">
      <c r="B352" s="57">
        <f>'Historical Data'!B347</f>
        <v>42330</v>
      </c>
      <c r="C352" s="58">
        <f>'Historical Data'!C347</f>
        <v>111.06</v>
      </c>
      <c r="D352" s="61">
        <f t="shared" si="15"/>
        <v>-0.96999999999999886</v>
      </c>
      <c r="E352" s="61">
        <f t="shared" si="16"/>
        <v>-969.99999999999886</v>
      </c>
      <c r="F352" s="62" t="str">
        <f t="shared" si="17"/>
        <v/>
      </c>
    </row>
    <row r="353" spans="2:6" x14ac:dyDescent="0.3">
      <c r="B353" s="57">
        <f>'Historical Data'!B348</f>
        <v>42329</v>
      </c>
      <c r="C353" s="58">
        <f>'Historical Data'!C348</f>
        <v>107.9</v>
      </c>
      <c r="D353" s="61">
        <f t="shared" si="15"/>
        <v>3.1599999999999966</v>
      </c>
      <c r="E353" s="61">
        <f t="shared" si="16"/>
        <v>3159.9999999999964</v>
      </c>
      <c r="F353" s="62" t="str">
        <f t="shared" si="17"/>
        <v/>
      </c>
    </row>
    <row r="354" spans="2:6" x14ac:dyDescent="0.3">
      <c r="B354" s="57">
        <f>'Historical Data'!B349</f>
        <v>42328</v>
      </c>
      <c r="C354" s="58">
        <f>'Historical Data'!C349</f>
        <v>106.5</v>
      </c>
      <c r="D354" s="61">
        <f t="shared" si="15"/>
        <v>1.4000000000000057</v>
      </c>
      <c r="E354" s="61">
        <f t="shared" si="16"/>
        <v>1400.0000000000057</v>
      </c>
      <c r="F354" s="62" t="str">
        <f t="shared" si="17"/>
        <v/>
      </c>
    </row>
    <row r="355" spans="2:6" x14ac:dyDescent="0.3">
      <c r="B355" s="57">
        <f>'Historical Data'!B350</f>
        <v>42327</v>
      </c>
      <c r="C355" s="58">
        <f>'Historical Data'!C350</f>
        <v>107.77</v>
      </c>
      <c r="D355" s="61">
        <f t="shared" si="15"/>
        <v>-1.269999999999996</v>
      </c>
      <c r="E355" s="61">
        <f t="shared" si="16"/>
        <v>-1269.9999999999959</v>
      </c>
      <c r="F355" s="62" t="str">
        <f t="shared" si="17"/>
        <v/>
      </c>
    </row>
    <row r="356" spans="2:6" x14ac:dyDescent="0.3">
      <c r="B356" s="57">
        <f>'Historical Data'!B351</f>
        <v>42326</v>
      </c>
      <c r="C356" s="58">
        <f>'Historical Data'!C351</f>
        <v>109.48</v>
      </c>
      <c r="D356" s="61">
        <f t="shared" si="15"/>
        <v>-1.710000000000008</v>
      </c>
      <c r="E356" s="61">
        <f t="shared" si="16"/>
        <v>-1710.000000000008</v>
      </c>
      <c r="F356" s="62" t="str">
        <f t="shared" si="17"/>
        <v/>
      </c>
    </row>
    <row r="357" spans="2:6" x14ac:dyDescent="0.3">
      <c r="B357" s="57">
        <f>'Historical Data'!B352</f>
        <v>42325</v>
      </c>
      <c r="C357" s="58">
        <f>'Historical Data'!C352</f>
        <v>109.54</v>
      </c>
      <c r="D357" s="61">
        <f t="shared" si="15"/>
        <v>-6.0000000000002274E-2</v>
      </c>
      <c r="E357" s="61">
        <f t="shared" si="16"/>
        <v>-60.000000000002274</v>
      </c>
      <c r="F357" s="62" t="str">
        <f t="shared" si="17"/>
        <v/>
      </c>
    </row>
    <row r="358" spans="2:6" x14ac:dyDescent="0.3">
      <c r="B358" s="57">
        <f>'Historical Data'!B353</f>
        <v>42324</v>
      </c>
      <c r="C358" s="58">
        <f>'Historical Data'!C353</f>
        <v>109.09</v>
      </c>
      <c r="D358" s="61">
        <f t="shared" si="15"/>
        <v>0.45000000000000284</v>
      </c>
      <c r="E358" s="61">
        <f t="shared" si="16"/>
        <v>450.00000000000284</v>
      </c>
      <c r="F358" s="62" t="str">
        <f t="shared" si="17"/>
        <v/>
      </c>
    </row>
    <row r="359" spans="2:6" x14ac:dyDescent="0.3">
      <c r="B359" s="57">
        <f>'Historical Data'!B354</f>
        <v>42323</v>
      </c>
      <c r="C359" s="58">
        <f>'Historical Data'!C354</f>
        <v>106.95</v>
      </c>
      <c r="D359" s="61">
        <f t="shared" si="15"/>
        <v>2.1400000000000006</v>
      </c>
      <c r="E359" s="61">
        <f t="shared" si="16"/>
        <v>2140.0000000000005</v>
      </c>
      <c r="F359" s="62" t="str">
        <f t="shared" si="17"/>
        <v/>
      </c>
    </row>
    <row r="360" spans="2:6" x14ac:dyDescent="0.3">
      <c r="B360" s="57">
        <f>'Historical Data'!B355</f>
        <v>42322</v>
      </c>
      <c r="C360" s="58">
        <f>'Historical Data'!C355</f>
        <v>105.66</v>
      </c>
      <c r="D360" s="61">
        <f t="shared" si="15"/>
        <v>1.2900000000000063</v>
      </c>
      <c r="E360" s="61">
        <f t="shared" si="16"/>
        <v>1290.0000000000064</v>
      </c>
      <c r="F360" s="62" t="str">
        <f t="shared" si="17"/>
        <v/>
      </c>
    </row>
    <row r="361" spans="2:6" x14ac:dyDescent="0.3">
      <c r="B361" s="57">
        <f>'Historical Data'!B356</f>
        <v>42321</v>
      </c>
      <c r="C361" s="58">
        <f>'Historical Data'!C356</f>
        <v>104.79</v>
      </c>
      <c r="D361" s="61">
        <f t="shared" si="15"/>
        <v>0.86999999999999034</v>
      </c>
      <c r="E361" s="61">
        <f t="shared" si="16"/>
        <v>869.99999999999034</v>
      </c>
      <c r="F361" s="62" t="str">
        <f t="shared" si="17"/>
        <v/>
      </c>
    </row>
    <row r="362" spans="2:6" x14ac:dyDescent="0.3">
      <c r="B362" s="57">
        <f>'Historical Data'!B357</f>
        <v>42320</v>
      </c>
      <c r="C362" s="58">
        <f>'Historical Data'!C357</f>
        <v>103.58</v>
      </c>
      <c r="D362" s="61">
        <f t="shared" si="15"/>
        <v>1.210000000000008</v>
      </c>
      <c r="E362" s="61">
        <f t="shared" si="16"/>
        <v>1210.000000000008</v>
      </c>
      <c r="F362" s="62" t="str">
        <f t="shared" si="17"/>
        <v/>
      </c>
    </row>
    <row r="363" spans="2:6" x14ac:dyDescent="0.3">
      <c r="B363" s="57">
        <f>'Historical Data'!B358</f>
        <v>42319</v>
      </c>
      <c r="C363" s="58">
        <f>'Historical Data'!C358</f>
        <v>103.7</v>
      </c>
      <c r="D363" s="61">
        <f t="shared" si="15"/>
        <v>-0.12000000000000455</v>
      </c>
      <c r="E363" s="61">
        <f t="shared" si="16"/>
        <v>-120.00000000000455</v>
      </c>
      <c r="F363" s="62" t="str">
        <f t="shared" si="17"/>
        <v/>
      </c>
    </row>
    <row r="364" spans="2:6" x14ac:dyDescent="0.3">
      <c r="B364" s="57">
        <f>'Historical Data'!B359</f>
        <v>42318</v>
      </c>
      <c r="C364" s="58">
        <f>'Historical Data'!C359</f>
        <v>102.52</v>
      </c>
      <c r="D364" s="61">
        <f t="shared" si="15"/>
        <v>1.1800000000000068</v>
      </c>
      <c r="E364" s="61">
        <f t="shared" si="16"/>
        <v>1180.0000000000068</v>
      </c>
      <c r="F364" s="62" t="str">
        <f t="shared" si="17"/>
        <v/>
      </c>
    </row>
    <row r="365" spans="2:6" x14ac:dyDescent="0.3">
      <c r="B365" s="57">
        <f>'Historical Data'!B360</f>
        <v>42317</v>
      </c>
      <c r="C365" s="58">
        <f>'Historical Data'!C360</f>
        <v>102.34</v>
      </c>
      <c r="D365" s="61">
        <f t="shared" si="15"/>
        <v>0.17999999999999261</v>
      </c>
      <c r="E365" s="61">
        <f t="shared" si="16"/>
        <v>179.99999999999261</v>
      </c>
      <c r="F365" s="62" t="str">
        <f t="shared" si="17"/>
        <v/>
      </c>
    </row>
    <row r="366" spans="2:6" x14ac:dyDescent="0.3">
      <c r="B366" s="57">
        <f>'Historical Data'!B361</f>
        <v>42316</v>
      </c>
      <c r="C366" s="58">
        <f>'Historical Data'!C361</f>
        <v>101.68</v>
      </c>
      <c r="D366" s="61">
        <f t="shared" si="15"/>
        <v>0.65999999999999659</v>
      </c>
      <c r="E366" s="61">
        <f t="shared" si="16"/>
        <v>659.99999999999659</v>
      </c>
      <c r="F366" s="62" t="str">
        <f t="shared" si="17"/>
        <v/>
      </c>
    </row>
    <row r="367" spans="2:6" x14ac:dyDescent="0.3">
      <c r="B367" s="57">
        <f>'Historical Data'!B362</f>
        <v>42315</v>
      </c>
      <c r="C367" s="58">
        <f>'Historical Data'!C362</f>
        <v>104.92</v>
      </c>
      <c r="D367" s="61">
        <f t="shared" si="15"/>
        <v>-3.2399999999999949</v>
      </c>
      <c r="E367" s="61">
        <f t="shared" si="16"/>
        <v>-3239.999999999995</v>
      </c>
      <c r="F367" s="62" t="str">
        <f t="shared" si="17"/>
        <v/>
      </c>
    </row>
    <row r="368" spans="2:6" x14ac:dyDescent="0.3">
      <c r="B368" s="57">
        <f>'Historical Data'!B363</f>
        <v>42314</v>
      </c>
      <c r="C368" s="58">
        <f>'Historical Data'!C363</f>
        <v>104.01</v>
      </c>
      <c r="D368" s="61">
        <f t="shared" si="15"/>
        <v>0.90999999999999659</v>
      </c>
      <c r="E368" s="61">
        <f t="shared" si="16"/>
        <v>909.99999999999659</v>
      </c>
      <c r="F368" s="62" t="str">
        <f t="shared" si="17"/>
        <v/>
      </c>
    </row>
    <row r="369" spans="2:6" x14ac:dyDescent="0.3">
      <c r="B369" s="57">
        <f>'Historical Data'!B364</f>
        <v>42313</v>
      </c>
      <c r="C369" s="58">
        <f>'Historical Data'!C364</f>
        <v>104.87</v>
      </c>
      <c r="D369" s="61">
        <f t="shared" si="15"/>
        <v>-0.85999999999999943</v>
      </c>
      <c r="E369" s="61">
        <f t="shared" si="16"/>
        <v>-859.99999999999943</v>
      </c>
      <c r="F369" s="62" t="str">
        <f t="shared" si="17"/>
        <v/>
      </c>
    </row>
    <row r="370" spans="2:6" x14ac:dyDescent="0.3">
      <c r="B370" s="57">
        <f>'Historical Data'!B365</f>
        <v>42312</v>
      </c>
      <c r="C370" s="58">
        <f>'Historical Data'!C365</f>
        <v>102.33</v>
      </c>
      <c r="D370" s="61">
        <f t="shared" si="15"/>
        <v>2.5400000000000063</v>
      </c>
      <c r="E370" s="61">
        <f t="shared" si="16"/>
        <v>2540.0000000000064</v>
      </c>
      <c r="F370" s="62" t="str">
        <f t="shared" si="17"/>
        <v/>
      </c>
    </row>
    <row r="371" spans="2:6" x14ac:dyDescent="0.3">
      <c r="B371" s="57">
        <f>'Historical Data'!B366</f>
        <v>42311</v>
      </c>
      <c r="C371" s="58">
        <f>'Historical Data'!C366</f>
        <v>102.85</v>
      </c>
      <c r="D371" s="61">
        <f t="shared" si="15"/>
        <v>-0.51999999999999602</v>
      </c>
      <c r="E371" s="61">
        <f t="shared" si="16"/>
        <v>-519.99999999999602</v>
      </c>
      <c r="F371" s="62" t="str">
        <f t="shared" si="17"/>
        <v/>
      </c>
    </row>
    <row r="372" spans="2:6" x14ac:dyDescent="0.3">
      <c r="B372" s="57">
        <f>'Historical Data'!B367</f>
        <v>42310</v>
      </c>
      <c r="C372" s="58">
        <f>'Historical Data'!C367</f>
        <v>100.5</v>
      </c>
      <c r="D372" s="61">
        <f t="shared" si="15"/>
        <v>2.3499999999999943</v>
      </c>
      <c r="E372" s="61">
        <f t="shared" si="16"/>
        <v>2349.9999999999945</v>
      </c>
      <c r="F372" s="62" t="str">
        <f t="shared" si="17"/>
        <v/>
      </c>
    </row>
    <row r="373" spans="2:6" x14ac:dyDescent="0.3">
      <c r="B373" s="57">
        <f>'Historical Data'!B368</f>
        <v>42309</v>
      </c>
      <c r="C373" s="58">
        <f>'Historical Data'!C368</f>
        <v>98.2</v>
      </c>
      <c r="D373" s="61">
        <f t="shared" si="15"/>
        <v>2.2999999999999972</v>
      </c>
      <c r="E373" s="61">
        <f t="shared" si="16"/>
        <v>2299.9999999999973</v>
      </c>
      <c r="F373" s="62" t="str">
        <f t="shared" si="17"/>
        <v/>
      </c>
    </row>
    <row r="374" spans="2:6" x14ac:dyDescent="0.3">
      <c r="B374" s="57">
        <f>'Historical Data'!B369</f>
        <v>42308</v>
      </c>
      <c r="C374" s="58">
        <f>'Historical Data'!C369</f>
        <v>98.87</v>
      </c>
      <c r="D374" s="61">
        <f t="shared" si="15"/>
        <v>-0.67000000000000171</v>
      </c>
      <c r="E374" s="61">
        <f t="shared" si="16"/>
        <v>-670.00000000000171</v>
      </c>
      <c r="F374" s="62" t="str">
        <f t="shared" si="17"/>
        <v/>
      </c>
    </row>
    <row r="375" spans="2:6" x14ac:dyDescent="0.3">
      <c r="B375" s="57">
        <f>'Historical Data'!B370</f>
        <v>42307</v>
      </c>
      <c r="C375" s="58">
        <f>'Historical Data'!C370</f>
        <v>104.67</v>
      </c>
      <c r="D375" s="61">
        <f t="shared" si="15"/>
        <v>-5.7999999999999972</v>
      </c>
      <c r="E375" s="61">
        <f t="shared" si="16"/>
        <v>-5799.9999999999973</v>
      </c>
      <c r="F375" s="62">
        <f t="shared" si="17"/>
        <v>-5799.9999999999973</v>
      </c>
    </row>
    <row r="376" spans="2:6" x14ac:dyDescent="0.3">
      <c r="B376" s="57">
        <f>'Historical Data'!B371</f>
        <v>42306</v>
      </c>
      <c r="C376" s="58">
        <f>'Historical Data'!C371</f>
        <v>103.41</v>
      </c>
      <c r="D376" s="61">
        <f t="shared" si="15"/>
        <v>1.2600000000000051</v>
      </c>
      <c r="E376" s="61">
        <f t="shared" si="16"/>
        <v>1260.000000000005</v>
      </c>
      <c r="F376" s="62" t="str">
        <f t="shared" si="17"/>
        <v/>
      </c>
    </row>
    <row r="377" spans="2:6" x14ac:dyDescent="0.3">
      <c r="B377" s="57">
        <f>'Historical Data'!B372</f>
        <v>42305</v>
      </c>
      <c r="C377" s="58">
        <f>'Historical Data'!C372</f>
        <v>108.98</v>
      </c>
      <c r="D377" s="61">
        <f t="shared" si="15"/>
        <v>-5.5700000000000074</v>
      </c>
      <c r="E377" s="61">
        <f t="shared" si="16"/>
        <v>-5570.0000000000073</v>
      </c>
      <c r="F377" s="62">
        <f t="shared" si="17"/>
        <v>-5570.0000000000073</v>
      </c>
    </row>
    <row r="378" spans="2:6" x14ac:dyDescent="0.3">
      <c r="B378" s="57">
        <f>'Historical Data'!B373</f>
        <v>42304</v>
      </c>
      <c r="C378" s="58">
        <f>'Historical Data'!C373</f>
        <v>111.42</v>
      </c>
      <c r="D378" s="61">
        <f t="shared" si="15"/>
        <v>-2.4399999999999977</v>
      </c>
      <c r="E378" s="61">
        <f t="shared" si="16"/>
        <v>-2439.9999999999977</v>
      </c>
      <c r="F378" s="62" t="str">
        <f t="shared" si="17"/>
        <v/>
      </c>
    </row>
    <row r="379" spans="2:6" x14ac:dyDescent="0.3">
      <c r="B379" s="57">
        <f>'Historical Data'!B374</f>
        <v>42303</v>
      </c>
      <c r="C379" s="58">
        <f>'Historical Data'!C374</f>
        <v>112.09</v>
      </c>
      <c r="D379" s="61">
        <f t="shared" si="15"/>
        <v>-0.67000000000000171</v>
      </c>
      <c r="E379" s="61">
        <f t="shared" si="16"/>
        <v>-670.00000000000171</v>
      </c>
      <c r="F379" s="62" t="str">
        <f t="shared" si="17"/>
        <v/>
      </c>
    </row>
    <row r="380" spans="2:6" x14ac:dyDescent="0.3">
      <c r="B380" s="57">
        <f>'Historical Data'!B375</f>
        <v>42302</v>
      </c>
      <c r="C380" s="58">
        <f>'Historical Data'!C375</f>
        <v>112.36</v>
      </c>
      <c r="D380" s="61">
        <f t="shared" si="15"/>
        <v>-0.26999999999999602</v>
      </c>
      <c r="E380" s="61">
        <f t="shared" si="16"/>
        <v>-269.99999999999602</v>
      </c>
      <c r="F380" s="62" t="str">
        <f t="shared" si="17"/>
        <v/>
      </c>
    </row>
    <row r="381" spans="2:6" x14ac:dyDescent="0.3">
      <c r="B381" s="57">
        <f>'Historical Data'!B376</f>
        <v>42301</v>
      </c>
      <c r="C381" s="58">
        <f>'Historical Data'!C376</f>
        <v>113.38</v>
      </c>
      <c r="D381" s="61">
        <f t="shared" si="15"/>
        <v>-1.019999999999996</v>
      </c>
      <c r="E381" s="61">
        <f t="shared" si="16"/>
        <v>-1019.999999999996</v>
      </c>
      <c r="F381" s="62" t="str">
        <f t="shared" si="17"/>
        <v/>
      </c>
    </row>
    <row r="382" spans="2:6" x14ac:dyDescent="0.3">
      <c r="B382" s="57">
        <f>'Historical Data'!B377</f>
        <v>42300</v>
      </c>
      <c r="C382" s="58">
        <f>'Historical Data'!C377</f>
        <v>113.24</v>
      </c>
      <c r="D382" s="61">
        <f t="shared" si="15"/>
        <v>0.14000000000000057</v>
      </c>
      <c r="E382" s="61">
        <f t="shared" si="16"/>
        <v>140.00000000000057</v>
      </c>
      <c r="F382" s="62" t="str">
        <f t="shared" si="17"/>
        <v/>
      </c>
    </row>
    <row r="383" spans="2:6" x14ac:dyDescent="0.3">
      <c r="B383" s="57">
        <f>'Historical Data'!B378</f>
        <v>42299</v>
      </c>
      <c r="C383" s="58">
        <f>'Historical Data'!C378</f>
        <v>114.15</v>
      </c>
      <c r="D383" s="61">
        <f t="shared" si="15"/>
        <v>-0.9100000000000108</v>
      </c>
      <c r="E383" s="61">
        <f t="shared" si="16"/>
        <v>-910.0000000000108</v>
      </c>
      <c r="F383" s="62" t="str">
        <f t="shared" si="17"/>
        <v/>
      </c>
    </row>
    <row r="384" spans="2:6" x14ac:dyDescent="0.3">
      <c r="B384" s="57">
        <f>'Historical Data'!B379</f>
        <v>42298</v>
      </c>
      <c r="C384" s="58">
        <f>'Historical Data'!C379</f>
        <v>113.85</v>
      </c>
      <c r="D384" s="61">
        <f t="shared" si="15"/>
        <v>0.30000000000001137</v>
      </c>
      <c r="E384" s="61">
        <f t="shared" si="16"/>
        <v>300.00000000001137</v>
      </c>
      <c r="F384" s="62" t="str">
        <f t="shared" si="17"/>
        <v/>
      </c>
    </row>
    <row r="385" spans="2:6" x14ac:dyDescent="0.3">
      <c r="B385" s="57">
        <f>'Historical Data'!B380</f>
        <v>42297</v>
      </c>
      <c r="C385" s="58">
        <f>'Historical Data'!C380</f>
        <v>114.4</v>
      </c>
      <c r="D385" s="61">
        <f t="shared" si="15"/>
        <v>-0.55000000000001137</v>
      </c>
      <c r="E385" s="61">
        <f t="shared" si="16"/>
        <v>-550.00000000001137</v>
      </c>
      <c r="F385" s="62" t="str">
        <f t="shared" si="17"/>
        <v/>
      </c>
    </row>
    <row r="386" spans="2:6" x14ac:dyDescent="0.3">
      <c r="B386" s="57">
        <f>'Historical Data'!B381</f>
        <v>42296</v>
      </c>
      <c r="C386" s="58">
        <f>'Historical Data'!C381</f>
        <v>113.5</v>
      </c>
      <c r="D386" s="61">
        <f t="shared" si="15"/>
        <v>0.90000000000000568</v>
      </c>
      <c r="E386" s="61">
        <f t="shared" si="16"/>
        <v>900.00000000000568</v>
      </c>
      <c r="F386" s="62" t="str">
        <f t="shared" si="17"/>
        <v/>
      </c>
    </row>
    <row r="387" spans="2:6" x14ac:dyDescent="0.3">
      <c r="B387" s="57">
        <f>'Historical Data'!B382</f>
        <v>42295</v>
      </c>
      <c r="C387" s="58">
        <f>'Historical Data'!C382</f>
        <v>113.43</v>
      </c>
      <c r="D387" s="61">
        <f t="shared" si="15"/>
        <v>6.9999999999993179E-2</v>
      </c>
      <c r="E387" s="61">
        <f t="shared" si="16"/>
        <v>69.999999999993179</v>
      </c>
      <c r="F387" s="62" t="str">
        <f t="shared" si="17"/>
        <v/>
      </c>
    </row>
    <row r="388" spans="2:6" x14ac:dyDescent="0.3">
      <c r="B388" s="57">
        <f>'Historical Data'!B383</f>
        <v>42294</v>
      </c>
      <c r="C388" s="58">
        <f>'Historical Data'!C383</f>
        <v>112.6</v>
      </c>
      <c r="D388" s="61">
        <f t="shared" si="15"/>
        <v>0.83000000000001251</v>
      </c>
      <c r="E388" s="61">
        <f t="shared" si="16"/>
        <v>830.00000000001251</v>
      </c>
      <c r="F388" s="62" t="str">
        <f t="shared" si="17"/>
        <v/>
      </c>
    </row>
    <row r="389" spans="2:6" x14ac:dyDescent="0.3">
      <c r="B389" s="57">
        <f>'Historical Data'!B384</f>
        <v>42293</v>
      </c>
      <c r="C389" s="58">
        <f>'Historical Data'!C384</f>
        <v>111.95</v>
      </c>
      <c r="D389" s="61">
        <f t="shared" si="15"/>
        <v>0.64999999999999147</v>
      </c>
      <c r="E389" s="61">
        <f t="shared" si="16"/>
        <v>649.99999999999147</v>
      </c>
      <c r="F389" s="62" t="str">
        <f t="shared" si="17"/>
        <v/>
      </c>
    </row>
    <row r="390" spans="2:6" x14ac:dyDescent="0.3">
      <c r="B390" s="57">
        <f>'Historical Data'!B385</f>
        <v>42292</v>
      </c>
      <c r="C390" s="58">
        <f>'Historical Data'!C385</f>
        <v>112.23</v>
      </c>
      <c r="D390" s="61">
        <f t="shared" si="15"/>
        <v>-0.28000000000000114</v>
      </c>
      <c r="E390" s="61">
        <f t="shared" si="16"/>
        <v>-280.00000000000114</v>
      </c>
      <c r="F390" s="62" t="str">
        <f t="shared" si="17"/>
        <v/>
      </c>
    </row>
    <row r="391" spans="2:6" x14ac:dyDescent="0.3">
      <c r="B391" s="57">
        <f>'Historical Data'!B386</f>
        <v>42291</v>
      </c>
      <c r="C391" s="58">
        <f>'Historical Data'!C386</f>
        <v>111.72</v>
      </c>
      <c r="D391" s="61">
        <f t="shared" si="15"/>
        <v>0.51000000000000512</v>
      </c>
      <c r="E391" s="61">
        <f t="shared" si="16"/>
        <v>510.00000000000512</v>
      </c>
      <c r="F391" s="62" t="str">
        <f t="shared" si="17"/>
        <v/>
      </c>
    </row>
    <row r="392" spans="2:6" x14ac:dyDescent="0.3">
      <c r="B392" s="57">
        <f>'Historical Data'!B387</f>
        <v>42290</v>
      </c>
      <c r="C392" s="58">
        <f>'Historical Data'!C387</f>
        <v>113.09</v>
      </c>
      <c r="D392" s="61">
        <f t="shared" si="15"/>
        <v>-1.3700000000000045</v>
      </c>
      <c r="E392" s="61">
        <f t="shared" si="16"/>
        <v>-1370.0000000000045</v>
      </c>
      <c r="F392" s="62" t="str">
        <f t="shared" si="17"/>
        <v/>
      </c>
    </row>
    <row r="393" spans="2:6" x14ac:dyDescent="0.3">
      <c r="B393" s="57">
        <f>'Historical Data'!B388</f>
        <v>42289</v>
      </c>
      <c r="C393" s="58">
        <f>'Historical Data'!C388</f>
        <v>112.1</v>
      </c>
      <c r="D393" s="61">
        <f t="shared" si="15"/>
        <v>0.99000000000000909</v>
      </c>
      <c r="E393" s="61">
        <f t="shared" si="16"/>
        <v>990.00000000000909</v>
      </c>
      <c r="F393" s="62" t="str">
        <f t="shared" si="17"/>
        <v/>
      </c>
    </row>
    <row r="394" spans="2:6" x14ac:dyDescent="0.3">
      <c r="B394" s="57">
        <f>'Historical Data'!B389</f>
        <v>42288</v>
      </c>
      <c r="C394" s="58">
        <f>'Historical Data'!C389</f>
        <v>111.17</v>
      </c>
      <c r="D394" s="61">
        <f t="shared" ref="D394:D457" si="18">C393-C394</f>
        <v>0.92999999999999261</v>
      </c>
      <c r="E394" s="61">
        <f t="shared" ref="E394:E457" si="19">D394*$C$5</f>
        <v>929.99999999999261</v>
      </c>
      <c r="F394" s="62" t="str">
        <f t="shared" ref="F394:F457" si="20">IF(E394&lt;-$G$4,E394,"")</f>
        <v/>
      </c>
    </row>
    <row r="395" spans="2:6" x14ac:dyDescent="0.3">
      <c r="B395" s="57">
        <f>'Historical Data'!B390</f>
        <v>42287</v>
      </c>
      <c r="C395" s="58">
        <f>'Historical Data'!C390</f>
        <v>112.13</v>
      </c>
      <c r="D395" s="61">
        <f t="shared" si="18"/>
        <v>-0.95999999999999375</v>
      </c>
      <c r="E395" s="61">
        <f t="shared" si="19"/>
        <v>-959.99999999999375</v>
      </c>
      <c r="F395" s="62" t="str">
        <f t="shared" si="20"/>
        <v/>
      </c>
    </row>
    <row r="396" spans="2:6" x14ac:dyDescent="0.3">
      <c r="B396" s="57">
        <f>'Historical Data'!B391</f>
        <v>42286</v>
      </c>
      <c r="C396" s="58">
        <f>'Historical Data'!C391</f>
        <v>113</v>
      </c>
      <c r="D396" s="61">
        <f t="shared" si="18"/>
        <v>-0.87000000000000455</v>
      </c>
      <c r="E396" s="61">
        <f t="shared" si="19"/>
        <v>-870.00000000000455</v>
      </c>
      <c r="F396" s="62" t="str">
        <f t="shared" si="20"/>
        <v/>
      </c>
    </row>
    <row r="397" spans="2:6" x14ac:dyDescent="0.3">
      <c r="B397" s="57">
        <f>'Historical Data'!B392</f>
        <v>42285</v>
      </c>
      <c r="C397" s="58">
        <f>'Historical Data'!C392</f>
        <v>109.21</v>
      </c>
      <c r="D397" s="61">
        <f t="shared" si="18"/>
        <v>3.7900000000000063</v>
      </c>
      <c r="E397" s="61">
        <f t="shared" si="19"/>
        <v>3790.0000000000064</v>
      </c>
      <c r="F397" s="62" t="str">
        <f t="shared" si="20"/>
        <v/>
      </c>
    </row>
    <row r="398" spans="2:6" x14ac:dyDescent="0.3">
      <c r="B398" s="57">
        <f>'Historical Data'!B393</f>
        <v>42284</v>
      </c>
      <c r="C398" s="58">
        <f>'Historical Data'!C393</f>
        <v>108.95</v>
      </c>
      <c r="D398" s="61">
        <f t="shared" si="18"/>
        <v>0.25999999999999091</v>
      </c>
      <c r="E398" s="61">
        <f t="shared" si="19"/>
        <v>259.99999999999091</v>
      </c>
      <c r="F398" s="62" t="str">
        <f t="shared" si="20"/>
        <v/>
      </c>
    </row>
    <row r="399" spans="2:6" x14ac:dyDescent="0.3">
      <c r="B399" s="57">
        <f>'Historical Data'!B394</f>
        <v>42283</v>
      </c>
      <c r="C399" s="58">
        <f>'Historical Data'!C394</f>
        <v>106.97</v>
      </c>
      <c r="D399" s="61">
        <f t="shared" si="18"/>
        <v>1.980000000000004</v>
      </c>
      <c r="E399" s="61">
        <f t="shared" si="19"/>
        <v>1980.0000000000041</v>
      </c>
      <c r="F399" s="62" t="str">
        <f t="shared" si="20"/>
        <v/>
      </c>
    </row>
    <row r="400" spans="2:6" x14ac:dyDescent="0.3">
      <c r="B400" s="57">
        <f>'Historical Data'!B395</f>
        <v>42282</v>
      </c>
      <c r="C400" s="58">
        <f>'Historical Data'!C395</f>
        <v>106.94</v>
      </c>
      <c r="D400" s="61">
        <f t="shared" si="18"/>
        <v>3.0000000000001137E-2</v>
      </c>
      <c r="E400" s="61">
        <f t="shared" si="19"/>
        <v>30.000000000001137</v>
      </c>
      <c r="F400" s="62" t="str">
        <f t="shared" si="20"/>
        <v/>
      </c>
    </row>
    <row r="401" spans="2:6" x14ac:dyDescent="0.3">
      <c r="B401" s="57">
        <f>'Historical Data'!B396</f>
        <v>42281</v>
      </c>
      <c r="C401" s="58">
        <f>'Historical Data'!C396</f>
        <v>107.54</v>
      </c>
      <c r="D401" s="61">
        <f t="shared" si="18"/>
        <v>-0.60000000000000853</v>
      </c>
      <c r="E401" s="61">
        <f t="shared" si="19"/>
        <v>-600.00000000000853</v>
      </c>
      <c r="F401" s="62" t="str">
        <f t="shared" si="20"/>
        <v/>
      </c>
    </row>
    <row r="402" spans="2:6" x14ac:dyDescent="0.3">
      <c r="B402" s="57">
        <f>'Historical Data'!B397</f>
        <v>42280</v>
      </c>
      <c r="C402" s="58">
        <f>'Historical Data'!C397</f>
        <v>107.54</v>
      </c>
      <c r="D402" s="61">
        <f t="shared" si="18"/>
        <v>0</v>
      </c>
      <c r="E402" s="61">
        <f t="shared" si="19"/>
        <v>0</v>
      </c>
      <c r="F402" s="62" t="str">
        <f t="shared" si="20"/>
        <v/>
      </c>
    </row>
    <row r="403" spans="2:6" x14ac:dyDescent="0.3">
      <c r="B403" s="57">
        <f>'Historical Data'!B398</f>
        <v>42279</v>
      </c>
      <c r="C403" s="58">
        <f>'Historical Data'!C398</f>
        <v>104.95</v>
      </c>
      <c r="D403" s="61">
        <f t="shared" si="18"/>
        <v>2.5900000000000034</v>
      </c>
      <c r="E403" s="61">
        <f t="shared" si="19"/>
        <v>2590.0000000000036</v>
      </c>
      <c r="F403" s="62" t="str">
        <f t="shared" si="20"/>
        <v/>
      </c>
    </row>
    <row r="404" spans="2:6" x14ac:dyDescent="0.3">
      <c r="B404" s="57">
        <f>'Historical Data'!B399</f>
        <v>42278</v>
      </c>
      <c r="C404" s="58">
        <f>'Historical Data'!C399</f>
        <v>102.39</v>
      </c>
      <c r="D404" s="61">
        <f t="shared" si="18"/>
        <v>2.5600000000000023</v>
      </c>
      <c r="E404" s="61">
        <f t="shared" si="19"/>
        <v>2560.0000000000023</v>
      </c>
      <c r="F404" s="62" t="str">
        <f t="shared" si="20"/>
        <v/>
      </c>
    </row>
    <row r="405" spans="2:6" x14ac:dyDescent="0.3">
      <c r="B405" s="57">
        <f>'Historical Data'!B400</f>
        <v>42277</v>
      </c>
      <c r="C405" s="58">
        <f>'Historical Data'!C400</f>
        <v>102.7</v>
      </c>
      <c r="D405" s="61">
        <f t="shared" si="18"/>
        <v>-0.31000000000000227</v>
      </c>
      <c r="E405" s="61">
        <f t="shared" si="19"/>
        <v>-310.00000000000227</v>
      </c>
      <c r="F405" s="62" t="str">
        <f t="shared" si="20"/>
        <v/>
      </c>
    </row>
    <row r="406" spans="2:6" x14ac:dyDescent="0.3">
      <c r="B406" s="57">
        <f>'Historical Data'!B401</f>
        <v>42276</v>
      </c>
      <c r="C406" s="58">
        <f>'Historical Data'!C401</f>
        <v>104.87</v>
      </c>
      <c r="D406" s="61">
        <f t="shared" si="18"/>
        <v>-2.1700000000000017</v>
      </c>
      <c r="E406" s="61">
        <f t="shared" si="19"/>
        <v>-2170.0000000000018</v>
      </c>
      <c r="F406" s="62" t="str">
        <f t="shared" si="20"/>
        <v/>
      </c>
    </row>
    <row r="407" spans="2:6" x14ac:dyDescent="0.3">
      <c r="B407" s="57">
        <f>'Historical Data'!B402</f>
        <v>42275</v>
      </c>
      <c r="C407" s="58">
        <f>'Historical Data'!C402</f>
        <v>110.16</v>
      </c>
      <c r="D407" s="61">
        <f t="shared" si="18"/>
        <v>-5.289999999999992</v>
      </c>
      <c r="E407" s="61">
        <f t="shared" si="19"/>
        <v>-5289.9999999999918</v>
      </c>
      <c r="F407" s="62">
        <f t="shared" si="20"/>
        <v>-5289.9999999999918</v>
      </c>
    </row>
    <row r="408" spans="2:6" x14ac:dyDescent="0.3">
      <c r="B408" s="57">
        <f>'Historical Data'!B403</f>
        <v>42274</v>
      </c>
      <c r="C408" s="58">
        <f>'Historical Data'!C403</f>
        <v>107.74</v>
      </c>
      <c r="D408" s="61">
        <f t="shared" si="18"/>
        <v>2.4200000000000017</v>
      </c>
      <c r="E408" s="61">
        <f t="shared" si="19"/>
        <v>2420.0000000000018</v>
      </c>
      <c r="F408" s="62" t="str">
        <f t="shared" si="20"/>
        <v/>
      </c>
    </row>
    <row r="409" spans="2:6" x14ac:dyDescent="0.3">
      <c r="B409" s="57">
        <f>'Historical Data'!B404</f>
        <v>42273</v>
      </c>
      <c r="C409" s="58">
        <f>'Historical Data'!C404</f>
        <v>108.13</v>
      </c>
      <c r="D409" s="61">
        <f t="shared" si="18"/>
        <v>-0.39000000000000057</v>
      </c>
      <c r="E409" s="61">
        <f t="shared" si="19"/>
        <v>-390.00000000000057</v>
      </c>
      <c r="F409" s="62" t="str">
        <f t="shared" si="20"/>
        <v/>
      </c>
    </row>
    <row r="410" spans="2:6" x14ac:dyDescent="0.3">
      <c r="B410" s="57">
        <f>'Historical Data'!B405</f>
        <v>42272</v>
      </c>
      <c r="C410" s="58">
        <f>'Historical Data'!C405</f>
        <v>108.73</v>
      </c>
      <c r="D410" s="61">
        <f t="shared" si="18"/>
        <v>-0.60000000000000853</v>
      </c>
      <c r="E410" s="61">
        <f t="shared" si="19"/>
        <v>-600.00000000000853</v>
      </c>
      <c r="F410" s="62" t="str">
        <f t="shared" si="20"/>
        <v/>
      </c>
    </row>
    <row r="411" spans="2:6" x14ac:dyDescent="0.3">
      <c r="B411" s="57">
        <f>'Historical Data'!B406</f>
        <v>42271</v>
      </c>
      <c r="C411" s="58">
        <f>'Historical Data'!C406</f>
        <v>109.85</v>
      </c>
      <c r="D411" s="61">
        <f t="shared" si="18"/>
        <v>-1.1199999999999903</v>
      </c>
      <c r="E411" s="61">
        <f t="shared" si="19"/>
        <v>-1119.9999999999905</v>
      </c>
      <c r="F411" s="62" t="str">
        <f t="shared" si="20"/>
        <v/>
      </c>
    </row>
    <row r="412" spans="2:6" x14ac:dyDescent="0.3">
      <c r="B412" s="57">
        <f>'Historical Data'!B407</f>
        <v>42270</v>
      </c>
      <c r="C412" s="58">
        <f>'Historical Data'!C407</f>
        <v>109.36</v>
      </c>
      <c r="D412" s="61">
        <f t="shared" si="18"/>
        <v>0.48999999999999488</v>
      </c>
      <c r="E412" s="61">
        <f t="shared" si="19"/>
        <v>489.99999999999488</v>
      </c>
      <c r="F412" s="62" t="str">
        <f t="shared" si="20"/>
        <v/>
      </c>
    </row>
    <row r="413" spans="2:6" x14ac:dyDescent="0.3">
      <c r="B413" s="57">
        <f>'Historical Data'!B408</f>
        <v>42269</v>
      </c>
      <c r="C413" s="58">
        <f>'Historical Data'!C408</f>
        <v>114.34</v>
      </c>
      <c r="D413" s="61">
        <f t="shared" si="18"/>
        <v>-4.980000000000004</v>
      </c>
      <c r="E413" s="61">
        <f t="shared" si="19"/>
        <v>-4980.0000000000036</v>
      </c>
      <c r="F413" s="62">
        <f t="shared" si="20"/>
        <v>-4980.0000000000036</v>
      </c>
    </row>
    <row r="414" spans="2:6" x14ac:dyDescent="0.3">
      <c r="B414" s="57">
        <f>'Historical Data'!B409</f>
        <v>42268</v>
      </c>
      <c r="C414" s="58">
        <f>'Historical Data'!C409</f>
        <v>112.83</v>
      </c>
      <c r="D414" s="61">
        <f t="shared" si="18"/>
        <v>1.5100000000000051</v>
      </c>
      <c r="E414" s="61">
        <f t="shared" si="19"/>
        <v>1510.000000000005</v>
      </c>
      <c r="F414" s="62" t="str">
        <f t="shared" si="20"/>
        <v/>
      </c>
    </row>
    <row r="415" spans="2:6" x14ac:dyDescent="0.3">
      <c r="B415" s="57">
        <f>'Historical Data'!B410</f>
        <v>42267</v>
      </c>
      <c r="C415" s="58">
        <f>'Historical Data'!C410</f>
        <v>113.77</v>
      </c>
      <c r="D415" s="61">
        <f t="shared" si="18"/>
        <v>-0.93999999999999773</v>
      </c>
      <c r="E415" s="61">
        <f t="shared" si="19"/>
        <v>-939.99999999999773</v>
      </c>
      <c r="F415" s="62" t="str">
        <f t="shared" si="20"/>
        <v/>
      </c>
    </row>
    <row r="416" spans="2:6" x14ac:dyDescent="0.3">
      <c r="B416" s="57">
        <f>'Historical Data'!B411</f>
        <v>42266</v>
      </c>
      <c r="C416" s="58">
        <f>'Historical Data'!C411</f>
        <v>115.43</v>
      </c>
      <c r="D416" s="61">
        <f t="shared" si="18"/>
        <v>-1.6600000000000108</v>
      </c>
      <c r="E416" s="61">
        <f t="shared" si="19"/>
        <v>-1660.0000000000109</v>
      </c>
      <c r="F416" s="62" t="str">
        <f t="shared" si="20"/>
        <v/>
      </c>
    </row>
    <row r="417" spans="2:6" x14ac:dyDescent="0.3">
      <c r="B417" s="57">
        <f>'Historical Data'!B412</f>
        <v>42265</v>
      </c>
      <c r="C417" s="58">
        <f>'Historical Data'!C412</f>
        <v>113.98</v>
      </c>
      <c r="D417" s="61">
        <f t="shared" si="18"/>
        <v>1.4500000000000028</v>
      </c>
      <c r="E417" s="61">
        <f t="shared" si="19"/>
        <v>1450.0000000000027</v>
      </c>
      <c r="F417" s="62" t="str">
        <f t="shared" si="20"/>
        <v/>
      </c>
    </row>
    <row r="418" spans="2:6" x14ac:dyDescent="0.3">
      <c r="B418" s="57">
        <f>'Historical Data'!B413</f>
        <v>42264</v>
      </c>
      <c r="C418" s="58">
        <f>'Historical Data'!C413</f>
        <v>112.87</v>
      </c>
      <c r="D418" s="61">
        <f t="shared" si="18"/>
        <v>1.1099999999999994</v>
      </c>
      <c r="E418" s="61">
        <f t="shared" si="19"/>
        <v>1109.9999999999995</v>
      </c>
      <c r="F418" s="62" t="str">
        <f t="shared" si="20"/>
        <v/>
      </c>
    </row>
    <row r="419" spans="2:6" x14ac:dyDescent="0.3">
      <c r="B419" s="57">
        <f>'Historical Data'!B414</f>
        <v>42263</v>
      </c>
      <c r="C419" s="58">
        <f>'Historical Data'!C414</f>
        <v>111.26</v>
      </c>
      <c r="D419" s="61">
        <f t="shared" si="18"/>
        <v>1.6099999999999994</v>
      </c>
      <c r="E419" s="61">
        <f t="shared" si="19"/>
        <v>1609.9999999999995</v>
      </c>
      <c r="F419" s="62" t="str">
        <f t="shared" si="20"/>
        <v/>
      </c>
    </row>
    <row r="420" spans="2:6" x14ac:dyDescent="0.3">
      <c r="B420" s="57">
        <f>'Historical Data'!B415</f>
        <v>42262</v>
      </c>
      <c r="C420" s="58">
        <f>'Historical Data'!C415</f>
        <v>113.09</v>
      </c>
      <c r="D420" s="61">
        <f t="shared" si="18"/>
        <v>-1.8299999999999983</v>
      </c>
      <c r="E420" s="61">
        <f t="shared" si="19"/>
        <v>-1829.9999999999982</v>
      </c>
      <c r="F420" s="62" t="str">
        <f t="shared" si="20"/>
        <v/>
      </c>
    </row>
    <row r="421" spans="2:6" x14ac:dyDescent="0.3">
      <c r="B421" s="57">
        <f>'Historical Data'!B416</f>
        <v>42261</v>
      </c>
      <c r="C421" s="58">
        <f>'Historical Data'!C416</f>
        <v>112.77</v>
      </c>
      <c r="D421" s="61">
        <f t="shared" si="18"/>
        <v>0.32000000000000739</v>
      </c>
      <c r="E421" s="61">
        <f t="shared" si="19"/>
        <v>320.00000000000739</v>
      </c>
      <c r="F421" s="62" t="str">
        <f t="shared" si="20"/>
        <v/>
      </c>
    </row>
    <row r="422" spans="2:6" x14ac:dyDescent="0.3">
      <c r="B422" s="57">
        <f>'Historical Data'!B417</f>
        <v>42260</v>
      </c>
      <c r="C422" s="58">
        <f>'Historical Data'!C417</f>
        <v>111.82</v>
      </c>
      <c r="D422" s="61">
        <f t="shared" si="18"/>
        <v>0.95000000000000284</v>
      </c>
      <c r="E422" s="61">
        <f t="shared" si="19"/>
        <v>950.00000000000284</v>
      </c>
      <c r="F422" s="62" t="str">
        <f t="shared" si="20"/>
        <v/>
      </c>
    </row>
    <row r="423" spans="2:6" x14ac:dyDescent="0.3">
      <c r="B423" s="57">
        <f>'Historical Data'!B418</f>
        <v>42259</v>
      </c>
      <c r="C423" s="58">
        <f>'Historical Data'!C418</f>
        <v>114.14</v>
      </c>
      <c r="D423" s="61">
        <f t="shared" si="18"/>
        <v>-2.3200000000000074</v>
      </c>
      <c r="E423" s="61">
        <f t="shared" si="19"/>
        <v>-2320.0000000000073</v>
      </c>
      <c r="F423" s="62" t="str">
        <f t="shared" si="20"/>
        <v/>
      </c>
    </row>
    <row r="424" spans="2:6" x14ac:dyDescent="0.3">
      <c r="B424" s="57">
        <f>'Historical Data'!B419</f>
        <v>42258</v>
      </c>
      <c r="C424" s="58">
        <f>'Historical Data'!C419</f>
        <v>112.42</v>
      </c>
      <c r="D424" s="61">
        <f t="shared" si="18"/>
        <v>1.7199999999999989</v>
      </c>
      <c r="E424" s="61">
        <f t="shared" si="19"/>
        <v>1719.9999999999989</v>
      </c>
      <c r="F424" s="62" t="str">
        <f t="shared" si="20"/>
        <v/>
      </c>
    </row>
    <row r="425" spans="2:6" x14ac:dyDescent="0.3">
      <c r="B425" s="57">
        <f>'Historical Data'!B420</f>
        <v>42257</v>
      </c>
      <c r="C425" s="58">
        <f>'Historical Data'!C420</f>
        <v>112.51</v>
      </c>
      <c r="D425" s="61">
        <f t="shared" si="18"/>
        <v>-9.0000000000003411E-2</v>
      </c>
      <c r="E425" s="61">
        <f t="shared" si="19"/>
        <v>-90.000000000003411</v>
      </c>
      <c r="F425" s="62" t="str">
        <f t="shared" si="20"/>
        <v/>
      </c>
    </row>
    <row r="426" spans="2:6" x14ac:dyDescent="0.3">
      <c r="B426" s="57">
        <f>'Historical Data'!B421</f>
        <v>42256</v>
      </c>
      <c r="C426" s="58">
        <f>'Historical Data'!C421</f>
        <v>112.25</v>
      </c>
      <c r="D426" s="61">
        <f t="shared" si="18"/>
        <v>0.26000000000000512</v>
      </c>
      <c r="E426" s="61">
        <f t="shared" si="19"/>
        <v>260.00000000000512</v>
      </c>
      <c r="F426" s="62" t="str">
        <f t="shared" si="20"/>
        <v/>
      </c>
    </row>
    <row r="427" spans="2:6" x14ac:dyDescent="0.3">
      <c r="B427" s="57">
        <f>'Historical Data'!B422</f>
        <v>42255</v>
      </c>
      <c r="C427" s="58">
        <f>'Historical Data'!C422</f>
        <v>112.57</v>
      </c>
      <c r="D427" s="61">
        <f t="shared" si="18"/>
        <v>-0.31999999999999318</v>
      </c>
      <c r="E427" s="61">
        <f t="shared" si="19"/>
        <v>-319.99999999999318</v>
      </c>
      <c r="F427" s="62" t="str">
        <f t="shared" si="20"/>
        <v/>
      </c>
    </row>
    <row r="428" spans="2:6" x14ac:dyDescent="0.3">
      <c r="B428" s="57">
        <f>'Historical Data'!B423</f>
        <v>42254</v>
      </c>
      <c r="C428" s="58">
        <f>'Historical Data'!C423</f>
        <v>110.01</v>
      </c>
      <c r="D428" s="61">
        <f t="shared" si="18"/>
        <v>2.5599999999999881</v>
      </c>
      <c r="E428" s="61">
        <f t="shared" si="19"/>
        <v>2559.9999999999882</v>
      </c>
      <c r="F428" s="62" t="str">
        <f t="shared" si="20"/>
        <v/>
      </c>
    </row>
    <row r="429" spans="2:6" x14ac:dyDescent="0.3">
      <c r="B429" s="57">
        <f>'Historical Data'!B424</f>
        <v>42253</v>
      </c>
      <c r="C429" s="58">
        <f>'Historical Data'!C424</f>
        <v>107.85</v>
      </c>
      <c r="D429" s="61">
        <f t="shared" si="18"/>
        <v>2.1600000000000108</v>
      </c>
      <c r="E429" s="61">
        <f t="shared" si="19"/>
        <v>2160.0000000000109</v>
      </c>
      <c r="F429" s="62" t="str">
        <f t="shared" si="20"/>
        <v/>
      </c>
    </row>
    <row r="430" spans="2:6" x14ac:dyDescent="0.3">
      <c r="B430" s="57">
        <f>'Historical Data'!B425</f>
        <v>42252</v>
      </c>
      <c r="C430" s="58">
        <f>'Historical Data'!C425</f>
        <v>110.28</v>
      </c>
      <c r="D430" s="61">
        <f t="shared" si="18"/>
        <v>-2.4300000000000068</v>
      </c>
      <c r="E430" s="61">
        <f t="shared" si="19"/>
        <v>-2430.0000000000068</v>
      </c>
      <c r="F430" s="62" t="str">
        <f t="shared" si="20"/>
        <v/>
      </c>
    </row>
    <row r="431" spans="2:6" x14ac:dyDescent="0.3">
      <c r="B431" s="57">
        <f>'Historical Data'!B426</f>
        <v>42251</v>
      </c>
      <c r="C431" s="58">
        <f>'Historical Data'!C426</f>
        <v>109.3</v>
      </c>
      <c r="D431" s="61">
        <f t="shared" si="18"/>
        <v>0.98000000000000398</v>
      </c>
      <c r="E431" s="61">
        <f t="shared" si="19"/>
        <v>980.00000000000398</v>
      </c>
      <c r="F431" s="62" t="str">
        <f t="shared" si="20"/>
        <v/>
      </c>
    </row>
    <row r="432" spans="2:6" x14ac:dyDescent="0.3">
      <c r="B432" s="57">
        <f>'Historical Data'!B427</f>
        <v>42250</v>
      </c>
      <c r="C432" s="58">
        <f>'Historical Data'!C427</f>
        <v>110.49</v>
      </c>
      <c r="D432" s="61">
        <f t="shared" si="18"/>
        <v>-1.1899999999999977</v>
      </c>
      <c r="E432" s="61">
        <f t="shared" si="19"/>
        <v>-1189.9999999999977</v>
      </c>
      <c r="F432" s="62" t="str">
        <f t="shared" si="20"/>
        <v/>
      </c>
    </row>
    <row r="433" spans="2:6" x14ac:dyDescent="0.3">
      <c r="B433" s="57">
        <f>'Historical Data'!B428</f>
        <v>42249</v>
      </c>
      <c r="C433" s="58">
        <f>'Historical Data'!C428</f>
        <v>108.28</v>
      </c>
      <c r="D433" s="61">
        <f t="shared" si="18"/>
        <v>2.2099999999999937</v>
      </c>
      <c r="E433" s="61">
        <f t="shared" si="19"/>
        <v>2209.9999999999936</v>
      </c>
      <c r="F433" s="62" t="str">
        <f t="shared" si="20"/>
        <v/>
      </c>
    </row>
    <row r="434" spans="2:6" x14ac:dyDescent="0.3">
      <c r="B434" s="57">
        <f>'Historical Data'!B429</f>
        <v>42248</v>
      </c>
      <c r="C434" s="58">
        <f>'Historical Data'!C429</f>
        <v>108.7</v>
      </c>
      <c r="D434" s="61">
        <f t="shared" si="18"/>
        <v>-0.42000000000000171</v>
      </c>
      <c r="E434" s="61">
        <f t="shared" si="19"/>
        <v>-420.00000000000171</v>
      </c>
      <c r="F434" s="62" t="str">
        <f t="shared" si="20"/>
        <v/>
      </c>
    </row>
    <row r="435" spans="2:6" x14ac:dyDescent="0.3">
      <c r="B435" s="57">
        <f>'Historical Data'!B430</f>
        <v>42247</v>
      </c>
      <c r="C435" s="58">
        <f>'Historical Data'!C430</f>
        <v>111.49</v>
      </c>
      <c r="D435" s="61">
        <f t="shared" si="18"/>
        <v>-2.789999999999992</v>
      </c>
      <c r="E435" s="61">
        <f t="shared" si="19"/>
        <v>-2789.9999999999918</v>
      </c>
      <c r="F435" s="62" t="str">
        <f t="shared" si="20"/>
        <v/>
      </c>
    </row>
    <row r="436" spans="2:6" x14ac:dyDescent="0.3">
      <c r="B436" s="57">
        <f>'Historical Data'!B431</f>
        <v>42246</v>
      </c>
      <c r="C436" s="58">
        <f>'Historical Data'!C431</f>
        <v>110.57</v>
      </c>
      <c r="D436" s="61">
        <f t="shared" si="18"/>
        <v>0.92000000000000171</v>
      </c>
      <c r="E436" s="61">
        <f t="shared" si="19"/>
        <v>920.00000000000171</v>
      </c>
      <c r="F436" s="62" t="str">
        <f t="shared" si="20"/>
        <v/>
      </c>
    </row>
    <row r="437" spans="2:6" x14ac:dyDescent="0.3">
      <c r="B437" s="57">
        <f>'Historical Data'!B432</f>
        <v>42245</v>
      </c>
      <c r="C437" s="58">
        <f>'Historical Data'!C432</f>
        <v>110.23</v>
      </c>
      <c r="D437" s="61">
        <f t="shared" si="18"/>
        <v>0.3399999999999892</v>
      </c>
      <c r="E437" s="61">
        <f t="shared" si="19"/>
        <v>339.9999999999892</v>
      </c>
      <c r="F437" s="62" t="str">
        <f t="shared" si="20"/>
        <v/>
      </c>
    </row>
    <row r="438" spans="2:6" x14ac:dyDescent="0.3">
      <c r="B438" s="57">
        <f>'Historical Data'!B433</f>
        <v>42244</v>
      </c>
      <c r="C438" s="58">
        <f>'Historical Data'!C433</f>
        <v>115.4</v>
      </c>
      <c r="D438" s="61">
        <f t="shared" si="18"/>
        <v>-5.1700000000000017</v>
      </c>
      <c r="E438" s="61">
        <f t="shared" si="19"/>
        <v>-5170.0000000000018</v>
      </c>
      <c r="F438" s="62">
        <f t="shared" si="20"/>
        <v>-5170.0000000000018</v>
      </c>
    </row>
    <row r="439" spans="2:6" x14ac:dyDescent="0.3">
      <c r="B439" s="57">
        <f>'Historical Data'!B434</f>
        <v>42243</v>
      </c>
      <c r="C439" s="58">
        <f>'Historical Data'!C434</f>
        <v>113.82</v>
      </c>
      <c r="D439" s="61">
        <f t="shared" si="18"/>
        <v>1.5800000000000125</v>
      </c>
      <c r="E439" s="61">
        <f t="shared" si="19"/>
        <v>1580.0000000000125</v>
      </c>
      <c r="F439" s="62" t="str">
        <f t="shared" si="20"/>
        <v/>
      </c>
    </row>
    <row r="440" spans="2:6" x14ac:dyDescent="0.3">
      <c r="B440" s="57">
        <f>'Historical Data'!B435</f>
        <v>42242</v>
      </c>
      <c r="C440" s="58">
        <f>'Historical Data'!C435</f>
        <v>108.01</v>
      </c>
      <c r="D440" s="61">
        <f t="shared" si="18"/>
        <v>5.8099999999999881</v>
      </c>
      <c r="E440" s="61">
        <f t="shared" si="19"/>
        <v>5809.9999999999882</v>
      </c>
      <c r="F440" s="62" t="str">
        <f t="shared" si="20"/>
        <v/>
      </c>
    </row>
    <row r="441" spans="2:6" x14ac:dyDescent="0.3">
      <c r="B441" s="57">
        <f>'Historical Data'!B436</f>
        <v>42241</v>
      </c>
      <c r="C441" s="58">
        <f>'Historical Data'!C436</f>
        <v>109.13</v>
      </c>
      <c r="D441" s="61">
        <f t="shared" si="18"/>
        <v>-1.1199999999999903</v>
      </c>
      <c r="E441" s="61">
        <f t="shared" si="19"/>
        <v>-1119.9999999999905</v>
      </c>
      <c r="F441" s="62" t="str">
        <f t="shared" si="20"/>
        <v/>
      </c>
    </row>
    <row r="442" spans="2:6" x14ac:dyDescent="0.3">
      <c r="B442" s="57">
        <f>'Historical Data'!B437</f>
        <v>42240</v>
      </c>
      <c r="C442" s="58">
        <f>'Historical Data'!C437</f>
        <v>119.3</v>
      </c>
      <c r="D442" s="61">
        <f t="shared" si="18"/>
        <v>-10.170000000000002</v>
      </c>
      <c r="E442" s="61">
        <f t="shared" si="19"/>
        <v>-10170.000000000002</v>
      </c>
      <c r="F442" s="62">
        <f t="shared" si="20"/>
        <v>-10170.000000000002</v>
      </c>
    </row>
    <row r="443" spans="2:6" x14ac:dyDescent="0.3">
      <c r="B443" s="57">
        <f>'Historical Data'!B438</f>
        <v>42239</v>
      </c>
      <c r="C443" s="58">
        <f>'Historical Data'!C438</f>
        <v>120.88</v>
      </c>
      <c r="D443" s="61">
        <f t="shared" si="18"/>
        <v>-1.5799999999999983</v>
      </c>
      <c r="E443" s="61">
        <f t="shared" si="19"/>
        <v>-1579.9999999999982</v>
      </c>
      <c r="F443" s="62" t="str">
        <f t="shared" si="20"/>
        <v/>
      </c>
    </row>
    <row r="444" spans="2:6" x14ac:dyDescent="0.3">
      <c r="B444" s="57">
        <f>'Historical Data'!B439</f>
        <v>42238</v>
      </c>
      <c r="C444" s="58">
        <f>'Historical Data'!C439</f>
        <v>123.33</v>
      </c>
      <c r="D444" s="61">
        <f t="shared" si="18"/>
        <v>-2.4500000000000028</v>
      </c>
      <c r="E444" s="61">
        <f t="shared" si="19"/>
        <v>-2450.0000000000027</v>
      </c>
      <c r="F444" s="62" t="str">
        <f t="shared" si="20"/>
        <v/>
      </c>
    </row>
    <row r="445" spans="2:6" x14ac:dyDescent="0.3">
      <c r="B445" s="57">
        <f>'Historical Data'!B440</f>
        <v>42237</v>
      </c>
      <c r="C445" s="58">
        <f>'Historical Data'!C440</f>
        <v>124.42</v>
      </c>
      <c r="D445" s="61">
        <f t="shared" si="18"/>
        <v>-1.0900000000000034</v>
      </c>
      <c r="E445" s="61">
        <f t="shared" si="19"/>
        <v>-1090.0000000000034</v>
      </c>
      <c r="F445" s="62" t="str">
        <f t="shared" si="20"/>
        <v/>
      </c>
    </row>
    <row r="446" spans="2:6" x14ac:dyDescent="0.3">
      <c r="B446" s="57">
        <f>'Historical Data'!B441</f>
        <v>42236</v>
      </c>
      <c r="C446" s="58">
        <f>'Historical Data'!C441</f>
        <v>123.27</v>
      </c>
      <c r="D446" s="61">
        <f t="shared" si="18"/>
        <v>1.1500000000000057</v>
      </c>
      <c r="E446" s="61">
        <f t="shared" si="19"/>
        <v>1150.0000000000057</v>
      </c>
      <c r="F446" s="62" t="str">
        <f t="shared" si="20"/>
        <v/>
      </c>
    </row>
    <row r="447" spans="2:6" x14ac:dyDescent="0.3">
      <c r="B447" s="57">
        <f>'Historical Data'!B442</f>
        <v>42235</v>
      </c>
      <c r="C447" s="58">
        <f>'Historical Data'!C442</f>
        <v>123.59</v>
      </c>
      <c r="D447" s="61">
        <f t="shared" si="18"/>
        <v>-0.32000000000000739</v>
      </c>
      <c r="E447" s="61">
        <f t="shared" si="19"/>
        <v>-320.00000000000739</v>
      </c>
      <c r="F447" s="62" t="str">
        <f t="shared" si="20"/>
        <v/>
      </c>
    </row>
    <row r="448" spans="2:6" x14ac:dyDescent="0.3">
      <c r="B448" s="57">
        <f>'Historical Data'!B443</f>
        <v>42234</v>
      </c>
      <c r="C448" s="58">
        <f>'Historical Data'!C443</f>
        <v>122.27</v>
      </c>
      <c r="D448" s="61">
        <f t="shared" si="18"/>
        <v>1.3200000000000074</v>
      </c>
      <c r="E448" s="61">
        <f t="shared" si="19"/>
        <v>1320.0000000000073</v>
      </c>
      <c r="F448" s="62" t="str">
        <f t="shared" si="20"/>
        <v/>
      </c>
    </row>
    <row r="449" spans="2:6" x14ac:dyDescent="0.3">
      <c r="B449" s="57">
        <f>'Historical Data'!B444</f>
        <v>42233</v>
      </c>
      <c r="C449" s="58">
        <f>'Historical Data'!C444</f>
        <v>122.05</v>
      </c>
      <c r="D449" s="61">
        <f t="shared" si="18"/>
        <v>0.21999999999999886</v>
      </c>
      <c r="E449" s="61">
        <f t="shared" si="19"/>
        <v>219.99999999999886</v>
      </c>
      <c r="F449" s="62" t="str">
        <f t="shared" si="20"/>
        <v/>
      </c>
    </row>
    <row r="450" spans="2:6" x14ac:dyDescent="0.3">
      <c r="B450" s="57">
        <f>'Historical Data'!B445</f>
        <v>42232</v>
      </c>
      <c r="C450" s="58">
        <f>'Historical Data'!C445</f>
        <v>122.2</v>
      </c>
      <c r="D450" s="61">
        <f t="shared" si="18"/>
        <v>-0.15000000000000568</v>
      </c>
      <c r="E450" s="61">
        <f t="shared" si="19"/>
        <v>-150.00000000000568</v>
      </c>
      <c r="F450" s="62" t="str">
        <f t="shared" si="20"/>
        <v/>
      </c>
    </row>
    <row r="451" spans="2:6" x14ac:dyDescent="0.3">
      <c r="B451" s="57">
        <f>'Historical Data'!B446</f>
        <v>42231</v>
      </c>
      <c r="C451" s="58">
        <f>'Historical Data'!C446</f>
        <v>122.16</v>
      </c>
      <c r="D451" s="61">
        <f t="shared" si="18"/>
        <v>4.0000000000006253E-2</v>
      </c>
      <c r="E451" s="61">
        <f t="shared" si="19"/>
        <v>40.000000000006253</v>
      </c>
      <c r="F451" s="62" t="str">
        <f t="shared" si="20"/>
        <v/>
      </c>
    </row>
    <row r="452" spans="2:6" x14ac:dyDescent="0.3">
      <c r="B452" s="57">
        <f>'Historical Data'!B447</f>
        <v>42230</v>
      </c>
      <c r="C452" s="58">
        <f>'Historical Data'!C447</f>
        <v>121.96</v>
      </c>
      <c r="D452" s="61">
        <f t="shared" si="18"/>
        <v>0.20000000000000284</v>
      </c>
      <c r="E452" s="61">
        <f t="shared" si="19"/>
        <v>200.00000000000284</v>
      </c>
      <c r="F452" s="62" t="str">
        <f t="shared" si="20"/>
        <v/>
      </c>
    </row>
    <row r="453" spans="2:6" x14ac:dyDescent="0.3">
      <c r="B453" s="57">
        <f>'Historical Data'!B448</f>
        <v>42229</v>
      </c>
      <c r="C453" s="58">
        <f>'Historical Data'!C448</f>
        <v>119.38</v>
      </c>
      <c r="D453" s="61">
        <f t="shared" si="18"/>
        <v>2.5799999999999983</v>
      </c>
      <c r="E453" s="61">
        <f t="shared" si="19"/>
        <v>2579.9999999999982</v>
      </c>
      <c r="F453" s="62" t="str">
        <f t="shared" si="20"/>
        <v/>
      </c>
    </row>
    <row r="454" spans="2:6" x14ac:dyDescent="0.3">
      <c r="B454" s="57">
        <f>'Historical Data'!B449</f>
        <v>42228</v>
      </c>
      <c r="C454" s="58">
        <f>'Historical Data'!C449</f>
        <v>119.95</v>
      </c>
      <c r="D454" s="61">
        <f t="shared" si="18"/>
        <v>-0.57000000000000739</v>
      </c>
      <c r="E454" s="61">
        <f t="shared" si="19"/>
        <v>-570.00000000000739</v>
      </c>
      <c r="F454" s="62" t="str">
        <f t="shared" si="20"/>
        <v/>
      </c>
    </row>
    <row r="455" spans="2:6" x14ac:dyDescent="0.3">
      <c r="B455" s="57">
        <f>'Historical Data'!B450</f>
        <v>42227</v>
      </c>
      <c r="C455" s="58">
        <f>'Historical Data'!C450</f>
        <v>121.97</v>
      </c>
      <c r="D455" s="61">
        <f t="shared" si="18"/>
        <v>-2.019999999999996</v>
      </c>
      <c r="E455" s="61">
        <f t="shared" si="19"/>
        <v>-2019.9999999999959</v>
      </c>
      <c r="F455" s="62" t="str">
        <f t="shared" si="20"/>
        <v/>
      </c>
    </row>
    <row r="456" spans="2:6" x14ac:dyDescent="0.3">
      <c r="B456" s="57">
        <f>'Historical Data'!B451</f>
        <v>42226</v>
      </c>
      <c r="C456" s="58">
        <f>'Historical Data'!C451</f>
        <v>120.6</v>
      </c>
      <c r="D456" s="61">
        <f t="shared" si="18"/>
        <v>1.3700000000000045</v>
      </c>
      <c r="E456" s="61">
        <f t="shared" si="19"/>
        <v>1370.0000000000045</v>
      </c>
      <c r="F456" s="62" t="str">
        <f t="shared" si="20"/>
        <v/>
      </c>
    </row>
    <row r="457" spans="2:6" x14ac:dyDescent="0.3">
      <c r="B457" s="57">
        <f>'Historical Data'!B452</f>
        <v>42225</v>
      </c>
      <c r="C457" s="58">
        <f>'Historical Data'!C452</f>
        <v>120.19</v>
      </c>
      <c r="D457" s="61">
        <f t="shared" si="18"/>
        <v>0.40999999999999659</v>
      </c>
      <c r="E457" s="61">
        <f t="shared" si="19"/>
        <v>409.99999999999659</v>
      </c>
      <c r="F457" s="62" t="str">
        <f t="shared" si="20"/>
        <v/>
      </c>
    </row>
    <row r="458" spans="2:6" x14ac:dyDescent="0.3">
      <c r="B458" s="57">
        <f>'Historical Data'!B453</f>
        <v>42224</v>
      </c>
      <c r="C458" s="58">
        <f>'Historical Data'!C453</f>
        <v>118.74</v>
      </c>
      <c r="D458" s="61">
        <f t="shared" ref="D458:D521" si="21">C457-C458</f>
        <v>1.4500000000000028</v>
      </c>
      <c r="E458" s="61">
        <f t="shared" ref="E458:E521" si="22">D458*$C$5</f>
        <v>1450.0000000000027</v>
      </c>
      <c r="F458" s="62" t="str">
        <f t="shared" ref="F458:F521" si="23">IF(E458&lt;-$G$4,E458,"")</f>
        <v/>
      </c>
    </row>
    <row r="459" spans="2:6" x14ac:dyDescent="0.3">
      <c r="B459" s="57">
        <f>'Historical Data'!B454</f>
        <v>42223</v>
      </c>
      <c r="C459" s="58">
        <f>'Historical Data'!C454</f>
        <v>121.79</v>
      </c>
      <c r="D459" s="61">
        <f t="shared" si="21"/>
        <v>-3.0500000000000114</v>
      </c>
      <c r="E459" s="61">
        <f t="shared" si="22"/>
        <v>-3050.0000000000114</v>
      </c>
      <c r="F459" s="62" t="str">
        <f t="shared" si="23"/>
        <v/>
      </c>
    </row>
    <row r="460" spans="2:6" x14ac:dyDescent="0.3">
      <c r="B460" s="57">
        <f>'Historical Data'!B455</f>
        <v>42222</v>
      </c>
      <c r="C460" s="58">
        <f>'Historical Data'!C455</f>
        <v>124.85</v>
      </c>
      <c r="D460" s="61">
        <f t="shared" si="21"/>
        <v>-3.0599999999999881</v>
      </c>
      <c r="E460" s="61">
        <f t="shared" si="22"/>
        <v>-3059.9999999999882</v>
      </c>
      <c r="F460" s="62" t="str">
        <f t="shared" si="23"/>
        <v/>
      </c>
    </row>
    <row r="461" spans="2:6" x14ac:dyDescent="0.3">
      <c r="B461" s="57">
        <f>'Historical Data'!B456</f>
        <v>42221</v>
      </c>
      <c r="C461" s="58">
        <f>'Historical Data'!C456</f>
        <v>121.28</v>
      </c>
      <c r="D461" s="61">
        <f t="shared" si="21"/>
        <v>3.5699999999999932</v>
      </c>
      <c r="E461" s="61">
        <f t="shared" si="22"/>
        <v>3569.9999999999932</v>
      </c>
      <c r="F461" s="62" t="str">
        <f t="shared" si="23"/>
        <v/>
      </c>
    </row>
    <row r="462" spans="2:6" x14ac:dyDescent="0.3">
      <c r="B462" s="57">
        <f>'Historical Data'!B457</f>
        <v>42220</v>
      </c>
      <c r="C462" s="58">
        <f>'Historical Data'!C457</f>
        <v>120.58</v>
      </c>
      <c r="D462" s="61">
        <f t="shared" si="21"/>
        <v>0.70000000000000284</v>
      </c>
      <c r="E462" s="61">
        <f t="shared" si="22"/>
        <v>700.00000000000284</v>
      </c>
      <c r="F462" s="62" t="str">
        <f t="shared" si="23"/>
        <v/>
      </c>
    </row>
    <row r="463" spans="2:6" x14ac:dyDescent="0.3">
      <c r="B463" s="57">
        <f>'Historical Data'!B458</f>
        <v>42219</v>
      </c>
      <c r="C463" s="58">
        <f>'Historical Data'!C458</f>
        <v>120.1</v>
      </c>
      <c r="D463" s="61">
        <f t="shared" si="21"/>
        <v>0.48000000000000398</v>
      </c>
      <c r="E463" s="61">
        <f t="shared" si="22"/>
        <v>480.00000000000398</v>
      </c>
      <c r="F463" s="62" t="str">
        <f t="shared" si="23"/>
        <v/>
      </c>
    </row>
    <row r="464" spans="2:6" x14ac:dyDescent="0.3">
      <c r="B464" s="57">
        <f>'Historical Data'!B459</f>
        <v>42218</v>
      </c>
      <c r="C464" s="58">
        <f>'Historical Data'!C459</f>
        <v>119.36</v>
      </c>
      <c r="D464" s="61">
        <f t="shared" si="21"/>
        <v>0.73999999999999488</v>
      </c>
      <c r="E464" s="61">
        <f t="shared" si="22"/>
        <v>739.99999999999488</v>
      </c>
      <c r="F464" s="62" t="str">
        <f t="shared" si="23"/>
        <v/>
      </c>
    </row>
    <row r="465" spans="2:6" x14ac:dyDescent="0.3">
      <c r="B465" s="57">
        <f>'Historical Data'!B460</f>
        <v>42217</v>
      </c>
      <c r="C465" s="58">
        <f>'Historical Data'!C460</f>
        <v>117.68</v>
      </c>
      <c r="D465" s="61">
        <f t="shared" si="21"/>
        <v>1.6799999999999926</v>
      </c>
      <c r="E465" s="61">
        <f t="shared" si="22"/>
        <v>1679.9999999999927</v>
      </c>
      <c r="F465" s="62" t="str">
        <f t="shared" si="23"/>
        <v/>
      </c>
    </row>
    <row r="466" spans="2:6" x14ac:dyDescent="0.3">
      <c r="B466" s="57">
        <f>'Historical Data'!B461</f>
        <v>42216</v>
      </c>
      <c r="C466" s="58">
        <f>'Historical Data'!C461</f>
        <v>116.29</v>
      </c>
      <c r="D466" s="61">
        <f t="shared" si="21"/>
        <v>1.3900000000000006</v>
      </c>
      <c r="E466" s="61">
        <f t="shared" si="22"/>
        <v>1390.0000000000005</v>
      </c>
      <c r="F466" s="62" t="str">
        <f t="shared" si="23"/>
        <v/>
      </c>
    </row>
    <row r="467" spans="2:6" x14ac:dyDescent="0.3">
      <c r="B467" s="57">
        <f>'Historical Data'!B462</f>
        <v>42215</v>
      </c>
      <c r="C467" s="58">
        <f>'Historical Data'!C462</f>
        <v>113.92</v>
      </c>
      <c r="D467" s="61">
        <f t="shared" si="21"/>
        <v>2.3700000000000045</v>
      </c>
      <c r="E467" s="61">
        <f t="shared" si="22"/>
        <v>2370.0000000000045</v>
      </c>
      <c r="F467" s="62" t="str">
        <f t="shared" si="23"/>
        <v/>
      </c>
    </row>
    <row r="468" spans="2:6" x14ac:dyDescent="0.3">
      <c r="B468" s="57">
        <f>'Historical Data'!B463</f>
        <v>42214</v>
      </c>
      <c r="C468" s="58">
        <f>'Historical Data'!C463</f>
        <v>114.3</v>
      </c>
      <c r="D468" s="61">
        <f t="shared" si="21"/>
        <v>-0.37999999999999545</v>
      </c>
      <c r="E468" s="61">
        <f t="shared" si="22"/>
        <v>-379.99999999999545</v>
      </c>
      <c r="F468" s="62" t="str">
        <f t="shared" si="23"/>
        <v/>
      </c>
    </row>
    <row r="469" spans="2:6" x14ac:dyDescent="0.3">
      <c r="B469" s="57">
        <f>'Historical Data'!B464</f>
        <v>42213</v>
      </c>
      <c r="C469" s="58">
        <f>'Historical Data'!C464</f>
        <v>113.59</v>
      </c>
      <c r="D469" s="61">
        <f t="shared" si="21"/>
        <v>0.70999999999999375</v>
      </c>
      <c r="E469" s="61">
        <f t="shared" si="22"/>
        <v>709.99999999999375</v>
      </c>
      <c r="F469" s="62" t="str">
        <f t="shared" si="23"/>
        <v/>
      </c>
    </row>
    <row r="470" spans="2:6" x14ac:dyDescent="0.3">
      <c r="B470" s="57">
        <f>'Historical Data'!B465</f>
        <v>42212</v>
      </c>
      <c r="C470" s="58">
        <f>'Historical Data'!C465</f>
        <v>114.44</v>
      </c>
      <c r="D470" s="61">
        <f t="shared" si="21"/>
        <v>-0.84999999999999432</v>
      </c>
      <c r="E470" s="61">
        <f t="shared" si="22"/>
        <v>-849.99999999999432</v>
      </c>
      <c r="F470" s="62" t="str">
        <f t="shared" si="23"/>
        <v/>
      </c>
    </row>
    <row r="471" spans="2:6" x14ac:dyDescent="0.3">
      <c r="B471" s="57">
        <f>'Historical Data'!B466</f>
        <v>42211</v>
      </c>
      <c r="C471" s="58">
        <f>'Historical Data'!C466</f>
        <v>114.19</v>
      </c>
      <c r="D471" s="61">
        <f t="shared" si="21"/>
        <v>0.25</v>
      </c>
      <c r="E471" s="61">
        <f t="shared" si="22"/>
        <v>250</v>
      </c>
      <c r="F471" s="62" t="str">
        <f t="shared" si="23"/>
        <v/>
      </c>
    </row>
    <row r="472" spans="2:6" x14ac:dyDescent="0.3">
      <c r="B472" s="57">
        <f>'Historical Data'!B467</f>
        <v>42210</v>
      </c>
      <c r="C472" s="58">
        <f>'Historical Data'!C467</f>
        <v>114.32</v>
      </c>
      <c r="D472" s="61">
        <f t="shared" si="21"/>
        <v>-0.12999999999999545</v>
      </c>
      <c r="E472" s="61">
        <f t="shared" si="22"/>
        <v>-129.99999999999545</v>
      </c>
      <c r="F472" s="62" t="str">
        <f t="shared" si="23"/>
        <v/>
      </c>
    </row>
    <row r="473" spans="2:6" x14ac:dyDescent="0.3">
      <c r="B473" s="57">
        <f>'Historical Data'!B468</f>
        <v>42209</v>
      </c>
      <c r="C473" s="58">
        <f>'Historical Data'!C468</f>
        <v>114.34</v>
      </c>
      <c r="D473" s="61">
        <f t="shared" si="21"/>
        <v>-2.0000000000010232E-2</v>
      </c>
      <c r="E473" s="61">
        <f t="shared" si="22"/>
        <v>-20.000000000010232</v>
      </c>
      <c r="F473" s="62" t="str">
        <f t="shared" si="23"/>
        <v/>
      </c>
    </row>
    <row r="474" spans="2:6" x14ac:dyDescent="0.3">
      <c r="B474" s="57">
        <f>'Historical Data'!B469</f>
        <v>42208</v>
      </c>
      <c r="C474" s="58">
        <f>'Historical Data'!C469</f>
        <v>113.2</v>
      </c>
      <c r="D474" s="61">
        <f t="shared" si="21"/>
        <v>1.1400000000000006</v>
      </c>
      <c r="E474" s="61">
        <f t="shared" si="22"/>
        <v>1140.0000000000005</v>
      </c>
      <c r="F474" s="62" t="str">
        <f t="shared" si="23"/>
        <v/>
      </c>
    </row>
    <row r="475" spans="2:6" x14ac:dyDescent="0.3">
      <c r="B475" s="57">
        <f>'Historical Data'!B470</f>
        <v>42207</v>
      </c>
      <c r="C475" s="58">
        <f>'Historical Data'!C470</f>
        <v>112.3</v>
      </c>
      <c r="D475" s="61">
        <f t="shared" si="21"/>
        <v>0.90000000000000568</v>
      </c>
      <c r="E475" s="61">
        <f t="shared" si="22"/>
        <v>900.00000000000568</v>
      </c>
      <c r="F475" s="62" t="str">
        <f t="shared" si="23"/>
        <v/>
      </c>
    </row>
    <row r="476" spans="2:6" x14ac:dyDescent="0.3">
      <c r="B476" s="57">
        <f>'Historical Data'!B471</f>
        <v>42206</v>
      </c>
      <c r="C476" s="58">
        <f>'Historical Data'!C471</f>
        <v>112.96</v>
      </c>
      <c r="D476" s="61">
        <f t="shared" si="21"/>
        <v>-0.65999999999999659</v>
      </c>
      <c r="E476" s="61">
        <f t="shared" si="22"/>
        <v>-659.99999999999659</v>
      </c>
      <c r="F476" s="62" t="str">
        <f t="shared" si="23"/>
        <v/>
      </c>
    </row>
    <row r="477" spans="2:6" x14ac:dyDescent="0.3">
      <c r="B477" s="57">
        <f>'Historical Data'!B472</f>
        <v>42205</v>
      </c>
      <c r="C477" s="58">
        <f>'Historical Data'!C472</f>
        <v>108.8</v>
      </c>
      <c r="D477" s="61">
        <f t="shared" si="21"/>
        <v>4.1599999999999966</v>
      </c>
      <c r="E477" s="61">
        <f t="shared" si="22"/>
        <v>4159.9999999999964</v>
      </c>
      <c r="F477" s="62" t="str">
        <f t="shared" si="23"/>
        <v/>
      </c>
    </row>
    <row r="478" spans="2:6" x14ac:dyDescent="0.3">
      <c r="B478" s="57">
        <f>'Historical Data'!B473</f>
        <v>42204</v>
      </c>
      <c r="C478" s="58">
        <f>'Historical Data'!C473</f>
        <v>106.89</v>
      </c>
      <c r="D478" s="61">
        <f t="shared" si="21"/>
        <v>1.9099999999999966</v>
      </c>
      <c r="E478" s="61">
        <f t="shared" si="22"/>
        <v>1909.9999999999966</v>
      </c>
      <c r="F478" s="62" t="str">
        <f t="shared" si="23"/>
        <v/>
      </c>
    </row>
    <row r="479" spans="2:6" x14ac:dyDescent="0.3">
      <c r="B479" s="57">
        <f>'Historical Data'!B474</f>
        <v>42203</v>
      </c>
      <c r="C479" s="58">
        <f>'Historical Data'!C474</f>
        <v>111.93</v>
      </c>
      <c r="D479" s="61">
        <f t="shared" si="21"/>
        <v>-5.0400000000000063</v>
      </c>
      <c r="E479" s="61">
        <f t="shared" si="22"/>
        <v>-5040.0000000000064</v>
      </c>
      <c r="F479" s="62">
        <f t="shared" si="23"/>
        <v>-5040.0000000000064</v>
      </c>
    </row>
    <row r="480" spans="2:6" x14ac:dyDescent="0.3">
      <c r="B480" s="57">
        <f>'Historical Data'!B475</f>
        <v>42202</v>
      </c>
      <c r="C480" s="58">
        <f>'Historical Data'!C475</f>
        <v>111.75</v>
      </c>
      <c r="D480" s="61">
        <f t="shared" si="21"/>
        <v>0.18000000000000682</v>
      </c>
      <c r="E480" s="61">
        <f t="shared" si="22"/>
        <v>180.00000000000682</v>
      </c>
      <c r="F480" s="62" t="str">
        <f t="shared" si="23"/>
        <v/>
      </c>
    </row>
    <row r="481" spans="2:6" x14ac:dyDescent="0.3">
      <c r="B481" s="57">
        <f>'Historical Data'!B476</f>
        <v>42201</v>
      </c>
      <c r="C481" s="58">
        <f>'Historical Data'!C476</f>
        <v>113.29</v>
      </c>
      <c r="D481" s="61">
        <f t="shared" si="21"/>
        <v>-1.5400000000000063</v>
      </c>
      <c r="E481" s="61">
        <f t="shared" si="22"/>
        <v>-1540.0000000000064</v>
      </c>
      <c r="F481" s="62" t="str">
        <f t="shared" si="23"/>
        <v/>
      </c>
    </row>
    <row r="482" spans="2:6" x14ac:dyDescent="0.3">
      <c r="B482" s="57">
        <f>'Historical Data'!B477</f>
        <v>42200</v>
      </c>
      <c r="C482" s="58">
        <f>'Historical Data'!C477</f>
        <v>114.65</v>
      </c>
      <c r="D482" s="61">
        <f t="shared" si="21"/>
        <v>-1.3599999999999994</v>
      </c>
      <c r="E482" s="61">
        <f t="shared" si="22"/>
        <v>-1359.9999999999995</v>
      </c>
      <c r="F482" s="62" t="str">
        <f t="shared" si="23"/>
        <v/>
      </c>
    </row>
    <row r="483" spans="2:6" x14ac:dyDescent="0.3">
      <c r="B483" s="57">
        <f>'Historical Data'!B478</f>
        <v>42199</v>
      </c>
      <c r="C483" s="58">
        <f>'Historical Data'!C478</f>
        <v>112.2</v>
      </c>
      <c r="D483" s="61">
        <f t="shared" si="21"/>
        <v>2.4500000000000028</v>
      </c>
      <c r="E483" s="61">
        <f t="shared" si="22"/>
        <v>2450.0000000000027</v>
      </c>
      <c r="F483" s="62" t="str">
        <f t="shared" si="23"/>
        <v/>
      </c>
    </row>
    <row r="484" spans="2:6" x14ac:dyDescent="0.3">
      <c r="B484" s="57">
        <f>'Historical Data'!B479</f>
        <v>42198</v>
      </c>
      <c r="C484" s="58">
        <f>'Historical Data'!C479</f>
        <v>114.18</v>
      </c>
      <c r="D484" s="61">
        <f t="shared" si="21"/>
        <v>-1.980000000000004</v>
      </c>
      <c r="E484" s="61">
        <f t="shared" si="22"/>
        <v>-1980.0000000000041</v>
      </c>
      <c r="F484" s="62" t="str">
        <f t="shared" si="23"/>
        <v/>
      </c>
    </row>
    <row r="485" spans="2:6" x14ac:dyDescent="0.3">
      <c r="B485" s="57">
        <f>'Historical Data'!B480</f>
        <v>42197</v>
      </c>
      <c r="C485" s="58">
        <f>'Historical Data'!C480</f>
        <v>114.63</v>
      </c>
      <c r="D485" s="61">
        <f t="shared" si="21"/>
        <v>-0.44999999999998863</v>
      </c>
      <c r="E485" s="61">
        <f t="shared" si="22"/>
        <v>-449.99999999998863</v>
      </c>
      <c r="F485" s="62" t="str">
        <f t="shared" si="23"/>
        <v/>
      </c>
    </row>
    <row r="486" spans="2:6" x14ac:dyDescent="0.3">
      <c r="B486" s="57">
        <f>'Historical Data'!B481</f>
        <v>42196</v>
      </c>
      <c r="C486" s="58">
        <f>'Historical Data'!C481</f>
        <v>113.3</v>
      </c>
      <c r="D486" s="61">
        <f t="shared" si="21"/>
        <v>1.3299999999999983</v>
      </c>
      <c r="E486" s="61">
        <f t="shared" si="22"/>
        <v>1329.9999999999982</v>
      </c>
      <c r="F486" s="62" t="str">
        <f t="shared" si="23"/>
        <v/>
      </c>
    </row>
    <row r="487" spans="2:6" x14ac:dyDescent="0.3">
      <c r="B487" s="57">
        <f>'Historical Data'!B482</f>
        <v>42195</v>
      </c>
      <c r="C487" s="58">
        <f>'Historical Data'!C482</f>
        <v>114.82</v>
      </c>
      <c r="D487" s="61">
        <f t="shared" si="21"/>
        <v>-1.519999999999996</v>
      </c>
      <c r="E487" s="61">
        <f t="shared" si="22"/>
        <v>-1519.9999999999959</v>
      </c>
      <c r="F487" s="62" t="str">
        <f t="shared" si="23"/>
        <v/>
      </c>
    </row>
    <row r="488" spans="2:6" x14ac:dyDescent="0.3">
      <c r="B488" s="57">
        <f>'Historical Data'!B483</f>
        <v>42194</v>
      </c>
      <c r="C488" s="58">
        <f>'Historical Data'!C483</f>
        <v>113.49</v>
      </c>
      <c r="D488" s="61">
        <f t="shared" si="21"/>
        <v>1.3299999999999983</v>
      </c>
      <c r="E488" s="61">
        <f t="shared" si="22"/>
        <v>1329.9999999999982</v>
      </c>
      <c r="F488" s="62" t="str">
        <f t="shared" si="23"/>
        <v/>
      </c>
    </row>
    <row r="489" spans="2:6" x14ac:dyDescent="0.3">
      <c r="B489" s="57">
        <f>'Historical Data'!B484</f>
        <v>42193</v>
      </c>
      <c r="C489" s="58">
        <f>'Historical Data'!C484</f>
        <v>109.57</v>
      </c>
      <c r="D489" s="61">
        <f t="shared" si="21"/>
        <v>3.9200000000000017</v>
      </c>
      <c r="E489" s="61">
        <f t="shared" si="22"/>
        <v>3920.0000000000018</v>
      </c>
      <c r="F489" s="62" t="str">
        <f t="shared" si="23"/>
        <v/>
      </c>
    </row>
    <row r="490" spans="2:6" x14ac:dyDescent="0.3">
      <c r="B490" s="57">
        <f>'Historical Data'!B485</f>
        <v>42192</v>
      </c>
      <c r="C490" s="58">
        <f>'Historical Data'!C485</f>
        <v>110.01</v>
      </c>
      <c r="D490" s="61">
        <f t="shared" si="21"/>
        <v>-0.44000000000001194</v>
      </c>
      <c r="E490" s="61">
        <f t="shared" si="22"/>
        <v>-440.00000000001194</v>
      </c>
      <c r="F490" s="62" t="str">
        <f t="shared" si="23"/>
        <v/>
      </c>
    </row>
    <row r="491" spans="2:6" x14ac:dyDescent="0.3">
      <c r="B491" s="57">
        <f>'Historical Data'!B486</f>
        <v>42191</v>
      </c>
      <c r="C491" s="58">
        <f>'Historical Data'!C486</f>
        <v>108.64</v>
      </c>
      <c r="D491" s="61">
        <f t="shared" si="21"/>
        <v>1.3700000000000045</v>
      </c>
      <c r="E491" s="61">
        <f t="shared" si="22"/>
        <v>1370.0000000000045</v>
      </c>
      <c r="F491" s="62" t="str">
        <f t="shared" si="23"/>
        <v/>
      </c>
    </row>
    <row r="492" spans="2:6" x14ac:dyDescent="0.3">
      <c r="B492" s="57">
        <f>'Historical Data'!B487</f>
        <v>42190</v>
      </c>
      <c r="C492" s="58">
        <f>'Historical Data'!C487</f>
        <v>109.02</v>
      </c>
      <c r="D492" s="61">
        <f t="shared" si="21"/>
        <v>-0.37999999999999545</v>
      </c>
      <c r="E492" s="61">
        <f t="shared" si="22"/>
        <v>-379.99999999999545</v>
      </c>
      <c r="F492" s="62" t="str">
        <f t="shared" si="23"/>
        <v/>
      </c>
    </row>
    <row r="493" spans="2:6" x14ac:dyDescent="0.3">
      <c r="B493" s="57">
        <f>'Historical Data'!B488</f>
        <v>42189</v>
      </c>
      <c r="C493" s="58">
        <f>'Historical Data'!C488</f>
        <v>104.66</v>
      </c>
      <c r="D493" s="61">
        <f t="shared" si="21"/>
        <v>4.3599999999999994</v>
      </c>
      <c r="E493" s="61">
        <f t="shared" si="22"/>
        <v>4359.9999999999991</v>
      </c>
      <c r="F493" s="62" t="str">
        <f t="shared" si="23"/>
        <v/>
      </c>
    </row>
    <row r="494" spans="2:6" x14ac:dyDescent="0.3">
      <c r="B494" s="57">
        <f>'Historical Data'!B489</f>
        <v>42188</v>
      </c>
      <c r="C494" s="58">
        <f>'Historical Data'!C489</f>
        <v>101.07</v>
      </c>
      <c r="D494" s="61">
        <f t="shared" si="21"/>
        <v>3.5900000000000034</v>
      </c>
      <c r="E494" s="61">
        <f t="shared" si="22"/>
        <v>3590.0000000000036</v>
      </c>
      <c r="F494" s="62" t="str">
        <f t="shared" si="23"/>
        <v/>
      </c>
    </row>
    <row r="495" spans="2:6" x14ac:dyDescent="0.3">
      <c r="B495" s="57">
        <f>'Historical Data'!B490</f>
        <v>42187</v>
      </c>
      <c r="C495" s="58">
        <f>'Historical Data'!C490</f>
        <v>99.49</v>
      </c>
      <c r="D495" s="61">
        <f t="shared" si="21"/>
        <v>1.5799999999999983</v>
      </c>
      <c r="E495" s="61">
        <f t="shared" si="22"/>
        <v>1579.9999999999982</v>
      </c>
      <c r="F495" s="62" t="str">
        <f t="shared" si="23"/>
        <v/>
      </c>
    </row>
    <row r="496" spans="2:6" x14ac:dyDescent="0.3">
      <c r="B496" s="57">
        <f>'Historical Data'!B491</f>
        <v>42186</v>
      </c>
      <c r="C496" s="58">
        <f>'Historical Data'!C491</f>
        <v>99.82</v>
      </c>
      <c r="D496" s="61">
        <f t="shared" si="21"/>
        <v>-0.32999999999999829</v>
      </c>
      <c r="E496" s="61">
        <f t="shared" si="22"/>
        <v>-329.99999999999829</v>
      </c>
      <c r="F496" s="62" t="str">
        <f t="shared" si="23"/>
        <v/>
      </c>
    </row>
    <row r="497" spans="2:6" x14ac:dyDescent="0.3">
      <c r="B497" s="57">
        <f>'Historical Data'!B492</f>
        <v>42185</v>
      </c>
      <c r="C497" s="58">
        <f>'Historical Data'!C492</f>
        <v>100.03</v>
      </c>
      <c r="D497" s="61">
        <f t="shared" si="21"/>
        <v>-0.21000000000000796</v>
      </c>
      <c r="E497" s="61">
        <f t="shared" si="22"/>
        <v>-210.00000000000796</v>
      </c>
      <c r="F497" s="62" t="str">
        <f t="shared" si="23"/>
        <v/>
      </c>
    </row>
    <row r="498" spans="2:6" x14ac:dyDescent="0.3">
      <c r="B498" s="57">
        <f>'Historical Data'!B493</f>
        <v>42184</v>
      </c>
      <c r="C498" s="58">
        <f>'Historical Data'!C493</f>
        <v>98.27</v>
      </c>
      <c r="D498" s="61">
        <f t="shared" si="21"/>
        <v>1.7600000000000051</v>
      </c>
      <c r="E498" s="61">
        <f t="shared" si="22"/>
        <v>1760.000000000005</v>
      </c>
      <c r="F498" s="62" t="str">
        <f t="shared" si="23"/>
        <v/>
      </c>
    </row>
    <row r="499" spans="2:6" x14ac:dyDescent="0.3">
      <c r="B499" s="57">
        <f>'Historical Data'!B494</f>
        <v>42183</v>
      </c>
      <c r="C499" s="58">
        <f>'Historical Data'!C494</f>
        <v>99.18</v>
      </c>
      <c r="D499" s="61">
        <f t="shared" si="21"/>
        <v>-0.9100000000000108</v>
      </c>
      <c r="E499" s="61">
        <f t="shared" si="22"/>
        <v>-910.0000000000108</v>
      </c>
      <c r="F499" s="62" t="str">
        <f t="shared" si="23"/>
        <v/>
      </c>
    </row>
    <row r="500" spans="2:6" x14ac:dyDescent="0.3">
      <c r="B500" s="57">
        <f>'Historical Data'!B495</f>
        <v>42182</v>
      </c>
      <c r="C500" s="58">
        <f>'Historical Data'!C495</f>
        <v>98.07</v>
      </c>
      <c r="D500" s="61">
        <f t="shared" si="21"/>
        <v>1.1100000000000136</v>
      </c>
      <c r="E500" s="61">
        <f t="shared" si="22"/>
        <v>1110.0000000000136</v>
      </c>
      <c r="F500" s="62" t="str">
        <f t="shared" si="23"/>
        <v/>
      </c>
    </row>
    <row r="501" spans="2:6" x14ac:dyDescent="0.3">
      <c r="B501" s="57">
        <f>'Historical Data'!B496</f>
        <v>42181</v>
      </c>
      <c r="C501" s="58">
        <f>'Historical Data'!C496</f>
        <v>98.7</v>
      </c>
      <c r="D501" s="61">
        <f t="shared" si="21"/>
        <v>-0.63000000000000966</v>
      </c>
      <c r="E501" s="61">
        <f t="shared" si="22"/>
        <v>-630.00000000000966</v>
      </c>
      <c r="F501" s="62" t="str">
        <f t="shared" si="23"/>
        <v/>
      </c>
    </row>
    <row r="502" spans="2:6" x14ac:dyDescent="0.3">
      <c r="B502" s="57">
        <f>'Historical Data'!B497</f>
        <v>42180</v>
      </c>
      <c r="C502" s="58">
        <f>'Historical Data'!C497</f>
        <v>98.84</v>
      </c>
      <c r="D502" s="61">
        <f t="shared" si="21"/>
        <v>-0.14000000000000057</v>
      </c>
      <c r="E502" s="61">
        <f t="shared" si="22"/>
        <v>-140.00000000000057</v>
      </c>
      <c r="F502" s="62" t="str">
        <f t="shared" si="23"/>
        <v/>
      </c>
    </row>
    <row r="503" spans="2:6" x14ac:dyDescent="0.3">
      <c r="B503" s="57">
        <f>'Historical Data'!B498</f>
        <v>42179</v>
      </c>
      <c r="C503" s="58">
        <f>'Historical Data'!C498</f>
        <v>97.57</v>
      </c>
      <c r="D503" s="61">
        <f t="shared" si="21"/>
        <v>1.2700000000000102</v>
      </c>
      <c r="E503" s="61">
        <f t="shared" si="22"/>
        <v>1270.0000000000102</v>
      </c>
      <c r="F503" s="62" t="str">
        <f t="shared" si="23"/>
        <v/>
      </c>
    </row>
    <row r="504" spans="2:6" x14ac:dyDescent="0.3">
      <c r="B504" s="57">
        <f>'Historical Data'!B499</f>
        <v>42178</v>
      </c>
      <c r="C504" s="58">
        <f>'Historical Data'!C499</f>
        <v>97.16</v>
      </c>
      <c r="D504" s="61">
        <f t="shared" si="21"/>
        <v>0.40999999999999659</v>
      </c>
      <c r="E504" s="61">
        <f t="shared" si="22"/>
        <v>409.99999999999659</v>
      </c>
      <c r="F504" s="62" t="str">
        <f t="shared" si="23"/>
        <v/>
      </c>
    </row>
    <row r="505" spans="2:6" x14ac:dyDescent="0.3">
      <c r="B505" s="57">
        <f>'Historical Data'!B500</f>
        <v>42177</v>
      </c>
      <c r="C505" s="58">
        <f>'Historical Data'!C500</f>
        <v>97.95</v>
      </c>
      <c r="D505" s="61">
        <f t="shared" si="21"/>
        <v>-0.79000000000000625</v>
      </c>
      <c r="E505" s="61">
        <f t="shared" si="22"/>
        <v>-790.00000000000625</v>
      </c>
      <c r="F505" s="62" t="str">
        <f t="shared" si="23"/>
        <v/>
      </c>
    </row>
    <row r="506" spans="2:6" x14ac:dyDescent="0.3">
      <c r="B506" s="57">
        <f>'Historical Data'!B501</f>
        <v>42176</v>
      </c>
      <c r="C506" s="58">
        <f>'Historical Data'!C501</f>
        <v>99.65</v>
      </c>
      <c r="D506" s="61">
        <f t="shared" si="21"/>
        <v>-1.7000000000000028</v>
      </c>
      <c r="E506" s="61">
        <f t="shared" si="22"/>
        <v>-1700.0000000000027</v>
      </c>
      <c r="F506" s="62" t="str">
        <f t="shared" si="23"/>
        <v/>
      </c>
    </row>
    <row r="507" spans="2:6" x14ac:dyDescent="0.3">
      <c r="B507" s="57">
        <f>'Historical Data'!B502</f>
        <v>42175</v>
      </c>
      <c r="C507" s="58">
        <f>'Historical Data'!C502</f>
        <v>100.11</v>
      </c>
      <c r="D507" s="61">
        <f t="shared" si="21"/>
        <v>-0.45999999999999375</v>
      </c>
      <c r="E507" s="61">
        <f t="shared" si="22"/>
        <v>-459.99999999999375</v>
      </c>
      <c r="F507" s="62" t="str">
        <f t="shared" si="23"/>
        <v/>
      </c>
    </row>
    <row r="508" spans="2:6" x14ac:dyDescent="0.3">
      <c r="B508" s="57">
        <f>'Historical Data'!B503</f>
        <v>42174</v>
      </c>
      <c r="C508" s="58">
        <f>'Historical Data'!C503</f>
        <v>99.4</v>
      </c>
      <c r="D508" s="61">
        <f t="shared" si="21"/>
        <v>0.70999999999999375</v>
      </c>
      <c r="E508" s="61">
        <f t="shared" si="22"/>
        <v>709.99999999999375</v>
      </c>
      <c r="F508" s="62" t="str">
        <f t="shared" si="23"/>
        <v/>
      </c>
    </row>
    <row r="509" spans="2:6" x14ac:dyDescent="0.3">
      <c r="B509" s="57">
        <f>'Historical Data'!B504</f>
        <v>42173</v>
      </c>
      <c r="C509" s="58">
        <f>'Historical Data'!C504</f>
        <v>99.42</v>
      </c>
      <c r="D509" s="61">
        <f t="shared" si="21"/>
        <v>-1.9999999999996021E-2</v>
      </c>
      <c r="E509" s="61">
        <f t="shared" si="22"/>
        <v>-19.999999999996021</v>
      </c>
      <c r="F509" s="62" t="str">
        <f t="shared" si="23"/>
        <v/>
      </c>
    </row>
    <row r="510" spans="2:6" x14ac:dyDescent="0.3">
      <c r="B510" s="57">
        <f>'Historical Data'!B505</f>
        <v>42172</v>
      </c>
      <c r="C510" s="58">
        <f>'Historical Data'!C505</f>
        <v>97.45</v>
      </c>
      <c r="D510" s="61">
        <f t="shared" si="21"/>
        <v>1.9699999999999989</v>
      </c>
      <c r="E510" s="61">
        <f t="shared" si="22"/>
        <v>1969.9999999999989</v>
      </c>
      <c r="F510" s="62" t="str">
        <f t="shared" si="23"/>
        <v/>
      </c>
    </row>
    <row r="511" spans="2:6" x14ac:dyDescent="0.3">
      <c r="B511" s="57">
        <f>'Historical Data'!B506</f>
        <v>42171</v>
      </c>
      <c r="C511" s="58">
        <f>'Historical Data'!C506</f>
        <v>94.79</v>
      </c>
      <c r="D511" s="61">
        <f t="shared" si="21"/>
        <v>2.6599999999999966</v>
      </c>
      <c r="E511" s="61">
        <f t="shared" si="22"/>
        <v>2659.9999999999964</v>
      </c>
      <c r="F511" s="62" t="str">
        <f t="shared" si="23"/>
        <v/>
      </c>
    </row>
    <row r="512" spans="2:6" x14ac:dyDescent="0.3">
      <c r="B512" s="57">
        <f>'Historical Data'!B507</f>
        <v>42170</v>
      </c>
      <c r="C512" s="58">
        <f>'Historical Data'!C507</f>
        <v>95.76</v>
      </c>
      <c r="D512" s="61">
        <f t="shared" si="21"/>
        <v>-0.96999999999999886</v>
      </c>
      <c r="E512" s="61">
        <f t="shared" si="22"/>
        <v>-969.99999999999886</v>
      </c>
      <c r="F512" s="62" t="str">
        <f t="shared" si="23"/>
        <v/>
      </c>
    </row>
    <row r="513" spans="2:6" x14ac:dyDescent="0.3">
      <c r="B513" s="57">
        <f>'Historical Data'!B508</f>
        <v>42169</v>
      </c>
      <c r="C513" s="58">
        <f>'Historical Data'!C508</f>
        <v>93.01</v>
      </c>
      <c r="D513" s="61">
        <f t="shared" si="21"/>
        <v>2.75</v>
      </c>
      <c r="E513" s="61">
        <f t="shared" si="22"/>
        <v>2750</v>
      </c>
      <c r="F513" s="62" t="str">
        <f t="shared" si="23"/>
        <v/>
      </c>
    </row>
    <row r="514" spans="2:6" x14ac:dyDescent="0.3">
      <c r="B514" s="57">
        <f>'Historical Data'!B509</f>
        <v>42168</v>
      </c>
      <c r="C514" s="58">
        <f>'Historical Data'!C509</f>
        <v>94.37</v>
      </c>
      <c r="D514" s="61">
        <f t="shared" si="21"/>
        <v>-1.3599999999999994</v>
      </c>
      <c r="E514" s="61">
        <f t="shared" si="22"/>
        <v>-1359.9999999999995</v>
      </c>
      <c r="F514" s="62" t="str">
        <f t="shared" si="23"/>
        <v/>
      </c>
    </row>
    <row r="515" spans="2:6" x14ac:dyDescent="0.3">
      <c r="B515" s="57">
        <f>'Historical Data'!B510</f>
        <v>42167</v>
      </c>
      <c r="C515" s="58">
        <f>'Historical Data'!C510</f>
        <v>95.2</v>
      </c>
      <c r="D515" s="61">
        <f t="shared" si="21"/>
        <v>-0.82999999999999829</v>
      </c>
      <c r="E515" s="61">
        <f t="shared" si="22"/>
        <v>-829.99999999999829</v>
      </c>
      <c r="F515" s="62" t="str">
        <f t="shared" si="23"/>
        <v/>
      </c>
    </row>
    <row r="516" spans="2:6" x14ac:dyDescent="0.3">
      <c r="B516" s="57">
        <f>'Historical Data'!B511</f>
        <v>42166</v>
      </c>
      <c r="C516" s="58">
        <f>'Historical Data'!C511</f>
        <v>94.81</v>
      </c>
      <c r="D516" s="61">
        <f t="shared" si="21"/>
        <v>0.39000000000000057</v>
      </c>
      <c r="E516" s="61">
        <f t="shared" si="22"/>
        <v>390.00000000000057</v>
      </c>
      <c r="F516" s="62" t="str">
        <f t="shared" si="23"/>
        <v/>
      </c>
    </row>
    <row r="517" spans="2:6" x14ac:dyDescent="0.3">
      <c r="B517" s="57">
        <f>'Historical Data'!B512</f>
        <v>42165</v>
      </c>
      <c r="C517" s="58">
        <f>'Historical Data'!C512</f>
        <v>96.51</v>
      </c>
      <c r="D517" s="61">
        <f t="shared" si="21"/>
        <v>-1.7000000000000028</v>
      </c>
      <c r="E517" s="61">
        <f t="shared" si="22"/>
        <v>-1700.0000000000027</v>
      </c>
      <c r="F517" s="62" t="str">
        <f t="shared" si="23"/>
        <v/>
      </c>
    </row>
    <row r="518" spans="2:6" x14ac:dyDescent="0.3">
      <c r="B518" s="57">
        <f>'Historical Data'!B513</f>
        <v>42164</v>
      </c>
      <c r="C518" s="58">
        <f>'Historical Data'!C513</f>
        <v>96.77</v>
      </c>
      <c r="D518" s="61">
        <f t="shared" si="21"/>
        <v>-0.25999999999999091</v>
      </c>
      <c r="E518" s="61">
        <f t="shared" si="22"/>
        <v>-259.99999999999091</v>
      </c>
      <c r="F518" s="62" t="str">
        <f t="shared" si="23"/>
        <v/>
      </c>
    </row>
    <row r="519" spans="2:6" x14ac:dyDescent="0.3">
      <c r="B519" s="57">
        <f>'Historical Data'!B514</f>
        <v>42163</v>
      </c>
      <c r="C519" s="58">
        <f>'Historical Data'!C514</f>
        <v>96.91</v>
      </c>
      <c r="D519" s="61">
        <f t="shared" si="21"/>
        <v>-0.14000000000000057</v>
      </c>
      <c r="E519" s="61">
        <f t="shared" si="22"/>
        <v>-140.00000000000057</v>
      </c>
      <c r="F519" s="62" t="str">
        <f t="shared" si="23"/>
        <v/>
      </c>
    </row>
    <row r="520" spans="2:6" x14ac:dyDescent="0.3">
      <c r="B520" s="57">
        <f>'Historical Data'!B515</f>
        <v>42162</v>
      </c>
      <c r="C520" s="58">
        <f>'Historical Data'!C515</f>
        <v>97.1</v>
      </c>
      <c r="D520" s="61">
        <f t="shared" si="21"/>
        <v>-0.18999999999999773</v>
      </c>
      <c r="E520" s="61">
        <f t="shared" si="22"/>
        <v>-189.99999999999773</v>
      </c>
      <c r="F520" s="62" t="str">
        <f t="shared" si="23"/>
        <v/>
      </c>
    </row>
    <row r="521" spans="2:6" x14ac:dyDescent="0.3">
      <c r="B521" s="57">
        <f>'Historical Data'!B516</f>
        <v>42161</v>
      </c>
      <c r="C521" s="58">
        <f>'Historical Data'!C516</f>
        <v>96.53</v>
      </c>
      <c r="D521" s="61">
        <f t="shared" si="21"/>
        <v>0.56999999999999318</v>
      </c>
      <c r="E521" s="61">
        <f t="shared" si="22"/>
        <v>569.99999999999318</v>
      </c>
      <c r="F521" s="62" t="str">
        <f t="shared" si="23"/>
        <v/>
      </c>
    </row>
    <row r="522" spans="2:6" x14ac:dyDescent="0.3">
      <c r="B522" s="57">
        <f>'Historical Data'!B517</f>
        <v>42160</v>
      </c>
      <c r="C522" s="58">
        <f>'Historical Data'!C517</f>
        <v>96.85</v>
      </c>
      <c r="D522" s="61">
        <f t="shared" ref="D522:D585" si="24">C521-C522</f>
        <v>-0.31999999999999318</v>
      </c>
      <c r="E522" s="61">
        <f t="shared" ref="E522:E585" si="25">D522*$C$5</f>
        <v>-319.99999999999318</v>
      </c>
      <c r="F522" s="62" t="str">
        <f t="shared" ref="F522:F585" si="26">IF(E522&lt;-$G$4,E522,"")</f>
        <v/>
      </c>
    </row>
    <row r="523" spans="2:6" x14ac:dyDescent="0.3">
      <c r="B523" s="57">
        <f>'Historical Data'!B518</f>
        <v>42159</v>
      </c>
      <c r="C523" s="58">
        <f>'Historical Data'!C518</f>
        <v>96.29</v>
      </c>
      <c r="D523" s="61">
        <f t="shared" si="24"/>
        <v>0.55999999999998806</v>
      </c>
      <c r="E523" s="61">
        <f t="shared" si="25"/>
        <v>559.99999999998806</v>
      </c>
      <c r="F523" s="62" t="str">
        <f t="shared" si="26"/>
        <v/>
      </c>
    </row>
    <row r="524" spans="2:6" x14ac:dyDescent="0.3">
      <c r="B524" s="57">
        <f>'Historical Data'!B519</f>
        <v>42158</v>
      </c>
      <c r="C524" s="58">
        <f>'Historical Data'!C519</f>
        <v>94.64</v>
      </c>
      <c r="D524" s="61">
        <f t="shared" si="24"/>
        <v>1.6500000000000057</v>
      </c>
      <c r="E524" s="61">
        <f t="shared" si="25"/>
        <v>1650.0000000000057</v>
      </c>
      <c r="F524" s="62" t="str">
        <f t="shared" si="26"/>
        <v/>
      </c>
    </row>
    <row r="525" spans="2:6" x14ac:dyDescent="0.3">
      <c r="B525" s="57">
        <f>'Historical Data'!B520</f>
        <v>42157</v>
      </c>
      <c r="C525" s="58">
        <f>'Historical Data'!C520</f>
        <v>92.87</v>
      </c>
      <c r="D525" s="61">
        <f t="shared" si="24"/>
        <v>1.769999999999996</v>
      </c>
      <c r="E525" s="61">
        <f t="shared" si="25"/>
        <v>1769.9999999999959</v>
      </c>
      <c r="F525" s="62" t="str">
        <f t="shared" si="26"/>
        <v/>
      </c>
    </row>
    <row r="526" spans="2:6" x14ac:dyDescent="0.3">
      <c r="B526" s="57">
        <f>'Historical Data'!B521</f>
        <v>42156</v>
      </c>
      <c r="C526" s="58">
        <f>'Historical Data'!C521</f>
        <v>93.61</v>
      </c>
      <c r="D526" s="61">
        <f t="shared" si="24"/>
        <v>-0.73999999999999488</v>
      </c>
      <c r="E526" s="61">
        <f t="shared" si="25"/>
        <v>-739.99999999999488</v>
      </c>
      <c r="F526" s="62" t="str">
        <f t="shared" si="26"/>
        <v/>
      </c>
    </row>
    <row r="527" spans="2:6" x14ac:dyDescent="0.3">
      <c r="B527" s="57">
        <f>'Historical Data'!B522</f>
        <v>42155</v>
      </c>
      <c r="C527" s="58">
        <f>'Historical Data'!C522</f>
        <v>94.97</v>
      </c>
      <c r="D527" s="61">
        <f t="shared" si="24"/>
        <v>-1.3599999999999994</v>
      </c>
      <c r="E527" s="61">
        <f t="shared" si="25"/>
        <v>-1359.9999999999995</v>
      </c>
      <c r="F527" s="62" t="str">
        <f t="shared" si="26"/>
        <v/>
      </c>
    </row>
    <row r="528" spans="2:6" x14ac:dyDescent="0.3">
      <c r="B528" s="57">
        <f>'Historical Data'!B523</f>
        <v>42154</v>
      </c>
      <c r="C528" s="58">
        <f>'Historical Data'!C523</f>
        <v>93.39</v>
      </c>
      <c r="D528" s="61">
        <f t="shared" si="24"/>
        <v>1.5799999999999983</v>
      </c>
      <c r="E528" s="61">
        <f t="shared" si="25"/>
        <v>1579.9999999999982</v>
      </c>
      <c r="F528" s="62" t="str">
        <f t="shared" si="26"/>
        <v/>
      </c>
    </row>
    <row r="529" spans="2:6" x14ac:dyDescent="0.3">
      <c r="B529" s="57">
        <f>'Historical Data'!B524</f>
        <v>42153</v>
      </c>
      <c r="C529" s="58">
        <f>'Historical Data'!C524</f>
        <v>94.94</v>
      </c>
      <c r="D529" s="61">
        <f t="shared" si="24"/>
        <v>-1.5499999999999972</v>
      </c>
      <c r="E529" s="61">
        <f t="shared" si="25"/>
        <v>-1549.9999999999973</v>
      </c>
      <c r="F529" s="62" t="str">
        <f t="shared" si="26"/>
        <v/>
      </c>
    </row>
    <row r="530" spans="2:6" x14ac:dyDescent="0.3">
      <c r="B530" s="57">
        <f>'Historical Data'!B525</f>
        <v>42152</v>
      </c>
      <c r="C530" s="58">
        <f>'Historical Data'!C525</f>
        <v>94.78</v>
      </c>
      <c r="D530" s="61">
        <f t="shared" si="24"/>
        <v>0.15999999999999659</v>
      </c>
      <c r="E530" s="61">
        <f t="shared" si="25"/>
        <v>159.99999999999659</v>
      </c>
      <c r="F530" s="62" t="str">
        <f t="shared" si="26"/>
        <v/>
      </c>
    </row>
    <row r="531" spans="2:6" x14ac:dyDescent="0.3">
      <c r="B531" s="57">
        <f>'Historical Data'!B526</f>
        <v>42151</v>
      </c>
      <c r="C531" s="58">
        <f>'Historical Data'!C526</f>
        <v>93.03</v>
      </c>
      <c r="D531" s="61">
        <f t="shared" si="24"/>
        <v>1.75</v>
      </c>
      <c r="E531" s="61">
        <f t="shared" si="25"/>
        <v>1750</v>
      </c>
      <c r="F531" s="62" t="str">
        <f t="shared" si="26"/>
        <v/>
      </c>
    </row>
    <row r="532" spans="2:6" x14ac:dyDescent="0.3">
      <c r="B532" s="57">
        <f>'Historical Data'!B527</f>
        <v>42150</v>
      </c>
      <c r="C532" s="58">
        <f>'Historical Data'!C527</f>
        <v>94.24</v>
      </c>
      <c r="D532" s="61">
        <f t="shared" si="24"/>
        <v>-1.2099999999999937</v>
      </c>
      <c r="E532" s="61">
        <f t="shared" si="25"/>
        <v>-1209.9999999999936</v>
      </c>
      <c r="F532" s="62" t="str">
        <f t="shared" si="26"/>
        <v/>
      </c>
    </row>
    <row r="533" spans="2:6" x14ac:dyDescent="0.3">
      <c r="B533" s="57">
        <f>'Historical Data'!B528</f>
        <v>42149</v>
      </c>
      <c r="C533" s="58">
        <f>'Historical Data'!C528</f>
        <v>94.56</v>
      </c>
      <c r="D533" s="61">
        <f t="shared" si="24"/>
        <v>-0.32000000000000739</v>
      </c>
      <c r="E533" s="61">
        <f t="shared" si="25"/>
        <v>-320.00000000000739</v>
      </c>
      <c r="F533" s="62" t="str">
        <f t="shared" si="26"/>
        <v/>
      </c>
    </row>
    <row r="534" spans="2:6" x14ac:dyDescent="0.3">
      <c r="B534" s="57">
        <f>'Historical Data'!B529</f>
        <v>42148</v>
      </c>
      <c r="C534" s="58">
        <f>'Historical Data'!C529</f>
        <v>94.15</v>
      </c>
      <c r="D534" s="61">
        <f t="shared" si="24"/>
        <v>0.40999999999999659</v>
      </c>
      <c r="E534" s="61">
        <f t="shared" si="25"/>
        <v>409.99999999999659</v>
      </c>
      <c r="F534" s="62" t="str">
        <f t="shared" si="26"/>
        <v/>
      </c>
    </row>
    <row r="535" spans="2:6" x14ac:dyDescent="0.3">
      <c r="B535" s="57">
        <f>'Historical Data'!B530</f>
        <v>42147</v>
      </c>
      <c r="C535" s="58">
        <f>'Historical Data'!C530</f>
        <v>94.07</v>
      </c>
      <c r="D535" s="61">
        <f t="shared" si="24"/>
        <v>8.0000000000012506E-2</v>
      </c>
      <c r="E535" s="61">
        <f t="shared" si="25"/>
        <v>80.000000000012506</v>
      </c>
      <c r="F535" s="62" t="str">
        <f t="shared" si="26"/>
        <v/>
      </c>
    </row>
    <row r="536" spans="2:6" x14ac:dyDescent="0.3">
      <c r="B536" s="57">
        <f>'Historical Data'!B531</f>
        <v>42146</v>
      </c>
      <c r="C536" s="58">
        <f>'Historical Data'!C531</f>
        <v>94.14</v>
      </c>
      <c r="D536" s="61">
        <f t="shared" si="24"/>
        <v>-7.000000000000739E-2</v>
      </c>
      <c r="E536" s="61">
        <f t="shared" si="25"/>
        <v>-70.00000000000739</v>
      </c>
      <c r="F536" s="62" t="str">
        <f t="shared" si="26"/>
        <v/>
      </c>
    </row>
    <row r="537" spans="2:6" x14ac:dyDescent="0.3">
      <c r="B537" s="57">
        <f>'Historical Data'!B532</f>
        <v>42145</v>
      </c>
      <c r="C537" s="58">
        <f>'Historical Data'!C532</f>
        <v>93.38</v>
      </c>
      <c r="D537" s="61">
        <f t="shared" si="24"/>
        <v>0.76000000000000512</v>
      </c>
      <c r="E537" s="61">
        <f t="shared" si="25"/>
        <v>760.00000000000512</v>
      </c>
      <c r="F537" s="62" t="str">
        <f t="shared" si="26"/>
        <v/>
      </c>
    </row>
    <row r="538" spans="2:6" x14ac:dyDescent="0.3">
      <c r="B538" s="57">
        <f>'Historical Data'!B533</f>
        <v>42144</v>
      </c>
      <c r="C538" s="58">
        <f>'Historical Data'!C533</f>
        <v>92.79</v>
      </c>
      <c r="D538" s="61">
        <f t="shared" si="24"/>
        <v>0.5899999999999892</v>
      </c>
      <c r="E538" s="61">
        <f t="shared" si="25"/>
        <v>589.9999999999892</v>
      </c>
      <c r="F538" s="62" t="str">
        <f t="shared" si="26"/>
        <v/>
      </c>
    </row>
    <row r="539" spans="2:6" x14ac:dyDescent="0.3">
      <c r="B539" s="57">
        <f>'Historical Data'!B534</f>
        <v>42143</v>
      </c>
      <c r="C539" s="58">
        <f>'Historical Data'!C534</f>
        <v>91.96</v>
      </c>
      <c r="D539" s="61">
        <f t="shared" si="24"/>
        <v>0.83000000000001251</v>
      </c>
      <c r="E539" s="61">
        <f t="shared" si="25"/>
        <v>830.00000000001251</v>
      </c>
      <c r="F539" s="62" t="str">
        <f t="shared" si="26"/>
        <v/>
      </c>
    </row>
    <row r="540" spans="2:6" x14ac:dyDescent="0.3">
      <c r="B540" s="57">
        <f>'Historical Data'!B535</f>
        <v>42142</v>
      </c>
      <c r="C540" s="58">
        <f>'Historical Data'!C535</f>
        <v>91.51</v>
      </c>
      <c r="D540" s="61">
        <f t="shared" si="24"/>
        <v>0.44999999999998863</v>
      </c>
      <c r="E540" s="61">
        <f t="shared" si="25"/>
        <v>449.99999999998863</v>
      </c>
      <c r="F540" s="62" t="str">
        <f t="shared" si="26"/>
        <v/>
      </c>
    </row>
    <row r="541" spans="2:6" x14ac:dyDescent="0.3">
      <c r="B541" s="57">
        <f>'Historical Data'!B536</f>
        <v>42141</v>
      </c>
      <c r="C541" s="58">
        <f>'Historical Data'!C536</f>
        <v>91.38</v>
      </c>
      <c r="D541" s="61">
        <f t="shared" si="24"/>
        <v>0.13000000000000966</v>
      </c>
      <c r="E541" s="61">
        <f t="shared" si="25"/>
        <v>130.00000000000966</v>
      </c>
      <c r="F541" s="62" t="str">
        <f t="shared" si="26"/>
        <v/>
      </c>
    </row>
    <row r="542" spans="2:6" x14ac:dyDescent="0.3">
      <c r="B542" s="57">
        <f>'Historical Data'!B537</f>
        <v>42140</v>
      </c>
      <c r="C542" s="58">
        <f>'Historical Data'!C537</f>
        <v>91.93</v>
      </c>
      <c r="D542" s="61">
        <f t="shared" si="24"/>
        <v>-0.55000000000001137</v>
      </c>
      <c r="E542" s="61">
        <f t="shared" si="25"/>
        <v>-550.00000000001137</v>
      </c>
      <c r="F542" s="62" t="str">
        <f t="shared" si="26"/>
        <v/>
      </c>
    </row>
    <row r="543" spans="2:6" x14ac:dyDescent="0.3">
      <c r="B543" s="57">
        <f>'Historical Data'!B538</f>
        <v>42139</v>
      </c>
      <c r="C543" s="58">
        <f>'Historical Data'!C538</f>
        <v>91.32</v>
      </c>
      <c r="D543" s="61">
        <f t="shared" si="24"/>
        <v>0.61000000000001364</v>
      </c>
      <c r="E543" s="61">
        <f t="shared" si="25"/>
        <v>610.00000000001364</v>
      </c>
      <c r="F543" s="62" t="str">
        <f t="shared" si="26"/>
        <v/>
      </c>
    </row>
    <row r="544" spans="2:6" x14ac:dyDescent="0.3">
      <c r="B544" s="57">
        <f>'Historical Data'!B539</f>
        <v>42138</v>
      </c>
      <c r="C544" s="58">
        <f>'Historical Data'!C539</f>
        <v>91.21</v>
      </c>
      <c r="D544" s="61">
        <f t="shared" si="24"/>
        <v>0.10999999999999943</v>
      </c>
      <c r="E544" s="61">
        <f t="shared" si="25"/>
        <v>109.99999999999943</v>
      </c>
      <c r="F544" s="62" t="str">
        <f t="shared" si="26"/>
        <v/>
      </c>
    </row>
    <row r="545" spans="2:6" x14ac:dyDescent="0.3">
      <c r="B545" s="57">
        <f>'Historical Data'!B540</f>
        <v>42137</v>
      </c>
      <c r="C545" s="58">
        <f>'Historical Data'!C540</f>
        <v>90.63</v>
      </c>
      <c r="D545" s="61">
        <f t="shared" si="24"/>
        <v>0.57999999999999829</v>
      </c>
      <c r="E545" s="61">
        <f t="shared" si="25"/>
        <v>579.99999999999829</v>
      </c>
      <c r="F545" s="62" t="str">
        <f t="shared" si="26"/>
        <v/>
      </c>
    </row>
    <row r="546" spans="2:6" x14ac:dyDescent="0.3">
      <c r="B546" s="57">
        <f>'Historical Data'!B541</f>
        <v>42136</v>
      </c>
      <c r="C546" s="58">
        <f>'Historical Data'!C541</f>
        <v>91.24</v>
      </c>
      <c r="D546" s="61">
        <f t="shared" si="24"/>
        <v>-0.60999999999999943</v>
      </c>
      <c r="E546" s="61">
        <f t="shared" si="25"/>
        <v>-609.99999999999943</v>
      </c>
      <c r="F546" s="62" t="str">
        <f t="shared" si="26"/>
        <v/>
      </c>
    </row>
    <row r="547" spans="2:6" x14ac:dyDescent="0.3">
      <c r="B547" s="57">
        <f>'Historical Data'!B542</f>
        <v>42135</v>
      </c>
      <c r="C547" s="58">
        <f>'Historical Data'!C542</f>
        <v>91.16</v>
      </c>
      <c r="D547" s="61">
        <f t="shared" si="24"/>
        <v>7.9999999999998295E-2</v>
      </c>
      <c r="E547" s="61">
        <f t="shared" si="25"/>
        <v>79.999999999998295</v>
      </c>
      <c r="F547" s="62" t="str">
        <f t="shared" si="26"/>
        <v/>
      </c>
    </row>
    <row r="548" spans="2:6" x14ac:dyDescent="0.3">
      <c r="B548" s="57">
        <f>'Historical Data'!B543</f>
        <v>42134</v>
      </c>
      <c r="C548" s="58">
        <f>'Historical Data'!C543</f>
        <v>91.3</v>
      </c>
      <c r="D548" s="61">
        <f t="shared" si="24"/>
        <v>-0.14000000000000057</v>
      </c>
      <c r="E548" s="61">
        <f t="shared" si="25"/>
        <v>-140.00000000000057</v>
      </c>
      <c r="F548" s="62" t="str">
        <f t="shared" si="26"/>
        <v/>
      </c>
    </row>
    <row r="549" spans="2:6" x14ac:dyDescent="0.3">
      <c r="B549" s="57">
        <f>'Historical Data'!B544</f>
        <v>42133</v>
      </c>
      <c r="C549" s="58">
        <f>'Historical Data'!C544</f>
        <v>91.67</v>
      </c>
      <c r="D549" s="61">
        <f t="shared" si="24"/>
        <v>-0.37000000000000455</v>
      </c>
      <c r="E549" s="61">
        <f t="shared" si="25"/>
        <v>-370.00000000000455</v>
      </c>
      <c r="F549" s="62" t="str">
        <f t="shared" si="26"/>
        <v/>
      </c>
    </row>
    <row r="550" spans="2:6" x14ac:dyDescent="0.3">
      <c r="B550" s="57">
        <f>'Historical Data'!B545</f>
        <v>42132</v>
      </c>
      <c r="C550" s="58">
        <f>'Historical Data'!C545</f>
        <v>91.86</v>
      </c>
      <c r="D550" s="61">
        <f t="shared" si="24"/>
        <v>-0.18999999999999773</v>
      </c>
      <c r="E550" s="61">
        <f t="shared" si="25"/>
        <v>-189.99999999999773</v>
      </c>
      <c r="F550" s="62" t="str">
        <f t="shared" si="26"/>
        <v/>
      </c>
    </row>
    <row r="551" spans="2:6" x14ac:dyDescent="0.3">
      <c r="B551" s="57">
        <f>'Historical Data'!B546</f>
        <v>42131</v>
      </c>
      <c r="C551" s="58">
        <f>'Historical Data'!C546</f>
        <v>90.77</v>
      </c>
      <c r="D551" s="61">
        <f t="shared" si="24"/>
        <v>1.0900000000000034</v>
      </c>
      <c r="E551" s="61">
        <f t="shared" si="25"/>
        <v>1090.0000000000034</v>
      </c>
      <c r="F551" s="62" t="str">
        <f t="shared" si="26"/>
        <v/>
      </c>
    </row>
    <row r="552" spans="2:6" x14ac:dyDescent="0.3">
      <c r="B552" s="57">
        <f>'Historical Data'!B547</f>
        <v>42130</v>
      </c>
      <c r="C552" s="58">
        <f>'Historical Data'!C547</f>
        <v>89.23</v>
      </c>
      <c r="D552" s="61">
        <f t="shared" si="24"/>
        <v>1.539999999999992</v>
      </c>
      <c r="E552" s="61">
        <f t="shared" si="25"/>
        <v>1539.999999999992</v>
      </c>
      <c r="F552" s="62" t="str">
        <f t="shared" si="26"/>
        <v/>
      </c>
    </row>
    <row r="553" spans="2:6" x14ac:dyDescent="0.3">
      <c r="B553" s="57">
        <f>'Historical Data'!B548</f>
        <v>42129</v>
      </c>
      <c r="C553" s="58">
        <f>'Historical Data'!C548</f>
        <v>86.14</v>
      </c>
      <c r="D553" s="61">
        <f t="shared" si="24"/>
        <v>3.0900000000000034</v>
      </c>
      <c r="E553" s="61">
        <f t="shared" si="25"/>
        <v>3090.0000000000036</v>
      </c>
      <c r="F553" s="62" t="str">
        <f t="shared" si="26"/>
        <v/>
      </c>
    </row>
    <row r="554" spans="2:6" x14ac:dyDescent="0.3">
      <c r="B554" s="57">
        <f>'Historical Data'!B549</f>
        <v>42128</v>
      </c>
      <c r="C554" s="58">
        <f>'Historical Data'!C549</f>
        <v>87.82</v>
      </c>
      <c r="D554" s="61">
        <f t="shared" si="24"/>
        <v>-1.6799999999999926</v>
      </c>
      <c r="E554" s="61">
        <f t="shared" si="25"/>
        <v>-1679.9999999999927</v>
      </c>
      <c r="F554" s="62" t="str">
        <f t="shared" si="26"/>
        <v/>
      </c>
    </row>
    <row r="555" spans="2:6" x14ac:dyDescent="0.3">
      <c r="B555" s="57">
        <f>'Historical Data'!B550</f>
        <v>42127</v>
      </c>
      <c r="C555" s="58">
        <f>'Historical Data'!C550</f>
        <v>85.93</v>
      </c>
      <c r="D555" s="61">
        <f t="shared" si="24"/>
        <v>1.8899999999999864</v>
      </c>
      <c r="E555" s="61">
        <f t="shared" si="25"/>
        <v>1889.9999999999864</v>
      </c>
      <c r="F555" s="62" t="str">
        <f t="shared" si="26"/>
        <v/>
      </c>
    </row>
    <row r="556" spans="2:6" x14ac:dyDescent="0.3">
      <c r="B556" s="57">
        <f>'Historical Data'!B551</f>
        <v>42126</v>
      </c>
      <c r="C556" s="58">
        <f>'Historical Data'!C551</f>
        <v>85.92</v>
      </c>
      <c r="D556" s="61">
        <f t="shared" si="24"/>
        <v>1.0000000000005116E-2</v>
      </c>
      <c r="E556" s="61">
        <f t="shared" si="25"/>
        <v>10.000000000005116</v>
      </c>
      <c r="F556" s="62" t="str">
        <f t="shared" si="26"/>
        <v/>
      </c>
    </row>
    <row r="557" spans="2:6" x14ac:dyDescent="0.3">
      <c r="B557" s="57">
        <f>'Historical Data'!B552</f>
        <v>42125</v>
      </c>
      <c r="C557" s="58">
        <f>'Historical Data'!C552</f>
        <v>86.05</v>
      </c>
      <c r="D557" s="61">
        <f t="shared" si="24"/>
        <v>-0.12999999999999545</v>
      </c>
      <c r="E557" s="61">
        <f t="shared" si="25"/>
        <v>-129.99999999999545</v>
      </c>
      <c r="F557" s="62" t="str">
        <f t="shared" si="26"/>
        <v/>
      </c>
    </row>
    <row r="558" spans="2:6" x14ac:dyDescent="0.3">
      <c r="B558" s="57">
        <f>'Historical Data'!B553</f>
        <v>42124</v>
      </c>
      <c r="C558" s="58">
        <f>'Historical Data'!C553</f>
        <v>83.19</v>
      </c>
      <c r="D558" s="61">
        <f t="shared" si="24"/>
        <v>2.8599999999999994</v>
      </c>
      <c r="E558" s="61">
        <f t="shared" si="25"/>
        <v>2859.9999999999995</v>
      </c>
      <c r="F558" s="62" t="str">
        <f t="shared" si="26"/>
        <v/>
      </c>
    </row>
    <row r="559" spans="2:6" x14ac:dyDescent="0.3">
      <c r="B559" s="57">
        <f>'Historical Data'!B554</f>
        <v>42123</v>
      </c>
      <c r="C559" s="58">
        <f>'Historical Data'!C554</f>
        <v>83.86</v>
      </c>
      <c r="D559" s="61">
        <f t="shared" si="24"/>
        <v>-0.67000000000000171</v>
      </c>
      <c r="E559" s="61">
        <f t="shared" si="25"/>
        <v>-670.00000000000171</v>
      </c>
      <c r="F559" s="62" t="str">
        <f t="shared" si="26"/>
        <v/>
      </c>
    </row>
    <row r="560" spans="2:6" x14ac:dyDescent="0.3">
      <c r="B560" s="57">
        <f>'Historical Data'!B555</f>
        <v>42122</v>
      </c>
      <c r="C560" s="58">
        <f>'Historical Data'!C555</f>
        <v>84.4</v>
      </c>
      <c r="D560" s="61">
        <f t="shared" si="24"/>
        <v>-0.54000000000000625</v>
      </c>
      <c r="E560" s="61">
        <f t="shared" si="25"/>
        <v>-540.00000000000625</v>
      </c>
      <c r="F560" s="62" t="str">
        <f t="shared" si="26"/>
        <v/>
      </c>
    </row>
    <row r="561" spans="2:6" x14ac:dyDescent="0.3">
      <c r="B561" s="57">
        <f>'Historical Data'!B556</f>
        <v>42121</v>
      </c>
      <c r="C561" s="58">
        <f>'Historical Data'!C556</f>
        <v>85.02</v>
      </c>
      <c r="D561" s="61">
        <f t="shared" si="24"/>
        <v>-0.61999999999999034</v>
      </c>
      <c r="E561" s="61">
        <f t="shared" si="25"/>
        <v>-619.99999999999034</v>
      </c>
      <c r="F561" s="62" t="str">
        <f t="shared" si="26"/>
        <v/>
      </c>
    </row>
    <row r="562" spans="2:6" x14ac:dyDescent="0.3">
      <c r="B562" s="57">
        <f>'Historical Data'!B557</f>
        <v>42120</v>
      </c>
      <c r="C562" s="58">
        <f>'Historical Data'!C557</f>
        <v>83.93</v>
      </c>
      <c r="D562" s="61">
        <f t="shared" si="24"/>
        <v>1.0899999999999892</v>
      </c>
      <c r="E562" s="61">
        <f t="shared" si="25"/>
        <v>1089.9999999999891</v>
      </c>
      <c r="F562" s="62" t="str">
        <f t="shared" si="26"/>
        <v/>
      </c>
    </row>
    <row r="563" spans="2:6" x14ac:dyDescent="0.3">
      <c r="B563" s="57">
        <f>'Historical Data'!B558</f>
        <v>42119</v>
      </c>
      <c r="C563" s="58">
        <f>'Historical Data'!C558</f>
        <v>85.16</v>
      </c>
      <c r="D563" s="61">
        <f t="shared" si="24"/>
        <v>-1.2299999999999898</v>
      </c>
      <c r="E563" s="61">
        <f t="shared" si="25"/>
        <v>-1229.9999999999898</v>
      </c>
      <c r="F563" s="62" t="str">
        <f t="shared" si="26"/>
        <v/>
      </c>
    </row>
    <row r="564" spans="2:6" x14ac:dyDescent="0.3">
      <c r="B564" s="57">
        <f>'Historical Data'!B559</f>
        <v>42118</v>
      </c>
      <c r="C564" s="58">
        <f>'Historical Data'!C559</f>
        <v>86.81</v>
      </c>
      <c r="D564" s="61">
        <f t="shared" si="24"/>
        <v>-1.6500000000000057</v>
      </c>
      <c r="E564" s="61">
        <f t="shared" si="25"/>
        <v>-1650.0000000000057</v>
      </c>
      <c r="F564" s="62" t="str">
        <f t="shared" si="26"/>
        <v/>
      </c>
    </row>
    <row r="565" spans="2:6" x14ac:dyDescent="0.3">
      <c r="B565" s="57">
        <f>'Historical Data'!B560</f>
        <v>42117</v>
      </c>
      <c r="C565" s="58">
        <f>'Historical Data'!C560</f>
        <v>86.51</v>
      </c>
      <c r="D565" s="61">
        <f t="shared" si="24"/>
        <v>0.29999999999999716</v>
      </c>
      <c r="E565" s="61">
        <f t="shared" si="25"/>
        <v>299.99999999999716</v>
      </c>
      <c r="F565" s="62" t="str">
        <f t="shared" si="26"/>
        <v/>
      </c>
    </row>
    <row r="566" spans="2:6" x14ac:dyDescent="0.3">
      <c r="B566" s="57">
        <f>'Historical Data'!B561</f>
        <v>42116</v>
      </c>
      <c r="C566" s="58">
        <f>'Historical Data'!C561</f>
        <v>89.31</v>
      </c>
      <c r="D566" s="61">
        <f t="shared" si="24"/>
        <v>-2.7999999999999972</v>
      </c>
      <c r="E566" s="61">
        <f t="shared" si="25"/>
        <v>-2799.9999999999973</v>
      </c>
      <c r="F566" s="62" t="str">
        <f t="shared" si="26"/>
        <v/>
      </c>
    </row>
    <row r="567" spans="2:6" x14ac:dyDescent="0.3">
      <c r="B567" s="57">
        <f>'Historical Data'!B562</f>
        <v>42115</v>
      </c>
      <c r="C567" s="58">
        <f>'Historical Data'!C562</f>
        <v>89.63</v>
      </c>
      <c r="D567" s="61">
        <f t="shared" si="24"/>
        <v>-0.31999999999999318</v>
      </c>
      <c r="E567" s="61">
        <f t="shared" si="25"/>
        <v>-319.99999999999318</v>
      </c>
      <c r="F567" s="62" t="str">
        <f t="shared" si="26"/>
        <v/>
      </c>
    </row>
    <row r="568" spans="2:6" x14ac:dyDescent="0.3">
      <c r="B568" s="57">
        <f>'Historical Data'!B563</f>
        <v>42114</v>
      </c>
      <c r="C568" s="58">
        <f>'Historical Data'!C563</f>
        <v>88.36</v>
      </c>
      <c r="D568" s="61">
        <f t="shared" si="24"/>
        <v>1.269999999999996</v>
      </c>
      <c r="E568" s="61">
        <f t="shared" si="25"/>
        <v>1269.9999999999959</v>
      </c>
      <c r="F568" s="62" t="str">
        <f t="shared" si="26"/>
        <v/>
      </c>
    </row>
    <row r="569" spans="2:6" x14ac:dyDescent="0.3">
      <c r="B569" s="57">
        <f>'Historical Data'!B564</f>
        <v>42113</v>
      </c>
      <c r="C569" s="58">
        <f>'Historical Data'!C564</f>
        <v>88.61</v>
      </c>
      <c r="D569" s="61">
        <f t="shared" si="24"/>
        <v>-0.25</v>
      </c>
      <c r="E569" s="61">
        <f t="shared" si="25"/>
        <v>-250</v>
      </c>
      <c r="F569" s="62" t="str">
        <f t="shared" si="26"/>
        <v/>
      </c>
    </row>
    <row r="570" spans="2:6" x14ac:dyDescent="0.3">
      <c r="B570" s="57">
        <f>'Historical Data'!B565</f>
        <v>42112</v>
      </c>
      <c r="C570" s="58">
        <f>'Historical Data'!C565</f>
        <v>88.61</v>
      </c>
      <c r="D570" s="61">
        <f t="shared" si="24"/>
        <v>0</v>
      </c>
      <c r="E570" s="61">
        <f t="shared" si="25"/>
        <v>0</v>
      </c>
      <c r="F570" s="62" t="str">
        <f t="shared" si="26"/>
        <v/>
      </c>
    </row>
    <row r="571" spans="2:6" x14ac:dyDescent="0.3">
      <c r="B571" s="57">
        <f>'Historical Data'!B566</f>
        <v>42111</v>
      </c>
      <c r="C571" s="58">
        <f>'Historical Data'!C566</f>
        <v>88.27</v>
      </c>
      <c r="D571" s="61">
        <f t="shared" si="24"/>
        <v>0.34000000000000341</v>
      </c>
      <c r="E571" s="61">
        <f t="shared" si="25"/>
        <v>340.00000000000341</v>
      </c>
      <c r="F571" s="62" t="str">
        <f t="shared" si="26"/>
        <v/>
      </c>
    </row>
    <row r="572" spans="2:6" x14ac:dyDescent="0.3">
      <c r="B572" s="57">
        <f>'Historical Data'!B567</f>
        <v>42110</v>
      </c>
      <c r="C572" s="58">
        <f>'Historical Data'!C567</f>
        <v>86.75</v>
      </c>
      <c r="D572" s="61">
        <f t="shared" si="24"/>
        <v>1.519999999999996</v>
      </c>
      <c r="E572" s="61">
        <f t="shared" si="25"/>
        <v>1519.9999999999959</v>
      </c>
      <c r="F572" s="62" t="str">
        <f t="shared" si="26"/>
        <v/>
      </c>
    </row>
    <row r="573" spans="2:6" x14ac:dyDescent="0.3">
      <c r="B573" s="57">
        <f>'Historical Data'!B568</f>
        <v>42109</v>
      </c>
      <c r="C573" s="58">
        <f>'Historical Data'!C568</f>
        <v>85.81</v>
      </c>
      <c r="D573" s="61">
        <f t="shared" si="24"/>
        <v>0.93999999999999773</v>
      </c>
      <c r="E573" s="61">
        <f t="shared" si="25"/>
        <v>939.99999999999773</v>
      </c>
      <c r="F573" s="62" t="str">
        <f t="shared" si="26"/>
        <v/>
      </c>
    </row>
    <row r="574" spans="2:6" x14ac:dyDescent="0.3">
      <c r="B574" s="57">
        <f>'Historical Data'!B569</f>
        <v>42108</v>
      </c>
      <c r="C574" s="58">
        <f>'Historical Data'!C569</f>
        <v>84.78</v>
      </c>
      <c r="D574" s="61">
        <f t="shared" si="24"/>
        <v>1.0300000000000011</v>
      </c>
      <c r="E574" s="61">
        <f t="shared" si="25"/>
        <v>1030.0000000000011</v>
      </c>
      <c r="F574" s="62" t="str">
        <f t="shared" si="26"/>
        <v/>
      </c>
    </row>
    <row r="575" spans="2:6" x14ac:dyDescent="0.3">
      <c r="B575" s="57">
        <f>'Historical Data'!B570</f>
        <v>42107</v>
      </c>
      <c r="C575" s="58">
        <f>'Historical Data'!C570</f>
        <v>83.21</v>
      </c>
      <c r="D575" s="61">
        <f t="shared" si="24"/>
        <v>1.5700000000000074</v>
      </c>
      <c r="E575" s="61">
        <f t="shared" si="25"/>
        <v>1570.0000000000073</v>
      </c>
      <c r="F575" s="62" t="str">
        <f t="shared" si="26"/>
        <v/>
      </c>
    </row>
    <row r="576" spans="2:6" x14ac:dyDescent="0.3">
      <c r="B576" s="57">
        <f>'Historical Data'!B571</f>
        <v>42106</v>
      </c>
      <c r="C576" s="58">
        <f>'Historical Data'!C571</f>
        <v>83.53</v>
      </c>
      <c r="D576" s="61">
        <f t="shared" si="24"/>
        <v>-0.32000000000000739</v>
      </c>
      <c r="E576" s="61">
        <f t="shared" si="25"/>
        <v>-320.00000000000739</v>
      </c>
      <c r="F576" s="62" t="str">
        <f t="shared" si="26"/>
        <v/>
      </c>
    </row>
    <row r="577" spans="2:6" x14ac:dyDescent="0.3">
      <c r="B577" s="57">
        <f>'Historical Data'!B572</f>
        <v>42105</v>
      </c>
      <c r="C577" s="58">
        <f>'Historical Data'!C572</f>
        <v>83.47</v>
      </c>
      <c r="D577" s="61">
        <f t="shared" si="24"/>
        <v>6.0000000000002274E-2</v>
      </c>
      <c r="E577" s="61">
        <f t="shared" si="25"/>
        <v>60.000000000002274</v>
      </c>
      <c r="F577" s="62" t="str">
        <f t="shared" si="26"/>
        <v/>
      </c>
    </row>
    <row r="578" spans="2:6" x14ac:dyDescent="0.3">
      <c r="B578" s="57">
        <f>'Historical Data'!B573</f>
        <v>42104</v>
      </c>
      <c r="C578" s="58">
        <f>'Historical Data'!C573</f>
        <v>83.74</v>
      </c>
      <c r="D578" s="61">
        <f t="shared" si="24"/>
        <v>-0.26999999999999602</v>
      </c>
      <c r="E578" s="61">
        <f t="shared" si="25"/>
        <v>-269.99999999999602</v>
      </c>
      <c r="F578" s="62" t="str">
        <f t="shared" si="26"/>
        <v/>
      </c>
    </row>
    <row r="579" spans="2:6" x14ac:dyDescent="0.3">
      <c r="B579" s="57">
        <f>'Historical Data'!B574</f>
        <v>42103</v>
      </c>
      <c r="C579" s="58">
        <f>'Historical Data'!C574</f>
        <v>83.36</v>
      </c>
      <c r="D579" s="61">
        <f t="shared" si="24"/>
        <v>0.37999999999999545</v>
      </c>
      <c r="E579" s="61">
        <f t="shared" si="25"/>
        <v>379.99999999999545</v>
      </c>
      <c r="F579" s="62" t="str">
        <f t="shared" si="26"/>
        <v/>
      </c>
    </row>
    <row r="580" spans="2:6" x14ac:dyDescent="0.3">
      <c r="B580" s="57">
        <f>'Historical Data'!B575</f>
        <v>42102</v>
      </c>
      <c r="C580" s="58">
        <f>'Historical Data'!C575</f>
        <v>82.83</v>
      </c>
      <c r="D580" s="61">
        <f t="shared" si="24"/>
        <v>0.53000000000000114</v>
      </c>
      <c r="E580" s="61">
        <f t="shared" si="25"/>
        <v>530.00000000000114</v>
      </c>
      <c r="F580" s="62" t="str">
        <f t="shared" si="26"/>
        <v/>
      </c>
    </row>
    <row r="581" spans="2:6" x14ac:dyDescent="0.3">
      <c r="B581" s="57">
        <f>'Historical Data'!B576</f>
        <v>42101</v>
      </c>
      <c r="C581" s="58">
        <f>'Historical Data'!C576</f>
        <v>81.739999999999995</v>
      </c>
      <c r="D581" s="61">
        <f t="shared" si="24"/>
        <v>1.0900000000000034</v>
      </c>
      <c r="E581" s="61">
        <f t="shared" si="25"/>
        <v>1090.0000000000034</v>
      </c>
      <c r="F581" s="62" t="str">
        <f t="shared" si="26"/>
        <v/>
      </c>
    </row>
    <row r="582" spans="2:6" x14ac:dyDescent="0.3">
      <c r="B582" s="57">
        <f>'Historical Data'!B577</f>
        <v>42100</v>
      </c>
      <c r="C582" s="58">
        <f>'Historical Data'!C577</f>
        <v>83.53</v>
      </c>
      <c r="D582" s="61">
        <f t="shared" si="24"/>
        <v>-1.7900000000000063</v>
      </c>
      <c r="E582" s="61">
        <f t="shared" si="25"/>
        <v>-1790.0000000000064</v>
      </c>
      <c r="F582" s="62" t="str">
        <f t="shared" si="26"/>
        <v/>
      </c>
    </row>
    <row r="583" spans="2:6" x14ac:dyDescent="0.3">
      <c r="B583" s="57">
        <f>'Historical Data'!B578</f>
        <v>42099</v>
      </c>
      <c r="C583" s="58">
        <f>'Historical Data'!C578</f>
        <v>80.989999999999995</v>
      </c>
      <c r="D583" s="61">
        <f t="shared" si="24"/>
        <v>2.5400000000000063</v>
      </c>
      <c r="E583" s="61">
        <f t="shared" si="25"/>
        <v>2540.0000000000064</v>
      </c>
      <c r="F583" s="62" t="str">
        <f t="shared" si="26"/>
        <v/>
      </c>
    </row>
    <row r="584" spans="2:6" x14ac:dyDescent="0.3">
      <c r="B584" s="57">
        <f>'Historical Data'!B579</f>
        <v>42098</v>
      </c>
      <c r="C584" s="58">
        <f>'Historical Data'!C579</f>
        <v>84.47</v>
      </c>
      <c r="D584" s="61">
        <f t="shared" si="24"/>
        <v>-3.480000000000004</v>
      </c>
      <c r="E584" s="61">
        <f t="shared" si="25"/>
        <v>-3480.0000000000041</v>
      </c>
      <c r="F584" s="62">
        <f t="shared" si="26"/>
        <v>-3480.0000000000041</v>
      </c>
    </row>
    <row r="585" spans="2:6" x14ac:dyDescent="0.3">
      <c r="B585" s="57">
        <f>'Historical Data'!B580</f>
        <v>42097</v>
      </c>
      <c r="C585" s="58">
        <f>'Historical Data'!C580</f>
        <v>82.84</v>
      </c>
      <c r="D585" s="61">
        <f t="shared" si="24"/>
        <v>1.6299999999999955</v>
      </c>
      <c r="E585" s="61">
        <f t="shared" si="25"/>
        <v>1629.9999999999955</v>
      </c>
      <c r="F585" s="62" t="str">
        <f t="shared" si="26"/>
        <v/>
      </c>
    </row>
    <row r="586" spans="2:6" x14ac:dyDescent="0.3">
      <c r="B586" s="57">
        <f>'Historical Data'!B581</f>
        <v>42096</v>
      </c>
      <c r="C586" s="58">
        <f>'Historical Data'!C581</f>
        <v>84.38</v>
      </c>
      <c r="D586" s="61">
        <f t="shared" ref="D586:D649" si="27">C585-C586</f>
        <v>-1.539999999999992</v>
      </c>
      <c r="E586" s="61">
        <f t="shared" ref="E586:E649" si="28">D586*$C$5</f>
        <v>-1539.999999999992</v>
      </c>
      <c r="F586" s="62" t="str">
        <f t="shared" ref="F586:F649" si="29">IF(E586&lt;-$G$4,E586,"")</f>
        <v/>
      </c>
    </row>
    <row r="587" spans="2:6" x14ac:dyDescent="0.3">
      <c r="B587" s="57">
        <f>'Historical Data'!B582</f>
        <v>42095</v>
      </c>
      <c r="C587" s="58">
        <f>'Historical Data'!C582</f>
        <v>84.9</v>
      </c>
      <c r="D587" s="61">
        <f t="shared" si="27"/>
        <v>-0.52000000000001023</v>
      </c>
      <c r="E587" s="61">
        <f t="shared" si="28"/>
        <v>-520.00000000001023</v>
      </c>
      <c r="F587" s="62" t="str">
        <f t="shared" si="29"/>
        <v/>
      </c>
    </row>
    <row r="588" spans="2:6" x14ac:dyDescent="0.3">
      <c r="B588" s="57">
        <f>'Historical Data'!B583</f>
        <v>42094</v>
      </c>
      <c r="C588" s="58">
        <f>'Historical Data'!C583</f>
        <v>83.73</v>
      </c>
      <c r="D588" s="61">
        <f t="shared" si="27"/>
        <v>1.1700000000000017</v>
      </c>
      <c r="E588" s="61">
        <f t="shared" si="28"/>
        <v>1170.0000000000018</v>
      </c>
      <c r="F588" s="62" t="str">
        <f t="shared" si="29"/>
        <v/>
      </c>
    </row>
    <row r="589" spans="2:6" x14ac:dyDescent="0.3">
      <c r="B589" s="57">
        <f>'Historical Data'!B584</f>
        <v>42093</v>
      </c>
      <c r="C589" s="58">
        <f>'Historical Data'!C584</f>
        <v>83.9</v>
      </c>
      <c r="D589" s="61">
        <f t="shared" si="27"/>
        <v>-0.17000000000000171</v>
      </c>
      <c r="E589" s="61">
        <f t="shared" si="28"/>
        <v>-170.00000000000171</v>
      </c>
      <c r="F589" s="62" t="str">
        <f t="shared" si="29"/>
        <v/>
      </c>
    </row>
    <row r="590" spans="2:6" x14ac:dyDescent="0.3">
      <c r="B590" s="57">
        <f>'Historical Data'!B585</f>
        <v>42092</v>
      </c>
      <c r="C590" s="58">
        <f>'Historical Data'!C585</f>
        <v>84.49</v>
      </c>
      <c r="D590" s="61">
        <f t="shared" si="27"/>
        <v>-0.5899999999999892</v>
      </c>
      <c r="E590" s="61">
        <f t="shared" si="28"/>
        <v>-589.9999999999892</v>
      </c>
      <c r="F590" s="62" t="str">
        <f t="shared" si="29"/>
        <v/>
      </c>
    </row>
    <row r="591" spans="2:6" x14ac:dyDescent="0.3">
      <c r="B591" s="57">
        <f>'Historical Data'!B586</f>
        <v>42091</v>
      </c>
      <c r="C591" s="58">
        <f>'Historical Data'!C586</f>
        <v>83.54</v>
      </c>
      <c r="D591" s="61">
        <f t="shared" si="27"/>
        <v>0.94999999999998863</v>
      </c>
      <c r="E591" s="61">
        <f t="shared" si="28"/>
        <v>949.99999999998863</v>
      </c>
      <c r="F591" s="62" t="str">
        <f t="shared" si="29"/>
        <v/>
      </c>
    </row>
    <row r="592" spans="2:6" x14ac:dyDescent="0.3">
      <c r="B592" s="57">
        <f>'Historical Data'!B587</f>
        <v>42090</v>
      </c>
      <c r="C592" s="58">
        <f>'Historical Data'!C587</f>
        <v>85.27</v>
      </c>
      <c r="D592" s="61">
        <f t="shared" si="27"/>
        <v>-1.7299999999999898</v>
      </c>
      <c r="E592" s="61">
        <f t="shared" si="28"/>
        <v>-1729.9999999999898</v>
      </c>
      <c r="F592" s="62" t="str">
        <f t="shared" si="29"/>
        <v/>
      </c>
    </row>
    <row r="593" spans="2:6" x14ac:dyDescent="0.3">
      <c r="B593" s="57">
        <f>'Historical Data'!B588</f>
        <v>42089</v>
      </c>
      <c r="C593" s="58">
        <f>'Historical Data'!C588</f>
        <v>84.89</v>
      </c>
      <c r="D593" s="61">
        <f t="shared" si="27"/>
        <v>0.37999999999999545</v>
      </c>
      <c r="E593" s="61">
        <f t="shared" si="28"/>
        <v>379.99999999999545</v>
      </c>
      <c r="F593" s="62" t="str">
        <f t="shared" si="29"/>
        <v/>
      </c>
    </row>
    <row r="594" spans="2:6" x14ac:dyDescent="0.3">
      <c r="B594" s="57">
        <f>'Historical Data'!B589</f>
        <v>42088</v>
      </c>
      <c r="C594" s="58">
        <f>'Historical Data'!C589</f>
        <v>83.55</v>
      </c>
      <c r="D594" s="61">
        <f t="shared" si="27"/>
        <v>1.3400000000000034</v>
      </c>
      <c r="E594" s="61">
        <f t="shared" si="28"/>
        <v>1340.0000000000034</v>
      </c>
      <c r="F594" s="62" t="str">
        <f t="shared" si="29"/>
        <v/>
      </c>
    </row>
    <row r="595" spans="2:6" x14ac:dyDescent="0.3">
      <c r="B595" s="57">
        <f>'Historical Data'!B590</f>
        <v>42087</v>
      </c>
      <c r="C595" s="58">
        <f>'Historical Data'!C590</f>
        <v>83.97</v>
      </c>
      <c r="D595" s="61">
        <f t="shared" si="27"/>
        <v>-0.42000000000000171</v>
      </c>
      <c r="E595" s="61">
        <f t="shared" si="28"/>
        <v>-420.00000000000171</v>
      </c>
      <c r="F595" s="62" t="str">
        <f t="shared" si="29"/>
        <v/>
      </c>
    </row>
    <row r="596" spans="2:6" x14ac:dyDescent="0.3">
      <c r="B596" s="57">
        <f>'Historical Data'!B591</f>
        <v>42086</v>
      </c>
      <c r="C596" s="58">
        <f>'Historical Data'!C591</f>
        <v>82.35</v>
      </c>
      <c r="D596" s="61">
        <f t="shared" si="27"/>
        <v>1.6200000000000045</v>
      </c>
      <c r="E596" s="61">
        <f t="shared" si="28"/>
        <v>1620.0000000000045</v>
      </c>
      <c r="F596" s="62" t="str">
        <f t="shared" si="29"/>
        <v/>
      </c>
    </row>
    <row r="597" spans="2:6" x14ac:dyDescent="0.3">
      <c r="B597" s="57">
        <f>'Historical Data'!B592</f>
        <v>42085</v>
      </c>
      <c r="C597" s="58">
        <f>'Historical Data'!C592</f>
        <v>80.67</v>
      </c>
      <c r="D597" s="61">
        <f t="shared" si="27"/>
        <v>1.6799999999999926</v>
      </c>
      <c r="E597" s="61">
        <f t="shared" si="28"/>
        <v>1679.9999999999927</v>
      </c>
      <c r="F597" s="62" t="str">
        <f t="shared" si="29"/>
        <v/>
      </c>
    </row>
    <row r="598" spans="2:6" x14ac:dyDescent="0.3">
      <c r="B598" s="57">
        <f>'Historical Data'!B593</f>
        <v>42084</v>
      </c>
      <c r="C598" s="58">
        <f>'Historical Data'!C593</f>
        <v>78.739999999999995</v>
      </c>
      <c r="D598" s="61">
        <f t="shared" si="27"/>
        <v>1.9300000000000068</v>
      </c>
      <c r="E598" s="61">
        <f t="shared" si="28"/>
        <v>1930.0000000000068</v>
      </c>
      <c r="F598" s="62" t="str">
        <f t="shared" si="29"/>
        <v/>
      </c>
    </row>
    <row r="599" spans="2:6" x14ac:dyDescent="0.3">
      <c r="B599" s="57">
        <f>'Historical Data'!B594</f>
        <v>42083</v>
      </c>
      <c r="C599" s="58">
        <f>'Historical Data'!C594</f>
        <v>78.599999999999994</v>
      </c>
      <c r="D599" s="61">
        <f t="shared" si="27"/>
        <v>0.14000000000000057</v>
      </c>
      <c r="E599" s="61">
        <f t="shared" si="28"/>
        <v>140.00000000000057</v>
      </c>
      <c r="F599" s="62" t="str">
        <f t="shared" si="29"/>
        <v/>
      </c>
    </row>
    <row r="600" spans="2:6" x14ac:dyDescent="0.3">
      <c r="B600" s="57">
        <f>'Historical Data'!B595</f>
        <v>42082</v>
      </c>
      <c r="C600" s="58">
        <f>'Historical Data'!C595</f>
        <v>78.37</v>
      </c>
      <c r="D600" s="61">
        <f t="shared" si="27"/>
        <v>0.22999999999998977</v>
      </c>
      <c r="E600" s="61">
        <f t="shared" si="28"/>
        <v>229.99999999998977</v>
      </c>
      <c r="F600" s="62" t="str">
        <f t="shared" si="29"/>
        <v/>
      </c>
    </row>
    <row r="601" spans="2:6" x14ac:dyDescent="0.3">
      <c r="B601" s="57">
        <f>'Historical Data'!B596</f>
        <v>42081</v>
      </c>
      <c r="C601" s="58">
        <f>'Historical Data'!C596</f>
        <v>77.17</v>
      </c>
      <c r="D601" s="61">
        <f t="shared" si="27"/>
        <v>1.2000000000000028</v>
      </c>
      <c r="E601" s="61">
        <f t="shared" si="28"/>
        <v>1200.0000000000027</v>
      </c>
      <c r="F601" s="62" t="str">
        <f t="shared" si="29"/>
        <v/>
      </c>
    </row>
    <row r="602" spans="2:6" x14ac:dyDescent="0.3">
      <c r="B602" s="57">
        <f>'Historical Data'!B597</f>
        <v>42080</v>
      </c>
      <c r="C602" s="58">
        <f>'Historical Data'!C597</f>
        <v>77.02</v>
      </c>
      <c r="D602" s="61">
        <f t="shared" si="27"/>
        <v>0.15000000000000568</v>
      </c>
      <c r="E602" s="61">
        <f t="shared" si="28"/>
        <v>150.00000000000568</v>
      </c>
      <c r="F602" s="62" t="str">
        <f t="shared" si="29"/>
        <v/>
      </c>
    </row>
    <row r="603" spans="2:6" x14ac:dyDescent="0.3">
      <c r="B603" s="57">
        <f>'Historical Data'!B598</f>
        <v>42079</v>
      </c>
      <c r="C603" s="58">
        <f>'Historical Data'!C598</f>
        <v>77.58</v>
      </c>
      <c r="D603" s="61">
        <f t="shared" si="27"/>
        <v>-0.56000000000000227</v>
      </c>
      <c r="E603" s="61">
        <f t="shared" si="28"/>
        <v>-560.00000000000227</v>
      </c>
      <c r="F603" s="62" t="str">
        <f t="shared" si="29"/>
        <v/>
      </c>
    </row>
    <row r="604" spans="2:6" x14ac:dyDescent="0.3">
      <c r="B604" s="57">
        <f>'Historical Data'!B599</f>
        <v>42078</v>
      </c>
      <c r="C604" s="58">
        <f>'Historical Data'!C599</f>
        <v>78.760000000000005</v>
      </c>
      <c r="D604" s="61">
        <f t="shared" si="27"/>
        <v>-1.1800000000000068</v>
      </c>
      <c r="E604" s="61">
        <f t="shared" si="28"/>
        <v>-1180.0000000000068</v>
      </c>
      <c r="F604" s="62" t="str">
        <f t="shared" si="29"/>
        <v/>
      </c>
    </row>
    <row r="605" spans="2:6" x14ac:dyDescent="0.3">
      <c r="B605" s="57">
        <f>'Historical Data'!B600</f>
        <v>42077</v>
      </c>
      <c r="C605" s="58">
        <f>'Historical Data'!C600</f>
        <v>77.430000000000007</v>
      </c>
      <c r="D605" s="61">
        <f t="shared" si="27"/>
        <v>1.3299999999999983</v>
      </c>
      <c r="E605" s="61">
        <f t="shared" si="28"/>
        <v>1329.9999999999982</v>
      </c>
      <c r="F605" s="62" t="str">
        <f t="shared" si="29"/>
        <v/>
      </c>
    </row>
    <row r="606" spans="2:6" x14ac:dyDescent="0.3">
      <c r="B606" s="57">
        <f>'Historical Data'!B601</f>
        <v>42076</v>
      </c>
      <c r="C606" s="58">
        <f>'Historical Data'!C601</f>
        <v>77.989999999999995</v>
      </c>
      <c r="D606" s="61">
        <f t="shared" si="27"/>
        <v>-0.55999999999998806</v>
      </c>
      <c r="E606" s="61">
        <f t="shared" si="28"/>
        <v>-559.99999999998806</v>
      </c>
      <c r="F606" s="62" t="str">
        <f t="shared" si="29"/>
        <v/>
      </c>
    </row>
    <row r="607" spans="2:6" x14ac:dyDescent="0.3">
      <c r="B607" s="57">
        <f>'Historical Data'!B602</f>
        <v>42075</v>
      </c>
      <c r="C607" s="58">
        <f>'Historical Data'!C602</f>
        <v>78.959999999999994</v>
      </c>
      <c r="D607" s="61">
        <f t="shared" si="27"/>
        <v>-0.96999999999999886</v>
      </c>
      <c r="E607" s="61">
        <f t="shared" si="28"/>
        <v>-969.99999999999886</v>
      </c>
      <c r="F607" s="62" t="str">
        <f t="shared" si="29"/>
        <v/>
      </c>
    </row>
    <row r="608" spans="2:6" x14ac:dyDescent="0.3">
      <c r="B608" s="57">
        <f>'Historical Data'!B603</f>
        <v>42074</v>
      </c>
      <c r="C608" s="58">
        <f>'Historical Data'!C603</f>
        <v>79.22</v>
      </c>
      <c r="D608" s="61">
        <f t="shared" si="27"/>
        <v>-0.26000000000000512</v>
      </c>
      <c r="E608" s="61">
        <f t="shared" si="28"/>
        <v>-260.00000000000512</v>
      </c>
      <c r="F608" s="62" t="str">
        <f t="shared" si="29"/>
        <v/>
      </c>
    </row>
    <row r="609" spans="2:6" x14ac:dyDescent="0.3">
      <c r="B609" s="57">
        <f>'Historical Data'!B604</f>
        <v>42073</v>
      </c>
      <c r="C609" s="58">
        <f>'Historical Data'!C604</f>
        <v>79.27</v>
      </c>
      <c r="D609" s="61">
        <f t="shared" si="27"/>
        <v>-4.9999999999997158E-2</v>
      </c>
      <c r="E609" s="61">
        <f t="shared" si="28"/>
        <v>-49.999999999997158</v>
      </c>
      <c r="F609" s="62" t="str">
        <f t="shared" si="29"/>
        <v/>
      </c>
    </row>
    <row r="610" spans="2:6" x14ac:dyDescent="0.3">
      <c r="B610" s="57">
        <f>'Historical Data'!B605</f>
        <v>42072</v>
      </c>
      <c r="C610" s="58">
        <f>'Historical Data'!C605</f>
        <v>78.52</v>
      </c>
      <c r="D610" s="61">
        <f t="shared" si="27"/>
        <v>0.75</v>
      </c>
      <c r="E610" s="61">
        <f t="shared" si="28"/>
        <v>750</v>
      </c>
      <c r="F610" s="62" t="str">
        <f t="shared" si="29"/>
        <v/>
      </c>
    </row>
    <row r="611" spans="2:6" x14ac:dyDescent="0.3">
      <c r="B611" s="57">
        <f>'Historical Data'!B606</f>
        <v>42071</v>
      </c>
      <c r="C611" s="58">
        <f>'Historical Data'!C606</f>
        <v>76.86</v>
      </c>
      <c r="D611" s="61">
        <f t="shared" si="27"/>
        <v>1.6599999999999966</v>
      </c>
      <c r="E611" s="61">
        <f t="shared" si="28"/>
        <v>1659.9999999999966</v>
      </c>
      <c r="F611" s="62" t="str">
        <f t="shared" si="29"/>
        <v/>
      </c>
    </row>
    <row r="612" spans="2:6" x14ac:dyDescent="0.3">
      <c r="B612" s="57">
        <f>'Historical Data'!B607</f>
        <v>42070</v>
      </c>
      <c r="C612" s="58">
        <f>'Historical Data'!C607</f>
        <v>77.569999999999993</v>
      </c>
      <c r="D612" s="61">
        <f t="shared" si="27"/>
        <v>-0.70999999999999375</v>
      </c>
      <c r="E612" s="61">
        <f t="shared" si="28"/>
        <v>-709.99999999999375</v>
      </c>
      <c r="F612" s="62" t="str">
        <f t="shared" si="29"/>
        <v/>
      </c>
    </row>
    <row r="613" spans="2:6" x14ac:dyDescent="0.3">
      <c r="B613" s="57">
        <f>'Historical Data'!B608</f>
        <v>42069</v>
      </c>
      <c r="C613" s="58">
        <f>'Historical Data'!C608</f>
        <v>77.010000000000005</v>
      </c>
      <c r="D613" s="61">
        <f t="shared" si="27"/>
        <v>0.55999999999998806</v>
      </c>
      <c r="E613" s="61">
        <f t="shared" si="28"/>
        <v>559.99999999998806</v>
      </c>
      <c r="F613" s="62" t="str">
        <f t="shared" si="29"/>
        <v/>
      </c>
    </row>
    <row r="614" spans="2:6" x14ac:dyDescent="0.3">
      <c r="B614" s="57">
        <f>'Historical Data'!B609</f>
        <v>42068</v>
      </c>
      <c r="C614" s="58">
        <f>'Historical Data'!C609</f>
        <v>76.8</v>
      </c>
      <c r="D614" s="61">
        <f t="shared" si="27"/>
        <v>0.21000000000000796</v>
      </c>
      <c r="E614" s="61">
        <f t="shared" si="28"/>
        <v>210.00000000000796</v>
      </c>
      <c r="F614" s="62" t="str">
        <f t="shared" si="29"/>
        <v/>
      </c>
    </row>
    <row r="615" spans="2:6" x14ac:dyDescent="0.3">
      <c r="B615" s="57">
        <f>'Historical Data'!B610</f>
        <v>42067</v>
      </c>
      <c r="C615" s="58">
        <f>'Historical Data'!C610</f>
        <v>76.75</v>
      </c>
      <c r="D615" s="61">
        <f t="shared" si="27"/>
        <v>4.9999999999997158E-2</v>
      </c>
      <c r="E615" s="61">
        <f t="shared" si="28"/>
        <v>49.999999999997158</v>
      </c>
      <c r="F615" s="62" t="str">
        <f t="shared" si="29"/>
        <v/>
      </c>
    </row>
    <row r="616" spans="2:6" x14ac:dyDescent="0.3">
      <c r="B616" s="57">
        <f>'Historical Data'!B611</f>
        <v>42066</v>
      </c>
      <c r="C616" s="58">
        <f>'Historical Data'!C611</f>
        <v>76.989999999999995</v>
      </c>
      <c r="D616" s="61">
        <f t="shared" si="27"/>
        <v>-0.23999999999999488</v>
      </c>
      <c r="E616" s="61">
        <f t="shared" si="28"/>
        <v>-239.99999999999488</v>
      </c>
      <c r="F616" s="62" t="str">
        <f t="shared" si="29"/>
        <v/>
      </c>
    </row>
    <row r="617" spans="2:6" x14ac:dyDescent="0.3">
      <c r="B617" s="57">
        <f>'Historical Data'!B612</f>
        <v>42065</v>
      </c>
      <c r="C617" s="58">
        <f>'Historical Data'!C612</f>
        <v>76.27</v>
      </c>
      <c r="D617" s="61">
        <f t="shared" si="27"/>
        <v>0.71999999999999886</v>
      </c>
      <c r="E617" s="61">
        <f t="shared" si="28"/>
        <v>719.99999999999886</v>
      </c>
      <c r="F617" s="62" t="str">
        <f t="shared" si="29"/>
        <v/>
      </c>
    </row>
    <row r="618" spans="2:6" x14ac:dyDescent="0.3">
      <c r="B618" s="57">
        <f>'Historical Data'!B613</f>
        <v>42064</v>
      </c>
      <c r="C618" s="58">
        <f>'Historical Data'!C613</f>
        <v>74.37</v>
      </c>
      <c r="D618" s="61">
        <f t="shared" si="27"/>
        <v>1.8999999999999915</v>
      </c>
      <c r="E618" s="61">
        <f t="shared" si="28"/>
        <v>1899.9999999999914</v>
      </c>
      <c r="F618" s="62" t="str">
        <f t="shared" si="29"/>
        <v/>
      </c>
    </row>
    <row r="619" spans="2:6" x14ac:dyDescent="0.3">
      <c r="B619" s="57">
        <f>'Historical Data'!B614</f>
        <v>42063</v>
      </c>
      <c r="C619" s="58">
        <f>'Historical Data'!C614</f>
        <v>76.760000000000005</v>
      </c>
      <c r="D619" s="61">
        <f t="shared" si="27"/>
        <v>-2.3900000000000006</v>
      </c>
      <c r="E619" s="61">
        <f t="shared" si="28"/>
        <v>-2390.0000000000005</v>
      </c>
      <c r="F619" s="62" t="str">
        <f t="shared" si="29"/>
        <v/>
      </c>
    </row>
    <row r="620" spans="2:6" x14ac:dyDescent="0.3">
      <c r="B620" s="57">
        <f>'Historical Data'!B615</f>
        <v>42062</v>
      </c>
      <c r="C620" s="58">
        <f>'Historical Data'!C615</f>
        <v>77.2</v>
      </c>
      <c r="D620" s="61">
        <f t="shared" si="27"/>
        <v>-0.43999999999999773</v>
      </c>
      <c r="E620" s="61">
        <f t="shared" si="28"/>
        <v>-439.99999999999773</v>
      </c>
      <c r="F620" s="62" t="str">
        <f t="shared" si="29"/>
        <v/>
      </c>
    </row>
    <row r="621" spans="2:6" x14ac:dyDescent="0.3">
      <c r="B621" s="57">
        <f>'Historical Data'!B616</f>
        <v>42061</v>
      </c>
      <c r="C621" s="58">
        <f>'Historical Data'!C616</f>
        <v>75.14</v>
      </c>
      <c r="D621" s="61">
        <f t="shared" si="27"/>
        <v>2.0600000000000023</v>
      </c>
      <c r="E621" s="61">
        <f t="shared" si="28"/>
        <v>2060.0000000000023</v>
      </c>
      <c r="F621" s="62" t="str">
        <f t="shared" si="29"/>
        <v/>
      </c>
    </row>
    <row r="622" spans="2:6" x14ac:dyDescent="0.3">
      <c r="B622" s="57">
        <f>'Historical Data'!B617</f>
        <v>42060</v>
      </c>
      <c r="C622" s="58">
        <f>'Historical Data'!C617</f>
        <v>73.75</v>
      </c>
      <c r="D622" s="61">
        <f t="shared" si="27"/>
        <v>1.3900000000000006</v>
      </c>
      <c r="E622" s="61">
        <f t="shared" si="28"/>
        <v>1390.0000000000005</v>
      </c>
      <c r="F622" s="62" t="str">
        <f t="shared" si="29"/>
        <v/>
      </c>
    </row>
    <row r="623" spans="2:6" x14ac:dyDescent="0.3">
      <c r="B623" s="57">
        <f>'Historical Data'!B618</f>
        <v>42059</v>
      </c>
      <c r="C623" s="58">
        <f>'Historical Data'!C618</f>
        <v>72.72</v>
      </c>
      <c r="D623" s="61">
        <f t="shared" si="27"/>
        <v>1.0300000000000011</v>
      </c>
      <c r="E623" s="61">
        <f t="shared" si="28"/>
        <v>1030.0000000000011</v>
      </c>
      <c r="F623" s="62" t="str">
        <f t="shared" si="29"/>
        <v/>
      </c>
    </row>
    <row r="624" spans="2:6" x14ac:dyDescent="0.3">
      <c r="B624" s="57">
        <f>'Historical Data'!B619</f>
        <v>42058</v>
      </c>
      <c r="C624" s="58">
        <f>'Historical Data'!C619</f>
        <v>74.06</v>
      </c>
      <c r="D624" s="61">
        <f t="shared" si="27"/>
        <v>-1.3400000000000034</v>
      </c>
      <c r="E624" s="61">
        <f t="shared" si="28"/>
        <v>-1340.0000000000034</v>
      </c>
      <c r="F624" s="62" t="str">
        <f t="shared" si="29"/>
        <v/>
      </c>
    </row>
    <row r="625" spans="2:6" x14ac:dyDescent="0.3">
      <c r="B625" s="57">
        <f>'Historical Data'!B620</f>
        <v>42057</v>
      </c>
      <c r="C625" s="58">
        <f>'Historical Data'!C620</f>
        <v>74.87</v>
      </c>
      <c r="D625" s="61">
        <f t="shared" si="27"/>
        <v>-0.81000000000000227</v>
      </c>
      <c r="E625" s="61">
        <f t="shared" si="28"/>
        <v>-810.00000000000227</v>
      </c>
      <c r="F625" s="62" t="str">
        <f t="shared" si="29"/>
        <v/>
      </c>
    </row>
    <row r="626" spans="2:6" x14ac:dyDescent="0.3">
      <c r="B626" s="57">
        <f>'Historical Data'!B621</f>
        <v>42056</v>
      </c>
      <c r="C626" s="58">
        <f>'Historical Data'!C621</f>
        <v>75.87</v>
      </c>
      <c r="D626" s="61">
        <f t="shared" si="27"/>
        <v>-1</v>
      </c>
      <c r="E626" s="61">
        <f t="shared" si="28"/>
        <v>-1000</v>
      </c>
      <c r="F626" s="62" t="str">
        <f t="shared" si="29"/>
        <v/>
      </c>
    </row>
    <row r="627" spans="2:6" x14ac:dyDescent="0.3">
      <c r="B627" s="57">
        <f>'Historical Data'!B622</f>
        <v>42055</v>
      </c>
      <c r="C627" s="58">
        <f>'Historical Data'!C622</f>
        <v>76.819999999999993</v>
      </c>
      <c r="D627" s="61">
        <f t="shared" si="27"/>
        <v>-0.94999999999998863</v>
      </c>
      <c r="E627" s="61">
        <f t="shared" si="28"/>
        <v>-949.99999999998863</v>
      </c>
      <c r="F627" s="62" t="str">
        <f t="shared" si="29"/>
        <v/>
      </c>
    </row>
    <row r="628" spans="2:6" x14ac:dyDescent="0.3">
      <c r="B628" s="57">
        <f>'Historical Data'!B623</f>
        <v>42054</v>
      </c>
      <c r="C628" s="58">
        <f>'Historical Data'!C623</f>
        <v>77.23</v>
      </c>
      <c r="D628" s="61">
        <f t="shared" si="27"/>
        <v>-0.4100000000000108</v>
      </c>
      <c r="E628" s="61">
        <f t="shared" si="28"/>
        <v>-410.0000000000108</v>
      </c>
      <c r="F628" s="62" t="str">
        <f t="shared" si="29"/>
        <v/>
      </c>
    </row>
    <row r="629" spans="2:6" x14ac:dyDescent="0.3">
      <c r="B629" s="57">
        <f>'Historical Data'!B624</f>
        <v>42053</v>
      </c>
      <c r="C629" s="58">
        <f>'Historical Data'!C624</f>
        <v>76.2</v>
      </c>
      <c r="D629" s="61">
        <f t="shared" si="27"/>
        <v>1.0300000000000011</v>
      </c>
      <c r="E629" s="61">
        <f t="shared" si="28"/>
        <v>1030.0000000000011</v>
      </c>
      <c r="F629" s="62" t="str">
        <f t="shared" si="29"/>
        <v/>
      </c>
    </row>
    <row r="630" spans="2:6" x14ac:dyDescent="0.3">
      <c r="B630" s="57">
        <f>'Historical Data'!B625</f>
        <v>42052</v>
      </c>
      <c r="C630" s="58">
        <f>'Historical Data'!C625</f>
        <v>76.39</v>
      </c>
      <c r="D630" s="61">
        <f t="shared" si="27"/>
        <v>-0.18999999999999773</v>
      </c>
      <c r="E630" s="61">
        <f t="shared" si="28"/>
        <v>-189.99999999999773</v>
      </c>
      <c r="F630" s="62" t="str">
        <f t="shared" si="29"/>
        <v/>
      </c>
    </row>
    <row r="631" spans="2:6" x14ac:dyDescent="0.3">
      <c r="B631" s="57">
        <f>'Historical Data'!B626</f>
        <v>42051</v>
      </c>
      <c r="C631" s="58">
        <f>'Historical Data'!C626</f>
        <v>76.599999999999994</v>
      </c>
      <c r="D631" s="61">
        <f t="shared" si="27"/>
        <v>-0.20999999999999375</v>
      </c>
      <c r="E631" s="61">
        <f t="shared" si="28"/>
        <v>-209.99999999999375</v>
      </c>
      <c r="F631" s="62" t="str">
        <f t="shared" si="29"/>
        <v/>
      </c>
    </row>
    <row r="632" spans="2:6" x14ac:dyDescent="0.3">
      <c r="B632" s="57">
        <f>'Historical Data'!B627</f>
        <v>42050</v>
      </c>
      <c r="C632" s="58">
        <f>'Historical Data'!C627</f>
        <v>78.45</v>
      </c>
      <c r="D632" s="61">
        <f t="shared" si="27"/>
        <v>-1.8500000000000085</v>
      </c>
      <c r="E632" s="61">
        <f t="shared" si="28"/>
        <v>-1850.0000000000086</v>
      </c>
      <c r="F632" s="62" t="str">
        <f t="shared" si="29"/>
        <v/>
      </c>
    </row>
    <row r="633" spans="2:6" x14ac:dyDescent="0.3">
      <c r="B633" s="57">
        <f>'Historical Data'!B628</f>
        <v>42049</v>
      </c>
      <c r="C633" s="58">
        <f>'Historical Data'!C628</f>
        <v>80.959999999999994</v>
      </c>
      <c r="D633" s="61">
        <f t="shared" si="27"/>
        <v>-2.5099999999999909</v>
      </c>
      <c r="E633" s="61">
        <f t="shared" si="28"/>
        <v>-2509.9999999999909</v>
      </c>
      <c r="F633" s="62" t="str">
        <f t="shared" si="29"/>
        <v/>
      </c>
    </row>
    <row r="634" spans="2:6" x14ac:dyDescent="0.3">
      <c r="B634" s="57">
        <f>'Historical Data'!B629</f>
        <v>42048</v>
      </c>
      <c r="C634" s="58">
        <f>'Historical Data'!C629</f>
        <v>82.43</v>
      </c>
      <c r="D634" s="61">
        <f t="shared" si="27"/>
        <v>-1.4700000000000131</v>
      </c>
      <c r="E634" s="61">
        <f t="shared" si="28"/>
        <v>-1470.0000000000132</v>
      </c>
      <c r="F634" s="62" t="str">
        <f t="shared" si="29"/>
        <v/>
      </c>
    </row>
    <row r="635" spans="2:6" x14ac:dyDescent="0.3">
      <c r="B635" s="57">
        <f>'Historical Data'!B630</f>
        <v>42047</v>
      </c>
      <c r="C635" s="58">
        <f>'Historical Data'!C630</f>
        <v>81.75</v>
      </c>
      <c r="D635" s="61">
        <f t="shared" si="27"/>
        <v>0.68000000000000682</v>
      </c>
      <c r="E635" s="61">
        <f t="shared" si="28"/>
        <v>680.00000000000682</v>
      </c>
      <c r="F635" s="62" t="str">
        <f t="shared" si="29"/>
        <v/>
      </c>
    </row>
    <row r="636" spans="2:6" x14ac:dyDescent="0.3">
      <c r="B636" s="57">
        <f>'Historical Data'!B631</f>
        <v>42046</v>
      </c>
      <c r="C636" s="58">
        <f>'Historical Data'!C631</f>
        <v>83.3</v>
      </c>
      <c r="D636" s="61">
        <f t="shared" si="27"/>
        <v>-1.5499999999999972</v>
      </c>
      <c r="E636" s="61">
        <f t="shared" si="28"/>
        <v>-1549.9999999999973</v>
      </c>
      <c r="F636" s="62" t="str">
        <f t="shared" si="29"/>
        <v/>
      </c>
    </row>
    <row r="637" spans="2:6" x14ac:dyDescent="0.3">
      <c r="B637" s="57">
        <f>'Historical Data'!B632</f>
        <v>42045</v>
      </c>
      <c r="C637" s="58">
        <f>'Historical Data'!C632</f>
        <v>83.68</v>
      </c>
      <c r="D637" s="61">
        <f t="shared" si="27"/>
        <v>-0.38000000000000966</v>
      </c>
      <c r="E637" s="61">
        <f t="shared" si="28"/>
        <v>-380.00000000000966</v>
      </c>
      <c r="F637" s="62" t="str">
        <f t="shared" si="29"/>
        <v/>
      </c>
    </row>
    <row r="638" spans="2:6" x14ac:dyDescent="0.3">
      <c r="B638" s="57">
        <f>'Historical Data'!B633</f>
        <v>42044</v>
      </c>
      <c r="C638" s="58">
        <f>'Historical Data'!C633</f>
        <v>83.81</v>
      </c>
      <c r="D638" s="61">
        <f t="shared" si="27"/>
        <v>-0.12999999999999545</v>
      </c>
      <c r="E638" s="61">
        <f t="shared" si="28"/>
        <v>-129.99999999999545</v>
      </c>
      <c r="F638" s="62" t="str">
        <f t="shared" si="29"/>
        <v/>
      </c>
    </row>
    <row r="639" spans="2:6" x14ac:dyDescent="0.3">
      <c r="B639" s="57">
        <f>'Historical Data'!B634</f>
        <v>42043</v>
      </c>
      <c r="C639" s="58">
        <f>'Historical Data'!C634</f>
        <v>82.32</v>
      </c>
      <c r="D639" s="61">
        <f t="shared" si="27"/>
        <v>1.4900000000000091</v>
      </c>
      <c r="E639" s="61">
        <f t="shared" si="28"/>
        <v>1490.0000000000091</v>
      </c>
      <c r="F639" s="62" t="str">
        <f t="shared" si="29"/>
        <v/>
      </c>
    </row>
    <row r="640" spans="2:6" x14ac:dyDescent="0.3">
      <c r="B640" s="57">
        <f>'Historical Data'!B635</f>
        <v>42042</v>
      </c>
      <c r="C640" s="58">
        <f>'Historical Data'!C635</f>
        <v>79.709999999999994</v>
      </c>
      <c r="D640" s="61">
        <f t="shared" si="27"/>
        <v>2.6099999999999994</v>
      </c>
      <c r="E640" s="61">
        <f t="shared" si="28"/>
        <v>2609.9999999999995</v>
      </c>
      <c r="F640" s="62" t="str">
        <f t="shared" si="29"/>
        <v/>
      </c>
    </row>
    <row r="641" spans="2:6" x14ac:dyDescent="0.3">
      <c r="B641" s="57">
        <f>'Historical Data'!B636</f>
        <v>42041</v>
      </c>
      <c r="C641" s="58">
        <f>'Historical Data'!C636</f>
        <v>78.92</v>
      </c>
      <c r="D641" s="61">
        <f t="shared" si="27"/>
        <v>0.78999999999999204</v>
      </c>
      <c r="E641" s="61">
        <f t="shared" si="28"/>
        <v>789.99999999999204</v>
      </c>
      <c r="F641" s="62" t="str">
        <f t="shared" si="29"/>
        <v/>
      </c>
    </row>
    <row r="642" spans="2:6" x14ac:dyDescent="0.3">
      <c r="B642" s="57">
        <f>'Historical Data'!B637</f>
        <v>42040</v>
      </c>
      <c r="C642" s="58">
        <f>'Historical Data'!C637</f>
        <v>77.38</v>
      </c>
      <c r="D642" s="61">
        <f t="shared" si="27"/>
        <v>1.5400000000000063</v>
      </c>
      <c r="E642" s="61">
        <f t="shared" si="28"/>
        <v>1540.0000000000064</v>
      </c>
      <c r="F642" s="62" t="str">
        <f t="shared" si="29"/>
        <v/>
      </c>
    </row>
    <row r="643" spans="2:6" x14ac:dyDescent="0.3">
      <c r="B643" s="57">
        <f>'Historical Data'!B638</f>
        <v>42039</v>
      </c>
      <c r="C643" s="58">
        <f>'Historical Data'!C638</f>
        <v>77.489999999999995</v>
      </c>
      <c r="D643" s="61">
        <f t="shared" si="27"/>
        <v>-0.10999999999999943</v>
      </c>
      <c r="E643" s="61">
        <f t="shared" si="28"/>
        <v>-109.99999999999943</v>
      </c>
      <c r="F643" s="62" t="str">
        <f t="shared" si="29"/>
        <v/>
      </c>
    </row>
    <row r="644" spans="2:6" x14ac:dyDescent="0.3">
      <c r="B644" s="57">
        <f>'Historical Data'!B639</f>
        <v>42038</v>
      </c>
      <c r="C644" s="58">
        <f>'Historical Data'!C639</f>
        <v>78.95</v>
      </c>
      <c r="D644" s="61">
        <f t="shared" si="27"/>
        <v>-1.460000000000008</v>
      </c>
      <c r="E644" s="61">
        <f t="shared" si="28"/>
        <v>-1460.000000000008</v>
      </c>
      <c r="F644" s="62" t="str">
        <f t="shared" si="29"/>
        <v/>
      </c>
    </row>
    <row r="645" spans="2:6" x14ac:dyDescent="0.3">
      <c r="B645" s="57">
        <f>'Historical Data'!B640</f>
        <v>42037</v>
      </c>
      <c r="C645" s="58">
        <f>'Historical Data'!C640</f>
        <v>78.75</v>
      </c>
      <c r="D645" s="61">
        <f t="shared" si="27"/>
        <v>0.20000000000000284</v>
      </c>
      <c r="E645" s="61">
        <f t="shared" si="28"/>
        <v>200.00000000000284</v>
      </c>
      <c r="F645" s="62" t="str">
        <f t="shared" si="29"/>
        <v/>
      </c>
    </row>
    <row r="646" spans="2:6" x14ac:dyDescent="0.3">
      <c r="B646" s="57">
        <f>'Historical Data'!B641</f>
        <v>42036</v>
      </c>
      <c r="C646" s="58">
        <f>'Historical Data'!C641</f>
        <v>79.069999999999993</v>
      </c>
      <c r="D646" s="61">
        <f t="shared" si="27"/>
        <v>-0.31999999999999318</v>
      </c>
      <c r="E646" s="61">
        <f t="shared" si="28"/>
        <v>-319.99999999999318</v>
      </c>
      <c r="F646" s="62" t="str">
        <f t="shared" si="29"/>
        <v/>
      </c>
    </row>
    <row r="647" spans="2:6" x14ac:dyDescent="0.3">
      <c r="B647" s="57">
        <f>'Historical Data'!B642</f>
        <v>42035</v>
      </c>
      <c r="C647" s="58">
        <f>'Historical Data'!C642</f>
        <v>76.27</v>
      </c>
      <c r="D647" s="61">
        <f t="shared" si="27"/>
        <v>2.7999999999999972</v>
      </c>
      <c r="E647" s="61">
        <f t="shared" si="28"/>
        <v>2799.9999999999973</v>
      </c>
      <c r="F647" s="62" t="str">
        <f t="shared" si="29"/>
        <v/>
      </c>
    </row>
    <row r="648" spans="2:6" x14ac:dyDescent="0.3">
      <c r="B648" s="57">
        <f>'Historical Data'!B643</f>
        <v>42034</v>
      </c>
      <c r="C648" s="58">
        <f>'Historical Data'!C643</f>
        <v>77.569999999999993</v>
      </c>
      <c r="D648" s="61">
        <f t="shared" si="27"/>
        <v>-1.2999999999999972</v>
      </c>
      <c r="E648" s="61">
        <f t="shared" si="28"/>
        <v>-1299.9999999999973</v>
      </c>
      <c r="F648" s="62" t="str">
        <f t="shared" si="29"/>
        <v/>
      </c>
    </row>
    <row r="649" spans="2:6" x14ac:dyDescent="0.3">
      <c r="B649" s="57">
        <f>'Historical Data'!B644</f>
        <v>42033</v>
      </c>
      <c r="C649" s="58">
        <f>'Historical Data'!C644</f>
        <v>76.84</v>
      </c>
      <c r="D649" s="61">
        <f t="shared" si="27"/>
        <v>0.72999999999998977</v>
      </c>
      <c r="E649" s="61">
        <f t="shared" si="28"/>
        <v>729.99999999998977</v>
      </c>
      <c r="F649" s="62" t="str">
        <f t="shared" si="29"/>
        <v/>
      </c>
    </row>
    <row r="650" spans="2:6" x14ac:dyDescent="0.3">
      <c r="B650" s="57">
        <f>'Historical Data'!B645</f>
        <v>42032</v>
      </c>
      <c r="C650" s="58">
        <f>'Historical Data'!C645</f>
        <v>76.55</v>
      </c>
      <c r="D650" s="61">
        <f t="shared" ref="D650:D713" si="30">C649-C650</f>
        <v>0.29000000000000625</v>
      </c>
      <c r="E650" s="61">
        <f t="shared" ref="E650:E713" si="31">D650*$C$5</f>
        <v>290.00000000000625</v>
      </c>
      <c r="F650" s="62" t="str">
        <f t="shared" ref="F650:F713" si="32">IF(E650&lt;-$G$4,E650,"")</f>
        <v/>
      </c>
    </row>
    <row r="651" spans="2:6" x14ac:dyDescent="0.3">
      <c r="B651" s="57">
        <f>'Historical Data'!B646</f>
        <v>42031</v>
      </c>
      <c r="C651" s="58">
        <f>'Historical Data'!C646</f>
        <v>77.260000000000005</v>
      </c>
      <c r="D651" s="61">
        <f t="shared" si="30"/>
        <v>-0.71000000000000796</v>
      </c>
      <c r="E651" s="61">
        <f t="shared" si="31"/>
        <v>-710.00000000000796</v>
      </c>
      <c r="F651" s="62" t="str">
        <f t="shared" si="32"/>
        <v/>
      </c>
    </row>
    <row r="652" spans="2:6" x14ac:dyDescent="0.3">
      <c r="B652" s="57">
        <f>'Historical Data'!B647</f>
        <v>42030</v>
      </c>
      <c r="C652" s="58">
        <f>'Historical Data'!C647</f>
        <v>77.459999999999994</v>
      </c>
      <c r="D652" s="61">
        <f t="shared" si="30"/>
        <v>-0.19999999999998863</v>
      </c>
      <c r="E652" s="61">
        <f t="shared" si="31"/>
        <v>-199.99999999998863</v>
      </c>
      <c r="F652" s="62" t="str">
        <f t="shared" si="32"/>
        <v/>
      </c>
    </row>
    <row r="653" spans="2:6" x14ac:dyDescent="0.3">
      <c r="B653" s="57">
        <f>'Historical Data'!B648</f>
        <v>42029</v>
      </c>
      <c r="C653" s="58">
        <f>'Historical Data'!C648</f>
        <v>77.599999999999994</v>
      </c>
      <c r="D653" s="61">
        <f t="shared" si="30"/>
        <v>-0.14000000000000057</v>
      </c>
      <c r="E653" s="61">
        <f t="shared" si="31"/>
        <v>-140.00000000000057</v>
      </c>
      <c r="F653" s="62" t="str">
        <f t="shared" si="32"/>
        <v/>
      </c>
    </row>
    <row r="654" spans="2:6" x14ac:dyDescent="0.3">
      <c r="B654" s="57">
        <f>'Historical Data'!B649</f>
        <v>42028</v>
      </c>
      <c r="C654" s="58">
        <f>'Historical Data'!C649</f>
        <v>75.209999999999994</v>
      </c>
      <c r="D654" s="61">
        <f t="shared" si="30"/>
        <v>2.3900000000000006</v>
      </c>
      <c r="E654" s="61">
        <f t="shared" si="31"/>
        <v>2390.0000000000005</v>
      </c>
      <c r="F654" s="62" t="str">
        <f t="shared" si="32"/>
        <v/>
      </c>
    </row>
    <row r="655" spans="2:6" x14ac:dyDescent="0.3">
      <c r="B655" s="57">
        <f>'Historical Data'!B650</f>
        <v>42027</v>
      </c>
      <c r="C655" s="58">
        <f>'Historical Data'!C650</f>
        <v>76.5</v>
      </c>
      <c r="D655" s="61">
        <f t="shared" si="30"/>
        <v>-1.2900000000000063</v>
      </c>
      <c r="E655" s="61">
        <f t="shared" si="31"/>
        <v>-1290.0000000000064</v>
      </c>
      <c r="F655" s="62" t="str">
        <f t="shared" si="32"/>
        <v/>
      </c>
    </row>
    <row r="656" spans="2:6" x14ac:dyDescent="0.3">
      <c r="B656" s="57">
        <f>'Historical Data'!B651</f>
        <v>42026</v>
      </c>
      <c r="C656" s="58">
        <f>'Historical Data'!C651</f>
        <v>76.08</v>
      </c>
      <c r="D656" s="61">
        <f t="shared" si="30"/>
        <v>0.42000000000000171</v>
      </c>
      <c r="E656" s="61">
        <f t="shared" si="31"/>
        <v>420.00000000000171</v>
      </c>
      <c r="F656" s="62" t="str">
        <f t="shared" si="32"/>
        <v/>
      </c>
    </row>
    <row r="657" spans="2:6" x14ac:dyDescent="0.3">
      <c r="B657" s="57">
        <f>'Historical Data'!B652</f>
        <v>42025</v>
      </c>
      <c r="C657" s="58">
        <f>'Historical Data'!C652</f>
        <v>74.81</v>
      </c>
      <c r="D657" s="61">
        <f t="shared" si="30"/>
        <v>1.269999999999996</v>
      </c>
      <c r="E657" s="61">
        <f t="shared" si="31"/>
        <v>1269.9999999999959</v>
      </c>
      <c r="F657" s="62" t="str">
        <f t="shared" si="32"/>
        <v/>
      </c>
    </row>
    <row r="658" spans="2:6" x14ac:dyDescent="0.3">
      <c r="B658" s="57">
        <f>'Historical Data'!B653</f>
        <v>42024</v>
      </c>
      <c r="C658" s="58">
        <f>'Historical Data'!C653</f>
        <v>72.47</v>
      </c>
      <c r="D658" s="61">
        <f t="shared" si="30"/>
        <v>2.3400000000000034</v>
      </c>
      <c r="E658" s="61">
        <f t="shared" si="31"/>
        <v>2340.0000000000036</v>
      </c>
      <c r="F658" s="62" t="str">
        <f t="shared" si="32"/>
        <v/>
      </c>
    </row>
    <row r="659" spans="2:6" x14ac:dyDescent="0.3">
      <c r="B659" s="57">
        <f>'Historical Data'!B654</f>
        <v>42023</v>
      </c>
      <c r="C659" s="58">
        <f>'Historical Data'!C654</f>
        <v>72.84</v>
      </c>
      <c r="D659" s="61">
        <f t="shared" si="30"/>
        <v>-0.37000000000000455</v>
      </c>
      <c r="E659" s="61">
        <f t="shared" si="31"/>
        <v>-370.00000000000455</v>
      </c>
      <c r="F659" s="62" t="str">
        <f t="shared" si="32"/>
        <v/>
      </c>
    </row>
    <row r="660" spans="2:6" x14ac:dyDescent="0.3">
      <c r="B660" s="57">
        <f>'Historical Data'!B655</f>
        <v>42022</v>
      </c>
      <c r="C660" s="58">
        <f>'Historical Data'!C655</f>
        <v>72.64</v>
      </c>
      <c r="D660" s="61">
        <f t="shared" si="30"/>
        <v>0.20000000000000284</v>
      </c>
      <c r="E660" s="61">
        <f t="shared" si="31"/>
        <v>200.00000000000284</v>
      </c>
      <c r="F660" s="62" t="str">
        <f t="shared" si="32"/>
        <v/>
      </c>
    </row>
    <row r="661" spans="2:6" x14ac:dyDescent="0.3">
      <c r="B661" s="57">
        <f>'Historical Data'!B656</f>
        <v>42021</v>
      </c>
      <c r="C661" s="58">
        <f>'Historical Data'!C656</f>
        <v>73.33</v>
      </c>
      <c r="D661" s="61">
        <f t="shared" si="30"/>
        <v>-0.68999999999999773</v>
      </c>
      <c r="E661" s="61">
        <f t="shared" si="31"/>
        <v>-689.99999999999773</v>
      </c>
      <c r="F661" s="62" t="str">
        <f t="shared" si="32"/>
        <v/>
      </c>
    </row>
    <row r="662" spans="2:6" x14ac:dyDescent="0.3">
      <c r="B662" s="57">
        <f>'Historical Data'!B657</f>
        <v>42020</v>
      </c>
      <c r="C662" s="58">
        <f>'Historical Data'!C657</f>
        <v>75.83</v>
      </c>
      <c r="D662" s="61">
        <f t="shared" si="30"/>
        <v>-2.5</v>
      </c>
      <c r="E662" s="61">
        <f t="shared" si="31"/>
        <v>-2500</v>
      </c>
      <c r="F662" s="62" t="str">
        <f t="shared" si="32"/>
        <v/>
      </c>
    </row>
    <row r="663" spans="2:6" x14ac:dyDescent="0.3">
      <c r="B663" s="57">
        <f>'Historical Data'!B658</f>
        <v>42019</v>
      </c>
      <c r="C663" s="58">
        <f>'Historical Data'!C658</f>
        <v>76.3</v>
      </c>
      <c r="D663" s="61">
        <f t="shared" si="30"/>
        <v>-0.46999999999999886</v>
      </c>
      <c r="E663" s="61">
        <f t="shared" si="31"/>
        <v>-469.99999999999886</v>
      </c>
      <c r="F663" s="62" t="str">
        <f t="shared" si="32"/>
        <v/>
      </c>
    </row>
    <row r="664" spans="2:6" x14ac:dyDescent="0.3">
      <c r="B664" s="57">
        <f>'Historical Data'!B659</f>
        <v>42018</v>
      </c>
      <c r="C664" s="58">
        <f>'Historical Data'!C659</f>
        <v>78.599999999999994</v>
      </c>
      <c r="D664" s="61">
        <f t="shared" si="30"/>
        <v>-2.2999999999999972</v>
      </c>
      <c r="E664" s="61">
        <f t="shared" si="31"/>
        <v>-2299.9999999999973</v>
      </c>
      <c r="F664" s="62" t="str">
        <f t="shared" si="32"/>
        <v/>
      </c>
    </row>
    <row r="665" spans="2:6" x14ac:dyDescent="0.3">
      <c r="B665" s="57">
        <f>'Historical Data'!B660</f>
        <v>42017</v>
      </c>
      <c r="C665" s="58">
        <f>'Historical Data'!C660</f>
        <v>78.72</v>
      </c>
      <c r="D665" s="61">
        <f t="shared" si="30"/>
        <v>-0.12000000000000455</v>
      </c>
      <c r="E665" s="61">
        <f t="shared" si="31"/>
        <v>-120.00000000000455</v>
      </c>
      <c r="F665" s="62" t="str">
        <f t="shared" si="32"/>
        <v/>
      </c>
    </row>
    <row r="666" spans="2:6" x14ac:dyDescent="0.3">
      <c r="B666" s="57">
        <f>'Historical Data'!B661</f>
        <v>42016</v>
      </c>
      <c r="C666" s="58">
        <f>'Historical Data'!C661</f>
        <v>76.849999999999994</v>
      </c>
      <c r="D666" s="61">
        <f t="shared" si="30"/>
        <v>1.8700000000000045</v>
      </c>
      <c r="E666" s="61">
        <f t="shared" si="31"/>
        <v>1870.0000000000045</v>
      </c>
      <c r="F666" s="62" t="str">
        <f t="shared" si="32"/>
        <v/>
      </c>
    </row>
    <row r="667" spans="2:6" x14ac:dyDescent="0.3">
      <c r="B667" s="57">
        <f>'Historical Data'!B662</f>
        <v>42015</v>
      </c>
      <c r="C667" s="58">
        <f>'Historical Data'!C662</f>
        <v>76.66</v>
      </c>
      <c r="D667" s="61">
        <f t="shared" si="30"/>
        <v>0.18999999999999773</v>
      </c>
      <c r="E667" s="61">
        <f t="shared" si="31"/>
        <v>189.99999999999773</v>
      </c>
      <c r="F667" s="62" t="str">
        <f t="shared" si="32"/>
        <v/>
      </c>
    </row>
    <row r="668" spans="2:6" x14ac:dyDescent="0.3">
      <c r="B668" s="57">
        <f>'Historical Data'!B663</f>
        <v>42014</v>
      </c>
      <c r="C668" s="58">
        <f>'Historical Data'!C663</f>
        <v>78.42</v>
      </c>
      <c r="D668" s="61">
        <f t="shared" si="30"/>
        <v>-1.7600000000000051</v>
      </c>
      <c r="E668" s="61">
        <f t="shared" si="31"/>
        <v>-1760.000000000005</v>
      </c>
      <c r="F668" s="62" t="str">
        <f t="shared" si="32"/>
        <v/>
      </c>
    </row>
    <row r="669" spans="2:6" x14ac:dyDescent="0.3">
      <c r="B669" s="57">
        <f>'Historical Data'!B664</f>
        <v>42013</v>
      </c>
      <c r="C669" s="58">
        <f>'Historical Data'!C664</f>
        <v>79.150000000000006</v>
      </c>
      <c r="D669" s="61">
        <f t="shared" si="30"/>
        <v>-0.73000000000000398</v>
      </c>
      <c r="E669" s="61">
        <f t="shared" si="31"/>
        <v>-730.00000000000398</v>
      </c>
      <c r="F669" s="62" t="str">
        <f t="shared" si="32"/>
        <v/>
      </c>
    </row>
    <row r="670" spans="2:6" x14ac:dyDescent="0.3">
      <c r="B670" s="57">
        <f>'Historical Data'!B665</f>
        <v>42012</v>
      </c>
      <c r="C670" s="58">
        <f>'Historical Data'!C665</f>
        <v>78.66</v>
      </c>
      <c r="D670" s="61">
        <f t="shared" si="30"/>
        <v>0.49000000000000909</v>
      </c>
      <c r="E670" s="61">
        <f t="shared" si="31"/>
        <v>490.00000000000909</v>
      </c>
      <c r="F670" s="62" t="str">
        <f t="shared" si="32"/>
        <v/>
      </c>
    </row>
    <row r="671" spans="2:6" x14ac:dyDescent="0.3">
      <c r="B671" s="57">
        <f>'Historical Data'!B666</f>
        <v>42011</v>
      </c>
      <c r="C671" s="58">
        <f>'Historical Data'!C666</f>
        <v>78.66</v>
      </c>
      <c r="D671" s="61">
        <f t="shared" si="30"/>
        <v>0</v>
      </c>
      <c r="E671" s="61">
        <f t="shared" si="31"/>
        <v>0</v>
      </c>
      <c r="F671" s="62" t="str">
        <f t="shared" si="32"/>
        <v/>
      </c>
    </row>
    <row r="672" spans="2:6" x14ac:dyDescent="0.3">
      <c r="B672" s="57">
        <f>'Historical Data'!B667</f>
        <v>42010</v>
      </c>
      <c r="C672" s="58">
        <f>'Historical Data'!C667</f>
        <v>78.540000000000006</v>
      </c>
      <c r="D672" s="61">
        <f t="shared" si="30"/>
        <v>0.11999999999999034</v>
      </c>
      <c r="E672" s="61">
        <f t="shared" si="31"/>
        <v>119.99999999999034</v>
      </c>
      <c r="F672" s="62" t="str">
        <f t="shared" si="32"/>
        <v/>
      </c>
    </row>
    <row r="673" spans="2:6" x14ac:dyDescent="0.3">
      <c r="B673" s="57">
        <f>'Historical Data'!B668</f>
        <v>42009</v>
      </c>
      <c r="C673" s="58">
        <f>'Historical Data'!C668</f>
        <v>77.349999999999994</v>
      </c>
      <c r="D673" s="61">
        <f t="shared" si="30"/>
        <v>1.1900000000000119</v>
      </c>
      <c r="E673" s="61">
        <f t="shared" si="31"/>
        <v>1190.0000000000118</v>
      </c>
      <c r="F673" s="62" t="str">
        <f t="shared" si="32"/>
        <v/>
      </c>
    </row>
    <row r="674" spans="2:6" x14ac:dyDescent="0.3">
      <c r="B674" s="57">
        <f>'Historical Data'!B669</f>
        <v>42008</v>
      </c>
      <c r="C674" s="58">
        <f>'Historical Data'!C669</f>
        <v>75.88</v>
      </c>
      <c r="D674" s="61">
        <f t="shared" si="30"/>
        <v>1.4699999999999989</v>
      </c>
      <c r="E674" s="61">
        <f t="shared" si="31"/>
        <v>1469.9999999999989</v>
      </c>
      <c r="F674" s="62" t="str">
        <f t="shared" si="32"/>
        <v/>
      </c>
    </row>
    <row r="675" spans="2:6" x14ac:dyDescent="0.3">
      <c r="B675" s="57">
        <f>'Historical Data'!B670</f>
        <v>42007</v>
      </c>
      <c r="C675" s="58">
        <f>'Historical Data'!C670</f>
        <v>75.41</v>
      </c>
      <c r="D675" s="61">
        <f t="shared" si="30"/>
        <v>0.46999999999999886</v>
      </c>
      <c r="E675" s="61">
        <f t="shared" si="31"/>
        <v>469.99999999999886</v>
      </c>
      <c r="F675" s="62" t="str">
        <f t="shared" si="32"/>
        <v/>
      </c>
    </row>
    <row r="676" spans="2:6" x14ac:dyDescent="0.3">
      <c r="B676" s="57">
        <f>'Historical Data'!B671</f>
        <v>42006</v>
      </c>
      <c r="C676" s="58">
        <f>'Historical Data'!C671</f>
        <v>76.38</v>
      </c>
      <c r="D676" s="61">
        <f t="shared" si="30"/>
        <v>-0.96999999999999886</v>
      </c>
      <c r="E676" s="61">
        <f t="shared" si="31"/>
        <v>-969.99999999999886</v>
      </c>
      <c r="F676" s="62" t="str">
        <f t="shared" si="32"/>
        <v/>
      </c>
    </row>
    <row r="677" spans="2:6" x14ac:dyDescent="0.3">
      <c r="B677" s="57">
        <f>'Historical Data'!B672</f>
        <v>42005</v>
      </c>
      <c r="C677" s="58">
        <f>'Historical Data'!C672</f>
        <v>74.8</v>
      </c>
      <c r="D677" s="61">
        <f t="shared" si="30"/>
        <v>1.5799999999999983</v>
      </c>
      <c r="E677" s="61">
        <f t="shared" si="31"/>
        <v>1579.9999999999982</v>
      </c>
      <c r="F677" s="62" t="str">
        <f t="shared" si="32"/>
        <v/>
      </c>
    </row>
    <row r="678" spans="2:6" x14ac:dyDescent="0.3">
      <c r="B678" s="57">
        <f>'Historical Data'!B673</f>
        <v>42004</v>
      </c>
      <c r="C678" s="58">
        <f>'Historical Data'!C673</f>
        <v>73.25</v>
      </c>
      <c r="D678" s="61">
        <f t="shared" si="30"/>
        <v>1.5499999999999972</v>
      </c>
      <c r="E678" s="61">
        <f t="shared" si="31"/>
        <v>1549.9999999999973</v>
      </c>
      <c r="F678" s="62" t="str">
        <f t="shared" si="32"/>
        <v/>
      </c>
    </row>
    <row r="679" spans="2:6" x14ac:dyDescent="0.3">
      <c r="B679" s="57">
        <f>'Historical Data'!B674</f>
        <v>42003</v>
      </c>
      <c r="C679" s="58">
        <f>'Historical Data'!C674</f>
        <v>72.78</v>
      </c>
      <c r="D679" s="61">
        <f t="shared" si="30"/>
        <v>0.46999999999999886</v>
      </c>
      <c r="E679" s="61">
        <f t="shared" si="31"/>
        <v>469.99999999999886</v>
      </c>
      <c r="F679" s="62" t="str">
        <f t="shared" si="32"/>
        <v/>
      </c>
    </row>
    <row r="680" spans="2:6" x14ac:dyDescent="0.3">
      <c r="B680" s="57">
        <f>'Historical Data'!B675</f>
        <v>42002</v>
      </c>
      <c r="C680" s="58">
        <f>'Historical Data'!C675</f>
        <v>72.86</v>
      </c>
      <c r="D680" s="61">
        <f t="shared" si="30"/>
        <v>-7.9999999999998295E-2</v>
      </c>
      <c r="E680" s="61">
        <f t="shared" si="31"/>
        <v>-79.999999999998295</v>
      </c>
      <c r="F680" s="62" t="str">
        <f t="shared" si="32"/>
        <v/>
      </c>
    </row>
    <row r="681" spans="2:6" x14ac:dyDescent="0.3">
      <c r="B681" s="57">
        <f>'Historical Data'!B676</f>
        <v>42001</v>
      </c>
      <c r="C681" s="58">
        <f>'Historical Data'!C676</f>
        <v>76.12</v>
      </c>
      <c r="D681" s="61">
        <f t="shared" si="30"/>
        <v>-3.2600000000000051</v>
      </c>
      <c r="E681" s="61">
        <f t="shared" si="31"/>
        <v>-3260.000000000005</v>
      </c>
      <c r="F681" s="62" t="str">
        <f t="shared" si="32"/>
        <v/>
      </c>
    </row>
    <row r="682" spans="2:6" x14ac:dyDescent="0.3">
      <c r="B682" s="57">
        <f>'Historical Data'!B677</f>
        <v>42000</v>
      </c>
      <c r="C682" s="58">
        <f>'Historical Data'!C677</f>
        <v>74.88</v>
      </c>
      <c r="D682" s="61">
        <f t="shared" si="30"/>
        <v>1.2400000000000091</v>
      </c>
      <c r="E682" s="61">
        <f t="shared" si="31"/>
        <v>1240.0000000000091</v>
      </c>
      <c r="F682" s="62" t="str">
        <f t="shared" si="32"/>
        <v/>
      </c>
    </row>
    <row r="683" spans="2:6" x14ac:dyDescent="0.3">
      <c r="B683" s="57">
        <f>'Historical Data'!B678</f>
        <v>41999</v>
      </c>
      <c r="C683" s="58">
        <f>'Historical Data'!C678</f>
        <v>73.36</v>
      </c>
      <c r="D683" s="61">
        <f t="shared" si="30"/>
        <v>1.519999999999996</v>
      </c>
      <c r="E683" s="61">
        <f t="shared" si="31"/>
        <v>1519.9999999999959</v>
      </c>
      <c r="F683" s="62" t="str">
        <f t="shared" si="32"/>
        <v/>
      </c>
    </row>
    <row r="684" spans="2:6" x14ac:dyDescent="0.3">
      <c r="B684" s="57">
        <f>'Historical Data'!B679</f>
        <v>41998</v>
      </c>
      <c r="C684" s="58">
        <f>'Historical Data'!C679</f>
        <v>74.87</v>
      </c>
      <c r="D684" s="61">
        <f t="shared" si="30"/>
        <v>-1.5100000000000051</v>
      </c>
      <c r="E684" s="61">
        <f t="shared" si="31"/>
        <v>-1510.000000000005</v>
      </c>
      <c r="F684" s="62" t="str">
        <f t="shared" si="32"/>
        <v/>
      </c>
    </row>
    <row r="685" spans="2:6" x14ac:dyDescent="0.3">
      <c r="B685" s="57">
        <f>'Historical Data'!B680</f>
        <v>41997</v>
      </c>
      <c r="C685" s="58">
        <f>'Historical Data'!C680</f>
        <v>74.75</v>
      </c>
      <c r="D685" s="61">
        <f t="shared" si="30"/>
        <v>0.12000000000000455</v>
      </c>
      <c r="E685" s="61">
        <f t="shared" si="31"/>
        <v>120.00000000000455</v>
      </c>
      <c r="F685" s="62" t="str">
        <f t="shared" si="32"/>
        <v/>
      </c>
    </row>
    <row r="686" spans="2:6" x14ac:dyDescent="0.3">
      <c r="B686" s="57">
        <f>'Historical Data'!B681</f>
        <v>41996</v>
      </c>
      <c r="C686" s="58">
        <f>'Historical Data'!C681</f>
        <v>75.27</v>
      </c>
      <c r="D686" s="61">
        <f t="shared" si="30"/>
        <v>-0.51999999999999602</v>
      </c>
      <c r="E686" s="61">
        <f t="shared" si="31"/>
        <v>-519.99999999999602</v>
      </c>
      <c r="F686" s="62" t="str">
        <f t="shared" si="32"/>
        <v/>
      </c>
    </row>
    <row r="687" spans="2:6" x14ac:dyDescent="0.3">
      <c r="B687" s="57">
        <f>'Historical Data'!B682</f>
        <v>41995</v>
      </c>
      <c r="C687" s="58">
        <f>'Historical Data'!C682</f>
        <v>72.03</v>
      </c>
      <c r="D687" s="61">
        <f t="shared" si="30"/>
        <v>3.2399999999999949</v>
      </c>
      <c r="E687" s="61">
        <f t="shared" si="31"/>
        <v>3239.999999999995</v>
      </c>
      <c r="F687" s="62" t="str">
        <f t="shared" si="32"/>
        <v/>
      </c>
    </row>
    <row r="688" spans="2:6" x14ac:dyDescent="0.3">
      <c r="B688" s="57">
        <f>'Historical Data'!B683</f>
        <v>41994</v>
      </c>
      <c r="C688" s="58">
        <f>'Historical Data'!C683</f>
        <v>70.63</v>
      </c>
      <c r="D688" s="61">
        <f t="shared" si="30"/>
        <v>1.4000000000000057</v>
      </c>
      <c r="E688" s="61">
        <f t="shared" si="31"/>
        <v>1400.0000000000057</v>
      </c>
      <c r="F688" s="62" t="str">
        <f t="shared" si="32"/>
        <v/>
      </c>
    </row>
    <row r="689" spans="2:6" x14ac:dyDescent="0.3">
      <c r="B689" s="57">
        <f>'Historical Data'!B684</f>
        <v>41993</v>
      </c>
      <c r="C689" s="58">
        <f>'Historical Data'!C684</f>
        <v>70.349999999999994</v>
      </c>
      <c r="D689" s="61">
        <f t="shared" si="30"/>
        <v>0.28000000000000114</v>
      </c>
      <c r="E689" s="61">
        <f t="shared" si="31"/>
        <v>280.00000000000114</v>
      </c>
      <c r="F689" s="62" t="str">
        <f t="shared" si="32"/>
        <v/>
      </c>
    </row>
    <row r="690" spans="2:6" x14ac:dyDescent="0.3">
      <c r="B690" s="57">
        <f>'Historical Data'!B685</f>
        <v>41992</v>
      </c>
      <c r="C690" s="58">
        <f>'Historical Data'!C685</f>
        <v>71.53</v>
      </c>
      <c r="D690" s="61">
        <f t="shared" si="30"/>
        <v>-1.1800000000000068</v>
      </c>
      <c r="E690" s="61">
        <f t="shared" si="31"/>
        <v>-1180.0000000000068</v>
      </c>
      <c r="F690" s="62" t="str">
        <f t="shared" si="32"/>
        <v/>
      </c>
    </row>
    <row r="691" spans="2:6" x14ac:dyDescent="0.3">
      <c r="B691" s="57">
        <f>'Historical Data'!B686</f>
        <v>41991</v>
      </c>
      <c r="C691" s="58">
        <f>'Historical Data'!C686</f>
        <v>71.05</v>
      </c>
      <c r="D691" s="61">
        <f t="shared" si="30"/>
        <v>0.48000000000000398</v>
      </c>
      <c r="E691" s="61">
        <f t="shared" si="31"/>
        <v>480.00000000000398</v>
      </c>
      <c r="F691" s="62" t="str">
        <f t="shared" si="32"/>
        <v/>
      </c>
    </row>
    <row r="692" spans="2:6" x14ac:dyDescent="0.3">
      <c r="B692" s="57">
        <f>'Historical Data'!B687</f>
        <v>41990</v>
      </c>
      <c r="C692" s="58">
        <f>'Historical Data'!C687</f>
        <v>73.2</v>
      </c>
      <c r="D692" s="61">
        <f t="shared" si="30"/>
        <v>-2.1500000000000057</v>
      </c>
      <c r="E692" s="61">
        <f t="shared" si="31"/>
        <v>-2150.0000000000055</v>
      </c>
      <c r="F692" s="62" t="str">
        <f t="shared" si="32"/>
        <v/>
      </c>
    </row>
    <row r="693" spans="2:6" x14ac:dyDescent="0.3">
      <c r="B693" s="57">
        <f>'Historical Data'!B688</f>
        <v>41989</v>
      </c>
      <c r="C693" s="58">
        <f>'Historical Data'!C688</f>
        <v>73.2</v>
      </c>
      <c r="D693" s="61">
        <f t="shared" si="30"/>
        <v>0</v>
      </c>
      <c r="E693" s="61">
        <f t="shared" si="31"/>
        <v>0</v>
      </c>
      <c r="F693" s="62" t="str">
        <f t="shared" si="32"/>
        <v/>
      </c>
    </row>
    <row r="694" spans="2:6" x14ac:dyDescent="0.3">
      <c r="B694" s="57">
        <f>'Historical Data'!B689</f>
        <v>41988</v>
      </c>
      <c r="C694" s="58">
        <f>'Historical Data'!C689</f>
        <v>74.22</v>
      </c>
      <c r="D694" s="61">
        <f t="shared" si="30"/>
        <v>-1.019999999999996</v>
      </c>
      <c r="E694" s="61">
        <f t="shared" si="31"/>
        <v>-1019.999999999996</v>
      </c>
      <c r="F694" s="62" t="str">
        <f t="shared" si="32"/>
        <v/>
      </c>
    </row>
    <row r="695" spans="2:6" x14ac:dyDescent="0.3">
      <c r="B695" s="57">
        <f>'Historical Data'!B690</f>
        <v>41987</v>
      </c>
      <c r="C695" s="58">
        <f>'Historical Data'!C690</f>
        <v>76.48</v>
      </c>
      <c r="D695" s="61">
        <f t="shared" si="30"/>
        <v>-2.2600000000000051</v>
      </c>
      <c r="E695" s="61">
        <f t="shared" si="31"/>
        <v>-2260.000000000005</v>
      </c>
      <c r="F695" s="62" t="str">
        <f t="shared" si="32"/>
        <v/>
      </c>
    </row>
    <row r="696" spans="2:6" x14ac:dyDescent="0.3">
      <c r="B696" s="57">
        <f>'Historical Data'!B691</f>
        <v>41986</v>
      </c>
      <c r="C696" s="58">
        <f>'Historical Data'!C691</f>
        <v>79.31</v>
      </c>
      <c r="D696" s="61">
        <f t="shared" si="30"/>
        <v>-2.8299999999999983</v>
      </c>
      <c r="E696" s="61">
        <f t="shared" si="31"/>
        <v>-2829.9999999999982</v>
      </c>
      <c r="F696" s="62" t="str">
        <f t="shared" si="32"/>
        <v/>
      </c>
    </row>
    <row r="697" spans="2:6" x14ac:dyDescent="0.3">
      <c r="B697" s="57">
        <f>'Historical Data'!B692</f>
        <v>41985</v>
      </c>
      <c r="C697" s="58">
        <f>'Historical Data'!C692</f>
        <v>80.599999999999994</v>
      </c>
      <c r="D697" s="61">
        <f t="shared" si="30"/>
        <v>-1.289999999999992</v>
      </c>
      <c r="E697" s="61">
        <f t="shared" si="31"/>
        <v>-1289.999999999992</v>
      </c>
      <c r="F697" s="62" t="str">
        <f t="shared" si="32"/>
        <v/>
      </c>
    </row>
    <row r="698" spans="2:6" x14ac:dyDescent="0.3">
      <c r="B698" s="57">
        <f>'Historical Data'!B693</f>
        <v>41984</v>
      </c>
      <c r="C698" s="58">
        <f>'Historical Data'!C693</f>
        <v>80.239999999999995</v>
      </c>
      <c r="D698" s="61">
        <f t="shared" si="30"/>
        <v>0.35999999999999943</v>
      </c>
      <c r="E698" s="61">
        <f t="shared" si="31"/>
        <v>359.99999999999943</v>
      </c>
      <c r="F698" s="62" t="str">
        <f t="shared" si="32"/>
        <v/>
      </c>
    </row>
    <row r="699" spans="2:6" x14ac:dyDescent="0.3">
      <c r="B699" s="57">
        <f>'Historical Data'!B694</f>
        <v>41983</v>
      </c>
      <c r="C699" s="58">
        <f>'Historical Data'!C694</f>
        <v>80.48</v>
      </c>
      <c r="D699" s="61">
        <f t="shared" si="30"/>
        <v>-0.24000000000000909</v>
      </c>
      <c r="E699" s="61">
        <f t="shared" si="31"/>
        <v>-240.00000000000909</v>
      </c>
      <c r="F699" s="62" t="str">
        <f t="shared" si="32"/>
        <v/>
      </c>
    </row>
    <row r="700" spans="2:6" x14ac:dyDescent="0.3">
      <c r="B700" s="57">
        <f>'Historical Data'!B695</f>
        <v>41982</v>
      </c>
      <c r="C700" s="58">
        <f>'Historical Data'!C695</f>
        <v>78.5</v>
      </c>
      <c r="D700" s="61">
        <f t="shared" si="30"/>
        <v>1.980000000000004</v>
      </c>
      <c r="E700" s="61">
        <f t="shared" si="31"/>
        <v>1980.0000000000041</v>
      </c>
      <c r="F700" s="62" t="str">
        <f t="shared" si="32"/>
        <v/>
      </c>
    </row>
    <row r="701" spans="2:6" x14ac:dyDescent="0.3">
      <c r="B701" s="57">
        <f>'Historical Data'!B696</f>
        <v>41981</v>
      </c>
      <c r="C701" s="58">
        <f>'Historical Data'!C696</f>
        <v>80</v>
      </c>
      <c r="D701" s="61">
        <f t="shared" si="30"/>
        <v>-1.5</v>
      </c>
      <c r="E701" s="61">
        <f t="shared" si="31"/>
        <v>-1500</v>
      </c>
      <c r="F701" s="62" t="str">
        <f t="shared" si="32"/>
        <v/>
      </c>
    </row>
    <row r="702" spans="2:6" x14ac:dyDescent="0.3">
      <c r="B702" s="57">
        <f>'Historical Data'!B697</f>
        <v>41980</v>
      </c>
      <c r="C702" s="58">
        <f>'Historical Data'!C697</f>
        <v>82.82</v>
      </c>
      <c r="D702" s="61">
        <f t="shared" si="30"/>
        <v>-2.8199999999999932</v>
      </c>
      <c r="E702" s="61">
        <f t="shared" si="31"/>
        <v>-2819.9999999999932</v>
      </c>
      <c r="F702" s="62" t="str">
        <f t="shared" si="32"/>
        <v/>
      </c>
    </row>
    <row r="703" spans="2:6" x14ac:dyDescent="0.3">
      <c r="B703" s="57">
        <f>'Historical Data'!B698</f>
        <v>41979</v>
      </c>
      <c r="C703" s="58">
        <f>'Historical Data'!C698</f>
        <v>85.7</v>
      </c>
      <c r="D703" s="61">
        <f t="shared" si="30"/>
        <v>-2.8800000000000097</v>
      </c>
      <c r="E703" s="61">
        <f t="shared" si="31"/>
        <v>-2880.0000000000095</v>
      </c>
      <c r="F703" s="62" t="str">
        <f t="shared" si="32"/>
        <v/>
      </c>
    </row>
    <row r="704" spans="2:6" x14ac:dyDescent="0.3">
      <c r="B704" s="57">
        <f>'Historical Data'!B699</f>
        <v>41978</v>
      </c>
      <c r="C704" s="58">
        <f>'Historical Data'!C699</f>
        <v>88.68</v>
      </c>
      <c r="D704" s="61">
        <f t="shared" si="30"/>
        <v>-2.980000000000004</v>
      </c>
      <c r="E704" s="61">
        <f t="shared" si="31"/>
        <v>-2980.0000000000041</v>
      </c>
      <c r="F704" s="62" t="str">
        <f t="shared" si="32"/>
        <v/>
      </c>
    </row>
    <row r="705" spans="2:6" x14ac:dyDescent="0.3">
      <c r="B705" s="57">
        <f>'Historical Data'!B700</f>
        <v>41977</v>
      </c>
      <c r="C705" s="58">
        <f>'Historical Data'!C700</f>
        <v>87.68</v>
      </c>
      <c r="D705" s="61">
        <f t="shared" si="30"/>
        <v>1</v>
      </c>
      <c r="E705" s="61">
        <f t="shared" si="31"/>
        <v>1000</v>
      </c>
      <c r="F705" s="62" t="str">
        <f t="shared" si="32"/>
        <v/>
      </c>
    </row>
    <row r="706" spans="2:6" x14ac:dyDescent="0.3">
      <c r="B706" s="57">
        <f>'Historical Data'!B701</f>
        <v>41976</v>
      </c>
      <c r="C706" s="58">
        <f>'Historical Data'!C701</f>
        <v>87.2</v>
      </c>
      <c r="D706" s="61">
        <f t="shared" si="30"/>
        <v>0.48000000000000398</v>
      </c>
      <c r="E706" s="61">
        <f t="shared" si="31"/>
        <v>480.00000000000398</v>
      </c>
      <c r="F706" s="62" t="str">
        <f t="shared" si="32"/>
        <v/>
      </c>
    </row>
    <row r="707" spans="2:6" x14ac:dyDescent="0.3">
      <c r="B707" s="57">
        <f>'Historical Data'!B702</f>
        <v>41975</v>
      </c>
      <c r="C707" s="58">
        <f>'Historical Data'!C702</f>
        <v>85.88</v>
      </c>
      <c r="D707" s="61">
        <f t="shared" si="30"/>
        <v>1.3200000000000074</v>
      </c>
      <c r="E707" s="61">
        <f t="shared" si="31"/>
        <v>1320.0000000000073</v>
      </c>
      <c r="F707" s="62" t="str">
        <f t="shared" si="32"/>
        <v/>
      </c>
    </row>
    <row r="708" spans="2:6" x14ac:dyDescent="0.3">
      <c r="B708" s="57">
        <f>'Historical Data'!B703</f>
        <v>41974</v>
      </c>
      <c r="C708" s="58">
        <f>'Historical Data'!C703</f>
        <v>85.23</v>
      </c>
      <c r="D708" s="61">
        <f t="shared" si="30"/>
        <v>0.64999999999999147</v>
      </c>
      <c r="E708" s="61">
        <f t="shared" si="31"/>
        <v>649.99999999999147</v>
      </c>
      <c r="F708" s="62" t="str">
        <f t="shared" si="32"/>
        <v/>
      </c>
    </row>
    <row r="709" spans="2:6" x14ac:dyDescent="0.3">
      <c r="B709" s="57">
        <f>'Historical Data'!B704</f>
        <v>41973</v>
      </c>
      <c r="C709" s="58">
        <f>'Historical Data'!C704</f>
        <v>86.99</v>
      </c>
      <c r="D709" s="61">
        <f t="shared" si="30"/>
        <v>-1.7599999999999909</v>
      </c>
      <c r="E709" s="61">
        <f t="shared" si="31"/>
        <v>-1759.9999999999909</v>
      </c>
      <c r="F709" s="62" t="str">
        <f t="shared" si="32"/>
        <v/>
      </c>
    </row>
    <row r="710" spans="2:6" x14ac:dyDescent="0.3">
      <c r="B710" s="57">
        <f>'Historical Data'!B705</f>
        <v>41972</v>
      </c>
      <c r="C710" s="58">
        <f>'Historical Data'!C705</f>
        <v>87.3</v>
      </c>
      <c r="D710" s="61">
        <f t="shared" si="30"/>
        <v>-0.31000000000000227</v>
      </c>
      <c r="E710" s="61">
        <f t="shared" si="31"/>
        <v>-310.00000000000227</v>
      </c>
      <c r="F710" s="62" t="str">
        <f t="shared" si="32"/>
        <v/>
      </c>
    </row>
    <row r="711" spans="2:6" x14ac:dyDescent="0.3">
      <c r="B711" s="57">
        <f>'Historical Data'!B706</f>
        <v>41971</v>
      </c>
      <c r="C711" s="58">
        <f>'Historical Data'!C706</f>
        <v>85.74</v>
      </c>
      <c r="D711" s="61">
        <f t="shared" si="30"/>
        <v>1.5600000000000023</v>
      </c>
      <c r="E711" s="61">
        <f t="shared" si="31"/>
        <v>1560.0000000000023</v>
      </c>
      <c r="F711" s="62" t="str">
        <f t="shared" si="32"/>
        <v/>
      </c>
    </row>
    <row r="712" spans="2:6" x14ac:dyDescent="0.3">
      <c r="B712" s="57">
        <f>'Historical Data'!B707</f>
        <v>41970</v>
      </c>
      <c r="C712" s="58">
        <f>'Historical Data'!C707</f>
        <v>84.83</v>
      </c>
      <c r="D712" s="61">
        <f t="shared" si="30"/>
        <v>0.90999999999999659</v>
      </c>
      <c r="E712" s="61">
        <f t="shared" si="31"/>
        <v>909.99999999999659</v>
      </c>
      <c r="F712" s="62" t="str">
        <f t="shared" si="32"/>
        <v/>
      </c>
    </row>
    <row r="713" spans="2:6" x14ac:dyDescent="0.3">
      <c r="B713" s="57">
        <f>'Historical Data'!B708</f>
        <v>41969</v>
      </c>
      <c r="C713" s="58">
        <f>'Historical Data'!C708</f>
        <v>84.86</v>
      </c>
      <c r="D713" s="61">
        <f t="shared" si="30"/>
        <v>-3.0000000000001137E-2</v>
      </c>
      <c r="E713" s="61">
        <f t="shared" si="31"/>
        <v>-30.000000000001137</v>
      </c>
      <c r="F713" s="62" t="str">
        <f t="shared" si="32"/>
        <v/>
      </c>
    </row>
    <row r="714" spans="2:6" x14ac:dyDescent="0.3">
      <c r="B714" s="57">
        <f>'Historical Data'!B709</f>
        <v>41968</v>
      </c>
      <c r="C714" s="58">
        <f>'Historical Data'!C709</f>
        <v>83.99</v>
      </c>
      <c r="D714" s="61">
        <f t="shared" ref="D714:D777" si="33">C713-C714</f>
        <v>0.87000000000000455</v>
      </c>
      <c r="E714" s="61">
        <f t="shared" ref="E714:E777" si="34">D714*$C$5</f>
        <v>870.00000000000455</v>
      </c>
      <c r="F714" s="62" t="str">
        <f t="shared" ref="F714:F777" si="35">IF(E714&lt;-$G$4,E714,"")</f>
        <v/>
      </c>
    </row>
    <row r="715" spans="2:6" x14ac:dyDescent="0.3">
      <c r="B715" s="57">
        <f>'Historical Data'!B710</f>
        <v>41967</v>
      </c>
      <c r="C715" s="58">
        <f>'Historical Data'!C710</f>
        <v>85.58</v>
      </c>
      <c r="D715" s="61">
        <f t="shared" si="33"/>
        <v>-1.5900000000000034</v>
      </c>
      <c r="E715" s="61">
        <f t="shared" si="34"/>
        <v>-1590.0000000000034</v>
      </c>
      <c r="F715" s="62" t="str">
        <f t="shared" si="35"/>
        <v/>
      </c>
    </row>
    <row r="716" spans="2:6" x14ac:dyDescent="0.3">
      <c r="B716" s="57">
        <f>'Historical Data'!B711</f>
        <v>41966</v>
      </c>
      <c r="C716" s="58">
        <f>'Historical Data'!C711</f>
        <v>87.35</v>
      </c>
      <c r="D716" s="61">
        <f t="shared" si="33"/>
        <v>-1.769999999999996</v>
      </c>
      <c r="E716" s="61">
        <f t="shared" si="34"/>
        <v>-1769.9999999999959</v>
      </c>
      <c r="F716" s="62" t="str">
        <f t="shared" si="35"/>
        <v/>
      </c>
    </row>
    <row r="717" spans="2:6" x14ac:dyDescent="0.3">
      <c r="B717" s="57">
        <f>'Historical Data'!B712</f>
        <v>41965</v>
      </c>
      <c r="C717" s="58">
        <f>'Historical Data'!C712</f>
        <v>86.83</v>
      </c>
      <c r="D717" s="61">
        <f t="shared" si="33"/>
        <v>0.51999999999999602</v>
      </c>
      <c r="E717" s="61">
        <f t="shared" si="34"/>
        <v>519.99999999999602</v>
      </c>
      <c r="F717" s="62" t="str">
        <f t="shared" si="35"/>
        <v/>
      </c>
    </row>
    <row r="718" spans="2:6" x14ac:dyDescent="0.3">
      <c r="B718" s="57">
        <f>'Historical Data'!B713</f>
        <v>41964</v>
      </c>
      <c r="C718" s="58">
        <f>'Historical Data'!C713</f>
        <v>85.61</v>
      </c>
      <c r="D718" s="61">
        <f t="shared" si="33"/>
        <v>1.2199999999999989</v>
      </c>
      <c r="E718" s="61">
        <f t="shared" si="34"/>
        <v>1219.9999999999989</v>
      </c>
      <c r="F718" s="62" t="str">
        <f t="shared" si="35"/>
        <v/>
      </c>
    </row>
    <row r="719" spans="2:6" x14ac:dyDescent="0.3">
      <c r="B719" s="57">
        <f>'Historical Data'!B714</f>
        <v>41963</v>
      </c>
      <c r="C719" s="58">
        <f>'Historical Data'!C714</f>
        <v>85.61</v>
      </c>
      <c r="D719" s="61">
        <f t="shared" si="33"/>
        <v>0</v>
      </c>
      <c r="E719" s="61">
        <f t="shared" si="34"/>
        <v>0</v>
      </c>
      <c r="F719" s="62" t="str">
        <f t="shared" si="35"/>
        <v/>
      </c>
    </row>
    <row r="720" spans="2:6" x14ac:dyDescent="0.3">
      <c r="B720" s="57">
        <f>'Historical Data'!B715</f>
        <v>41962</v>
      </c>
      <c r="C720" s="58">
        <f>'Historical Data'!C715</f>
        <v>85.68</v>
      </c>
      <c r="D720" s="61">
        <f t="shared" si="33"/>
        <v>-7.000000000000739E-2</v>
      </c>
      <c r="E720" s="61">
        <f t="shared" si="34"/>
        <v>-70.00000000000739</v>
      </c>
      <c r="F720" s="62" t="str">
        <f t="shared" si="35"/>
        <v/>
      </c>
    </row>
    <row r="721" spans="2:6" x14ac:dyDescent="0.3">
      <c r="B721" s="57">
        <f>'Historical Data'!B716</f>
        <v>41961</v>
      </c>
      <c r="C721" s="58">
        <f>'Historical Data'!C716</f>
        <v>85.88</v>
      </c>
      <c r="D721" s="61">
        <f t="shared" si="33"/>
        <v>-0.19999999999998863</v>
      </c>
      <c r="E721" s="61">
        <f t="shared" si="34"/>
        <v>-199.99999999998863</v>
      </c>
      <c r="F721" s="62" t="str">
        <f t="shared" si="35"/>
        <v/>
      </c>
    </row>
    <row r="722" spans="2:6" x14ac:dyDescent="0.3">
      <c r="B722" s="57">
        <f>'Historical Data'!B717</f>
        <v>41960</v>
      </c>
      <c r="C722" s="58">
        <f>'Historical Data'!C717</f>
        <v>86.23</v>
      </c>
      <c r="D722" s="61">
        <f t="shared" si="33"/>
        <v>-0.35000000000000853</v>
      </c>
      <c r="E722" s="61">
        <f t="shared" si="34"/>
        <v>-350.00000000000853</v>
      </c>
      <c r="F722" s="62" t="str">
        <f t="shared" si="35"/>
        <v/>
      </c>
    </row>
    <row r="723" spans="2:6" x14ac:dyDescent="0.3">
      <c r="B723" s="57">
        <f>'Historical Data'!B718</f>
        <v>41959</v>
      </c>
      <c r="C723" s="58">
        <f>'Historical Data'!C718</f>
        <v>86.96</v>
      </c>
      <c r="D723" s="61">
        <f t="shared" si="33"/>
        <v>-0.72999999999998977</v>
      </c>
      <c r="E723" s="61">
        <f t="shared" si="34"/>
        <v>-729.99999999998977</v>
      </c>
      <c r="F723" s="62" t="str">
        <f t="shared" si="35"/>
        <v/>
      </c>
    </row>
    <row r="724" spans="2:6" x14ac:dyDescent="0.3">
      <c r="B724" s="57">
        <f>'Historical Data'!B719</f>
        <v>41958</v>
      </c>
      <c r="C724" s="58">
        <f>'Historical Data'!C719</f>
        <v>86.29</v>
      </c>
      <c r="D724" s="61">
        <f t="shared" si="33"/>
        <v>0.66999999999998749</v>
      </c>
      <c r="E724" s="61">
        <f t="shared" si="34"/>
        <v>669.99999999998749</v>
      </c>
      <c r="F724" s="62" t="str">
        <f t="shared" si="35"/>
        <v/>
      </c>
    </row>
    <row r="725" spans="2:6" x14ac:dyDescent="0.3">
      <c r="B725" s="57">
        <f>'Historical Data'!B720</f>
        <v>41957</v>
      </c>
      <c r="C725" s="58">
        <f>'Historical Data'!C720</f>
        <v>84.93</v>
      </c>
      <c r="D725" s="61">
        <f t="shared" si="33"/>
        <v>1.3599999999999994</v>
      </c>
      <c r="E725" s="61">
        <f t="shared" si="34"/>
        <v>1359.9999999999995</v>
      </c>
      <c r="F725" s="62" t="str">
        <f t="shared" si="35"/>
        <v/>
      </c>
    </row>
    <row r="726" spans="2:6" x14ac:dyDescent="0.3">
      <c r="B726" s="57">
        <f>'Historical Data'!B721</f>
        <v>41956</v>
      </c>
      <c r="C726" s="58">
        <f>'Historical Data'!C721</f>
        <v>84.93</v>
      </c>
      <c r="D726" s="61">
        <f t="shared" si="33"/>
        <v>0</v>
      </c>
      <c r="E726" s="61">
        <f t="shared" si="34"/>
        <v>0</v>
      </c>
      <c r="F726" s="62" t="str">
        <f t="shared" si="35"/>
        <v/>
      </c>
    </row>
    <row r="727" spans="2:6" x14ac:dyDescent="0.3">
      <c r="B727" s="57">
        <f>'Historical Data'!B722</f>
        <v>41955</v>
      </c>
      <c r="C727" s="58">
        <f>'Historical Data'!C722</f>
        <v>83.31</v>
      </c>
      <c r="D727" s="61">
        <f t="shared" si="33"/>
        <v>1.6200000000000045</v>
      </c>
      <c r="E727" s="61">
        <f t="shared" si="34"/>
        <v>1620.0000000000045</v>
      </c>
      <c r="F727" s="62" t="str">
        <f t="shared" si="35"/>
        <v/>
      </c>
    </row>
    <row r="728" spans="2:6" x14ac:dyDescent="0.3">
      <c r="B728" s="57">
        <f>'Historical Data'!B723</f>
        <v>41954</v>
      </c>
      <c r="C728" s="58">
        <f>'Historical Data'!C723</f>
        <v>82.21</v>
      </c>
      <c r="D728" s="61">
        <f t="shared" si="33"/>
        <v>1.1000000000000085</v>
      </c>
      <c r="E728" s="61">
        <f t="shared" si="34"/>
        <v>1100.0000000000086</v>
      </c>
      <c r="F728" s="62" t="str">
        <f t="shared" si="35"/>
        <v/>
      </c>
    </row>
    <row r="729" spans="2:6" x14ac:dyDescent="0.3">
      <c r="B729" s="57">
        <f>'Historical Data'!B724</f>
        <v>41953</v>
      </c>
      <c r="C729" s="58">
        <f>'Historical Data'!C724</f>
        <v>82.08</v>
      </c>
      <c r="D729" s="61">
        <f t="shared" si="33"/>
        <v>0.12999999999999545</v>
      </c>
      <c r="E729" s="61">
        <f t="shared" si="34"/>
        <v>129.99999999999545</v>
      </c>
      <c r="F729" s="62" t="str">
        <f t="shared" si="35"/>
        <v/>
      </c>
    </row>
    <row r="730" spans="2:6" x14ac:dyDescent="0.3">
      <c r="B730" s="57">
        <f>'Historical Data'!B725</f>
        <v>41952</v>
      </c>
      <c r="C730" s="58">
        <f>'Historical Data'!C725</f>
        <v>79.930000000000007</v>
      </c>
      <c r="D730" s="61">
        <f t="shared" si="33"/>
        <v>2.1499999999999915</v>
      </c>
      <c r="E730" s="61">
        <f t="shared" si="34"/>
        <v>2149.9999999999914</v>
      </c>
      <c r="F730" s="62" t="str">
        <f t="shared" si="35"/>
        <v/>
      </c>
    </row>
    <row r="731" spans="2:6" x14ac:dyDescent="0.3">
      <c r="B731" s="57">
        <f>'Historical Data'!B726</f>
        <v>41951</v>
      </c>
      <c r="C731" s="58">
        <f>'Historical Data'!C726</f>
        <v>79.86</v>
      </c>
      <c r="D731" s="61">
        <f t="shared" si="33"/>
        <v>7.000000000000739E-2</v>
      </c>
      <c r="E731" s="61">
        <f t="shared" si="34"/>
        <v>70.00000000000739</v>
      </c>
      <c r="F731" s="62" t="str">
        <f t="shared" si="35"/>
        <v/>
      </c>
    </row>
    <row r="732" spans="2:6" x14ac:dyDescent="0.3">
      <c r="B732" s="57">
        <f>'Historical Data'!B727</f>
        <v>41950</v>
      </c>
      <c r="C732" s="58">
        <f>'Historical Data'!C727</f>
        <v>80.05</v>
      </c>
      <c r="D732" s="61">
        <f t="shared" si="33"/>
        <v>-0.18999999999999773</v>
      </c>
      <c r="E732" s="61">
        <f t="shared" si="34"/>
        <v>-189.99999999999773</v>
      </c>
      <c r="F732" s="62" t="str">
        <f t="shared" si="35"/>
        <v/>
      </c>
    </row>
    <row r="733" spans="2:6" x14ac:dyDescent="0.3">
      <c r="B733" s="57">
        <f>'Historical Data'!B728</f>
        <v>41949</v>
      </c>
      <c r="C733" s="58">
        <f>'Historical Data'!C728</f>
        <v>81.3</v>
      </c>
      <c r="D733" s="61">
        <f t="shared" si="33"/>
        <v>-1.25</v>
      </c>
      <c r="E733" s="61">
        <f t="shared" si="34"/>
        <v>-1250</v>
      </c>
      <c r="F733" s="62" t="str">
        <f t="shared" si="35"/>
        <v/>
      </c>
    </row>
    <row r="734" spans="2:6" x14ac:dyDescent="0.3">
      <c r="B734" s="57">
        <f>'Historical Data'!B729</f>
        <v>41948</v>
      </c>
      <c r="C734" s="58">
        <f>'Historical Data'!C729</f>
        <v>81.150000000000006</v>
      </c>
      <c r="D734" s="61">
        <f t="shared" si="33"/>
        <v>0.14999999999999147</v>
      </c>
      <c r="E734" s="61">
        <f t="shared" si="34"/>
        <v>149.99999999999147</v>
      </c>
      <c r="F734" s="62" t="str">
        <f t="shared" si="35"/>
        <v/>
      </c>
    </row>
    <row r="735" spans="2:6" x14ac:dyDescent="0.3">
      <c r="B735" s="57">
        <f>'Historical Data'!B730</f>
        <v>41947</v>
      </c>
      <c r="C735" s="58">
        <f>'Historical Data'!C730</f>
        <v>80.400000000000006</v>
      </c>
      <c r="D735" s="61">
        <f t="shared" si="33"/>
        <v>0.75</v>
      </c>
      <c r="E735" s="61">
        <f t="shared" si="34"/>
        <v>750</v>
      </c>
      <c r="F735" s="62" t="str">
        <f t="shared" si="35"/>
        <v/>
      </c>
    </row>
    <row r="736" spans="2:6" x14ac:dyDescent="0.3">
      <c r="B736" s="57">
        <f>'Historical Data'!B731</f>
        <v>41946</v>
      </c>
      <c r="C736" s="58">
        <f>'Historical Data'!C731</f>
        <v>81.96</v>
      </c>
      <c r="D736" s="61">
        <f t="shared" si="33"/>
        <v>-1.5599999999999881</v>
      </c>
      <c r="E736" s="61">
        <f t="shared" si="34"/>
        <v>-1559.9999999999882</v>
      </c>
      <c r="F736" s="62" t="str">
        <f t="shared" si="35"/>
        <v/>
      </c>
    </row>
    <row r="737" spans="2:6" x14ac:dyDescent="0.3">
      <c r="B737" s="57">
        <f>'Historical Data'!B732</f>
        <v>41945</v>
      </c>
      <c r="C737" s="58">
        <f>'Historical Data'!C732</f>
        <v>82.54</v>
      </c>
      <c r="D737" s="61">
        <f t="shared" si="33"/>
        <v>-0.58000000000001251</v>
      </c>
      <c r="E737" s="61">
        <f t="shared" si="34"/>
        <v>-580.00000000001251</v>
      </c>
      <c r="F737" s="62" t="str">
        <f t="shared" si="35"/>
        <v/>
      </c>
    </row>
    <row r="738" spans="2:6" x14ac:dyDescent="0.3">
      <c r="B738" s="57">
        <f>'Historical Data'!B733</f>
        <v>41944</v>
      </c>
      <c r="C738" s="58">
        <f>'Historical Data'!C733</f>
        <v>81.39</v>
      </c>
      <c r="D738" s="61">
        <f t="shared" si="33"/>
        <v>1.1500000000000057</v>
      </c>
      <c r="E738" s="61">
        <f t="shared" si="34"/>
        <v>1150.0000000000057</v>
      </c>
      <c r="F738" s="62" t="str">
        <f t="shared" si="35"/>
        <v/>
      </c>
    </row>
    <row r="739" spans="2:6" x14ac:dyDescent="0.3">
      <c r="B739" s="57">
        <f>'Historical Data'!B734</f>
        <v>41943</v>
      </c>
      <c r="C739" s="58">
        <f>'Historical Data'!C734</f>
        <v>79.42</v>
      </c>
      <c r="D739" s="61">
        <f t="shared" si="33"/>
        <v>1.9699999999999989</v>
      </c>
      <c r="E739" s="61">
        <f t="shared" si="34"/>
        <v>1969.9999999999989</v>
      </c>
      <c r="F739" s="62" t="str">
        <f t="shared" si="35"/>
        <v/>
      </c>
    </row>
    <row r="740" spans="2:6" x14ac:dyDescent="0.3">
      <c r="B740" s="57">
        <f>'Historical Data'!B735</f>
        <v>41942</v>
      </c>
      <c r="C740" s="58">
        <f>'Historical Data'!C735</f>
        <v>80.739999999999995</v>
      </c>
      <c r="D740" s="61">
        <f t="shared" si="33"/>
        <v>-1.3199999999999932</v>
      </c>
      <c r="E740" s="61">
        <f t="shared" si="34"/>
        <v>-1319.9999999999932</v>
      </c>
      <c r="F740" s="62" t="str">
        <f t="shared" si="35"/>
        <v/>
      </c>
    </row>
    <row r="741" spans="2:6" x14ac:dyDescent="0.3">
      <c r="B741" s="57">
        <f>'Historical Data'!B736</f>
        <v>41941</v>
      </c>
      <c r="C741" s="58">
        <f>'Historical Data'!C736</f>
        <v>81.709999999999994</v>
      </c>
      <c r="D741" s="61">
        <f t="shared" si="33"/>
        <v>-0.96999999999999886</v>
      </c>
      <c r="E741" s="61">
        <f t="shared" si="34"/>
        <v>-969.99999999999886</v>
      </c>
      <c r="F741" s="62" t="str">
        <f t="shared" si="35"/>
        <v/>
      </c>
    </row>
    <row r="742" spans="2:6" x14ac:dyDescent="0.3">
      <c r="B742" s="57">
        <f>'Historical Data'!B737</f>
        <v>41940</v>
      </c>
      <c r="C742" s="58">
        <f>'Historical Data'!C737</f>
        <v>81.58</v>
      </c>
      <c r="D742" s="61">
        <f t="shared" si="33"/>
        <v>0.12999999999999545</v>
      </c>
      <c r="E742" s="61">
        <f t="shared" si="34"/>
        <v>129.99999999999545</v>
      </c>
      <c r="F742" s="62" t="str">
        <f t="shared" si="35"/>
        <v/>
      </c>
    </row>
    <row r="743" spans="2:6" x14ac:dyDescent="0.3">
      <c r="B743" s="57">
        <f>'Historical Data'!B738</f>
        <v>41939</v>
      </c>
      <c r="C743" s="58">
        <f>'Historical Data'!C738</f>
        <v>80.959999999999994</v>
      </c>
      <c r="D743" s="61">
        <f t="shared" si="33"/>
        <v>0.62000000000000455</v>
      </c>
      <c r="E743" s="61">
        <f t="shared" si="34"/>
        <v>620.00000000000455</v>
      </c>
      <c r="F743" s="62" t="str">
        <f t="shared" si="35"/>
        <v/>
      </c>
    </row>
    <row r="744" spans="2:6" x14ac:dyDescent="0.3">
      <c r="B744" s="57">
        <f>'Historical Data'!B739</f>
        <v>41938</v>
      </c>
      <c r="C744" s="58">
        <f>'Historical Data'!C739</f>
        <v>81.37</v>
      </c>
      <c r="D744" s="61">
        <f t="shared" si="33"/>
        <v>-0.4100000000000108</v>
      </c>
      <c r="E744" s="61">
        <f t="shared" si="34"/>
        <v>-410.0000000000108</v>
      </c>
      <c r="F744" s="62" t="str">
        <f t="shared" si="35"/>
        <v/>
      </c>
    </row>
    <row r="745" spans="2:6" x14ac:dyDescent="0.3">
      <c r="B745" s="57">
        <f>'Historical Data'!B740</f>
        <v>41937</v>
      </c>
      <c r="C745" s="58">
        <f>'Historical Data'!C740</f>
        <v>81.08</v>
      </c>
      <c r="D745" s="61">
        <f t="shared" si="33"/>
        <v>0.29000000000000625</v>
      </c>
      <c r="E745" s="61">
        <f t="shared" si="34"/>
        <v>290.00000000000625</v>
      </c>
      <c r="F745" s="62" t="str">
        <f t="shared" si="35"/>
        <v/>
      </c>
    </row>
    <row r="746" spans="2:6" x14ac:dyDescent="0.3">
      <c r="B746" s="57">
        <f>'Historical Data'!B741</f>
        <v>41936</v>
      </c>
      <c r="C746" s="58">
        <f>'Historical Data'!C741</f>
        <v>79.760000000000005</v>
      </c>
      <c r="D746" s="61">
        <f t="shared" si="33"/>
        <v>1.3199999999999932</v>
      </c>
      <c r="E746" s="61">
        <f t="shared" si="34"/>
        <v>1319.9999999999932</v>
      </c>
      <c r="F746" s="62" t="str">
        <f t="shared" si="35"/>
        <v/>
      </c>
    </row>
    <row r="747" spans="2:6" x14ac:dyDescent="0.3">
      <c r="B747" s="57">
        <f>'Historical Data'!B742</f>
        <v>41935</v>
      </c>
      <c r="C747" s="58">
        <f>'Historical Data'!C742</f>
        <v>80.41</v>
      </c>
      <c r="D747" s="61">
        <f t="shared" si="33"/>
        <v>-0.64999999999999147</v>
      </c>
      <c r="E747" s="61">
        <f t="shared" si="34"/>
        <v>-649.99999999999147</v>
      </c>
      <c r="F747" s="62" t="str">
        <f t="shared" si="35"/>
        <v/>
      </c>
    </row>
    <row r="748" spans="2:6" x14ac:dyDescent="0.3">
      <c r="B748" s="57">
        <f>'Historical Data'!B743</f>
        <v>41934</v>
      </c>
      <c r="C748" s="58">
        <f>'Historical Data'!C743</f>
        <v>79.069999999999993</v>
      </c>
      <c r="D748" s="61">
        <f t="shared" si="33"/>
        <v>1.3400000000000034</v>
      </c>
      <c r="E748" s="61">
        <f t="shared" si="34"/>
        <v>1340.0000000000034</v>
      </c>
      <c r="F748" s="62" t="str">
        <f t="shared" si="35"/>
        <v/>
      </c>
    </row>
    <row r="749" spans="2:6" x14ac:dyDescent="0.3">
      <c r="B749" s="57">
        <f>'Historical Data'!B744</f>
        <v>41933</v>
      </c>
      <c r="C749" s="58">
        <f>'Historical Data'!C744</f>
        <v>78</v>
      </c>
      <c r="D749" s="61">
        <f t="shared" si="33"/>
        <v>1.0699999999999932</v>
      </c>
      <c r="E749" s="61">
        <f t="shared" si="34"/>
        <v>1069.9999999999932</v>
      </c>
      <c r="F749" s="62" t="str">
        <f t="shared" si="35"/>
        <v/>
      </c>
    </row>
    <row r="750" spans="2:6" x14ac:dyDescent="0.3">
      <c r="B750" s="57">
        <f>'Historical Data'!B745</f>
        <v>41932</v>
      </c>
      <c r="C750" s="58">
        <f>'Historical Data'!C745</f>
        <v>78.73</v>
      </c>
      <c r="D750" s="61">
        <f t="shared" si="33"/>
        <v>-0.73000000000000398</v>
      </c>
      <c r="E750" s="61">
        <f t="shared" si="34"/>
        <v>-730.00000000000398</v>
      </c>
      <c r="F750" s="62" t="str">
        <f t="shared" si="35"/>
        <v/>
      </c>
    </row>
    <row r="751" spans="2:6" x14ac:dyDescent="0.3">
      <c r="B751" s="57">
        <f>'Historical Data'!B746</f>
        <v>41931</v>
      </c>
      <c r="C751" s="58">
        <f>'Historical Data'!C746</f>
        <v>77.31</v>
      </c>
      <c r="D751" s="61">
        <f t="shared" si="33"/>
        <v>1.4200000000000017</v>
      </c>
      <c r="E751" s="61">
        <f t="shared" si="34"/>
        <v>1420.0000000000018</v>
      </c>
      <c r="F751" s="62" t="str">
        <f t="shared" si="35"/>
        <v/>
      </c>
    </row>
    <row r="752" spans="2:6" x14ac:dyDescent="0.3">
      <c r="B752" s="57">
        <f>'Historical Data'!B747</f>
        <v>41930</v>
      </c>
      <c r="C752" s="58">
        <f>'Historical Data'!C747</f>
        <v>79.14</v>
      </c>
      <c r="D752" s="61">
        <f t="shared" si="33"/>
        <v>-1.8299999999999983</v>
      </c>
      <c r="E752" s="61">
        <f t="shared" si="34"/>
        <v>-1829.9999999999982</v>
      </c>
      <c r="F752" s="62" t="str">
        <f t="shared" si="35"/>
        <v/>
      </c>
    </row>
    <row r="753" spans="2:6" x14ac:dyDescent="0.3">
      <c r="B753" s="57">
        <f>'Historical Data'!B748</f>
        <v>41929</v>
      </c>
      <c r="C753" s="58">
        <f>'Historical Data'!C748</f>
        <v>77.98</v>
      </c>
      <c r="D753" s="61">
        <f t="shared" si="33"/>
        <v>1.1599999999999966</v>
      </c>
      <c r="E753" s="61">
        <f t="shared" si="34"/>
        <v>1159.9999999999966</v>
      </c>
      <c r="F753" s="62" t="str">
        <f t="shared" si="35"/>
        <v/>
      </c>
    </row>
    <row r="754" spans="2:6" x14ac:dyDescent="0.3">
      <c r="B754" s="57">
        <f>'Historical Data'!B749</f>
        <v>41928</v>
      </c>
      <c r="C754" s="58">
        <f>'Historical Data'!C749</f>
        <v>79.44</v>
      </c>
      <c r="D754" s="61">
        <f t="shared" si="33"/>
        <v>-1.4599999999999937</v>
      </c>
      <c r="E754" s="61">
        <f t="shared" si="34"/>
        <v>-1459.9999999999936</v>
      </c>
      <c r="F754" s="62" t="str">
        <f t="shared" si="35"/>
        <v/>
      </c>
    </row>
    <row r="755" spans="2:6" x14ac:dyDescent="0.3">
      <c r="B755" s="57">
        <f>'Historical Data'!B750</f>
        <v>41927</v>
      </c>
      <c r="C755" s="58">
        <f>'Historical Data'!C750</f>
        <v>79.3</v>
      </c>
      <c r="D755" s="61">
        <f t="shared" si="33"/>
        <v>0.14000000000000057</v>
      </c>
      <c r="E755" s="61">
        <f t="shared" si="34"/>
        <v>140.00000000000057</v>
      </c>
      <c r="F755" s="62" t="str">
        <f t="shared" si="35"/>
        <v/>
      </c>
    </row>
    <row r="756" spans="2:6" x14ac:dyDescent="0.3">
      <c r="B756" s="57">
        <f>'Historical Data'!B751</f>
        <v>41926</v>
      </c>
      <c r="C756" s="58">
        <f>'Historical Data'!C751</f>
        <v>78.52</v>
      </c>
      <c r="D756" s="61">
        <f t="shared" si="33"/>
        <v>0.78000000000000114</v>
      </c>
      <c r="E756" s="61">
        <f t="shared" si="34"/>
        <v>780.00000000000114</v>
      </c>
      <c r="F756" s="62" t="str">
        <f t="shared" si="35"/>
        <v/>
      </c>
    </row>
    <row r="757" spans="2:6" x14ac:dyDescent="0.3">
      <c r="B757" s="57">
        <f>'Historical Data'!B752</f>
        <v>41925</v>
      </c>
      <c r="C757" s="58">
        <f>'Historical Data'!C752</f>
        <v>76.349999999999994</v>
      </c>
      <c r="D757" s="61">
        <f t="shared" si="33"/>
        <v>2.1700000000000017</v>
      </c>
      <c r="E757" s="61">
        <f t="shared" si="34"/>
        <v>2170.0000000000018</v>
      </c>
      <c r="F757" s="62" t="str">
        <f t="shared" si="35"/>
        <v/>
      </c>
    </row>
    <row r="758" spans="2:6" x14ac:dyDescent="0.3">
      <c r="B758" s="57">
        <f>'Historical Data'!B753</f>
        <v>41924</v>
      </c>
      <c r="C758" s="58">
        <f>'Historical Data'!C753</f>
        <v>76.09</v>
      </c>
      <c r="D758" s="61">
        <f t="shared" si="33"/>
        <v>0.25999999999999091</v>
      </c>
      <c r="E758" s="61">
        <f t="shared" si="34"/>
        <v>259.99999999999091</v>
      </c>
      <c r="F758" s="62" t="str">
        <f t="shared" si="35"/>
        <v/>
      </c>
    </row>
    <row r="759" spans="2:6" x14ac:dyDescent="0.3">
      <c r="B759" s="57">
        <f>'Historical Data'!B754</f>
        <v>41923</v>
      </c>
      <c r="C759" s="58">
        <f>'Historical Data'!C754</f>
        <v>73.650000000000006</v>
      </c>
      <c r="D759" s="61">
        <f t="shared" si="33"/>
        <v>2.4399999999999977</v>
      </c>
      <c r="E759" s="61">
        <f t="shared" si="34"/>
        <v>2439.9999999999977</v>
      </c>
      <c r="F759" s="62" t="str">
        <f t="shared" si="35"/>
        <v/>
      </c>
    </row>
    <row r="760" spans="2:6" x14ac:dyDescent="0.3">
      <c r="B760" s="57">
        <f>'Historical Data'!B755</f>
        <v>41922</v>
      </c>
      <c r="C760" s="58">
        <f>'Historical Data'!C755</f>
        <v>73.790000000000006</v>
      </c>
      <c r="D760" s="61">
        <f t="shared" si="33"/>
        <v>-0.14000000000000057</v>
      </c>
      <c r="E760" s="61">
        <f t="shared" si="34"/>
        <v>-140.00000000000057</v>
      </c>
      <c r="F760" s="62" t="str">
        <f t="shared" si="35"/>
        <v/>
      </c>
    </row>
    <row r="761" spans="2:6" x14ac:dyDescent="0.3">
      <c r="B761" s="57">
        <f>'Historical Data'!B756</f>
        <v>41921</v>
      </c>
      <c r="C761" s="58">
        <f>'Historical Data'!C756</f>
        <v>74.709999999999994</v>
      </c>
      <c r="D761" s="61">
        <f t="shared" si="33"/>
        <v>-0.91999999999998749</v>
      </c>
      <c r="E761" s="61">
        <f t="shared" si="34"/>
        <v>-919.99999999998749</v>
      </c>
      <c r="F761" s="62" t="str">
        <f t="shared" si="35"/>
        <v/>
      </c>
    </row>
    <row r="762" spans="2:6" x14ac:dyDescent="0.3">
      <c r="B762" s="57">
        <f>'Historical Data'!B757</f>
        <v>41920</v>
      </c>
      <c r="C762" s="58">
        <f>'Historical Data'!C757</f>
        <v>73.87</v>
      </c>
      <c r="D762" s="61">
        <f t="shared" si="33"/>
        <v>0.8399999999999892</v>
      </c>
      <c r="E762" s="61">
        <f t="shared" si="34"/>
        <v>839.9999999999892</v>
      </c>
      <c r="F762" s="62" t="str">
        <f t="shared" si="35"/>
        <v/>
      </c>
    </row>
    <row r="763" spans="2:6" x14ac:dyDescent="0.3">
      <c r="B763" s="57">
        <f>'Historical Data'!B758</f>
        <v>41919</v>
      </c>
      <c r="C763" s="58">
        <f>'Historical Data'!C758</f>
        <v>73.31</v>
      </c>
      <c r="D763" s="61">
        <f t="shared" si="33"/>
        <v>0.56000000000000227</v>
      </c>
      <c r="E763" s="61">
        <f t="shared" si="34"/>
        <v>560.00000000000227</v>
      </c>
      <c r="F763" s="62" t="str">
        <f t="shared" si="35"/>
        <v/>
      </c>
    </row>
    <row r="764" spans="2:6" x14ac:dyDescent="0.3">
      <c r="B764" s="57">
        <f>'Historical Data'!B759</f>
        <v>41918</v>
      </c>
      <c r="C764" s="58">
        <f>'Historical Data'!C759</f>
        <v>71.25</v>
      </c>
      <c r="D764" s="61">
        <f t="shared" si="33"/>
        <v>2.0600000000000023</v>
      </c>
      <c r="E764" s="61">
        <f t="shared" si="34"/>
        <v>2060.0000000000023</v>
      </c>
      <c r="F764" s="62" t="str">
        <f t="shared" si="35"/>
        <v/>
      </c>
    </row>
    <row r="765" spans="2:6" x14ac:dyDescent="0.3">
      <c r="B765" s="57">
        <f>'Historical Data'!B760</f>
        <v>41917</v>
      </c>
      <c r="C765" s="58">
        <f>'Historical Data'!C760</f>
        <v>71.03</v>
      </c>
      <c r="D765" s="61">
        <f t="shared" si="33"/>
        <v>0.21999999999999886</v>
      </c>
      <c r="E765" s="61">
        <f t="shared" si="34"/>
        <v>219.99999999999886</v>
      </c>
      <c r="F765" s="62" t="str">
        <f t="shared" si="35"/>
        <v/>
      </c>
    </row>
    <row r="766" spans="2:6" x14ac:dyDescent="0.3">
      <c r="B766" s="57">
        <f>'Historical Data'!B761</f>
        <v>41916</v>
      </c>
      <c r="C766" s="58">
        <f>'Historical Data'!C761</f>
        <v>72.819999999999993</v>
      </c>
      <c r="D766" s="61">
        <f t="shared" si="33"/>
        <v>-1.789999999999992</v>
      </c>
      <c r="E766" s="61">
        <f t="shared" si="34"/>
        <v>-1789.999999999992</v>
      </c>
      <c r="F766" s="62" t="str">
        <f t="shared" si="35"/>
        <v/>
      </c>
    </row>
    <row r="767" spans="2:6" x14ac:dyDescent="0.3">
      <c r="B767" s="57">
        <f>'Historical Data'!B762</f>
        <v>41915</v>
      </c>
      <c r="C767" s="58">
        <f>'Historical Data'!C762</f>
        <v>76.78</v>
      </c>
      <c r="D767" s="61">
        <f t="shared" si="33"/>
        <v>-3.960000000000008</v>
      </c>
      <c r="E767" s="61">
        <f t="shared" si="34"/>
        <v>-3960.0000000000082</v>
      </c>
      <c r="F767" s="62">
        <f t="shared" si="35"/>
        <v>-3960.0000000000082</v>
      </c>
    </row>
    <row r="768" spans="2:6" x14ac:dyDescent="0.3">
      <c r="B768" s="57">
        <f>'Historical Data'!B763</f>
        <v>41914</v>
      </c>
      <c r="C768" s="58">
        <f>'Historical Data'!C763</f>
        <v>76.900000000000006</v>
      </c>
      <c r="D768" s="61">
        <f t="shared" si="33"/>
        <v>-0.12000000000000455</v>
      </c>
      <c r="E768" s="61">
        <f t="shared" si="34"/>
        <v>-120.00000000000455</v>
      </c>
      <c r="F768" s="62" t="str">
        <f t="shared" si="35"/>
        <v/>
      </c>
    </row>
    <row r="769" spans="2:6" x14ac:dyDescent="0.3">
      <c r="B769" s="57">
        <f>'Historical Data'!B764</f>
        <v>41913</v>
      </c>
      <c r="C769" s="58">
        <f>'Historical Data'!C764</f>
        <v>74.290000000000006</v>
      </c>
      <c r="D769" s="61">
        <f t="shared" si="33"/>
        <v>2.6099999999999994</v>
      </c>
      <c r="E769" s="61">
        <f t="shared" si="34"/>
        <v>2609.9999999999995</v>
      </c>
      <c r="F769" s="62" t="str">
        <f t="shared" si="35"/>
        <v/>
      </c>
    </row>
    <row r="770" spans="2:6" x14ac:dyDescent="0.3">
      <c r="B770" s="57">
        <f>'Historical Data'!B765</f>
        <v>41912</v>
      </c>
      <c r="C770" s="58">
        <f>'Historical Data'!C765</f>
        <v>72.22</v>
      </c>
      <c r="D770" s="61">
        <f t="shared" si="33"/>
        <v>2.0700000000000074</v>
      </c>
      <c r="E770" s="61">
        <f t="shared" si="34"/>
        <v>2070.0000000000073</v>
      </c>
      <c r="F770" s="62" t="str">
        <f t="shared" si="35"/>
        <v/>
      </c>
    </row>
    <row r="771" spans="2:6" x14ac:dyDescent="0.3">
      <c r="B771" s="57">
        <f>'Historical Data'!B766</f>
        <v>41911</v>
      </c>
      <c r="C771" s="58">
        <f>'Historical Data'!C766</f>
        <v>73.09</v>
      </c>
      <c r="D771" s="61">
        <f t="shared" si="33"/>
        <v>-0.87000000000000455</v>
      </c>
      <c r="E771" s="61">
        <f t="shared" si="34"/>
        <v>-870.00000000000455</v>
      </c>
      <c r="F771" s="62" t="str">
        <f t="shared" si="35"/>
        <v/>
      </c>
    </row>
    <row r="772" spans="2:6" x14ac:dyDescent="0.3">
      <c r="B772" s="57">
        <f>'Historical Data'!B767</f>
        <v>41910</v>
      </c>
      <c r="C772" s="58">
        <f>'Historical Data'!C767</f>
        <v>73.099999999999994</v>
      </c>
      <c r="D772" s="61">
        <f t="shared" si="33"/>
        <v>-9.9999999999909051E-3</v>
      </c>
      <c r="E772" s="61">
        <f t="shared" si="34"/>
        <v>-9.9999999999909051</v>
      </c>
      <c r="F772" s="62" t="str">
        <f t="shared" si="35"/>
        <v/>
      </c>
    </row>
    <row r="773" spans="2:6" x14ac:dyDescent="0.3">
      <c r="B773" s="57">
        <f>'Historical Data'!B768</f>
        <v>41909</v>
      </c>
      <c r="C773" s="58">
        <f>'Historical Data'!C768</f>
        <v>74.41</v>
      </c>
      <c r="D773" s="61">
        <f t="shared" si="33"/>
        <v>-1.3100000000000023</v>
      </c>
      <c r="E773" s="61">
        <f t="shared" si="34"/>
        <v>-1310.0000000000023</v>
      </c>
      <c r="F773" s="62" t="str">
        <f t="shared" si="35"/>
        <v/>
      </c>
    </row>
    <row r="774" spans="2:6" x14ac:dyDescent="0.3">
      <c r="B774" s="57">
        <f>'Historical Data'!B769</f>
        <v>41908</v>
      </c>
      <c r="C774" s="58">
        <f>'Historical Data'!C769</f>
        <v>74.790000000000006</v>
      </c>
      <c r="D774" s="61">
        <f t="shared" si="33"/>
        <v>-0.38000000000000966</v>
      </c>
      <c r="E774" s="61">
        <f t="shared" si="34"/>
        <v>-380.00000000000966</v>
      </c>
      <c r="F774" s="62" t="str">
        <f t="shared" si="35"/>
        <v/>
      </c>
    </row>
    <row r="775" spans="2:6" x14ac:dyDescent="0.3">
      <c r="B775" s="57">
        <f>'Historical Data'!B770</f>
        <v>41907</v>
      </c>
      <c r="C775" s="58">
        <f>'Historical Data'!C770</f>
        <v>73.89</v>
      </c>
      <c r="D775" s="61">
        <f t="shared" si="33"/>
        <v>0.90000000000000568</v>
      </c>
      <c r="E775" s="61">
        <f t="shared" si="34"/>
        <v>900.00000000000568</v>
      </c>
      <c r="F775" s="62" t="str">
        <f t="shared" si="35"/>
        <v/>
      </c>
    </row>
    <row r="776" spans="2:6" x14ac:dyDescent="0.3">
      <c r="B776" s="57">
        <f>'Historical Data'!B771</f>
        <v>41906</v>
      </c>
      <c r="C776" s="58">
        <f>'Historical Data'!C771</f>
        <v>75.930000000000007</v>
      </c>
      <c r="D776" s="61">
        <f t="shared" si="33"/>
        <v>-2.0400000000000063</v>
      </c>
      <c r="E776" s="61">
        <f t="shared" si="34"/>
        <v>-2040.0000000000064</v>
      </c>
      <c r="F776" s="62" t="str">
        <f t="shared" si="35"/>
        <v/>
      </c>
    </row>
    <row r="777" spans="2:6" x14ac:dyDescent="0.3">
      <c r="B777" s="57">
        <f>'Historical Data'!B772</f>
        <v>41905</v>
      </c>
      <c r="C777" s="58">
        <f>'Historical Data'!C772</f>
        <v>77.64</v>
      </c>
      <c r="D777" s="61">
        <f t="shared" si="33"/>
        <v>-1.7099999999999937</v>
      </c>
      <c r="E777" s="61">
        <f t="shared" si="34"/>
        <v>-1709.9999999999936</v>
      </c>
      <c r="F777" s="62" t="str">
        <f t="shared" si="35"/>
        <v/>
      </c>
    </row>
    <row r="778" spans="2:6" x14ac:dyDescent="0.3">
      <c r="B778" s="57">
        <f>'Historical Data'!B773</f>
        <v>41904</v>
      </c>
      <c r="C778" s="58">
        <f>'Historical Data'!C773</f>
        <v>79.16</v>
      </c>
      <c r="D778" s="61">
        <f t="shared" ref="D778:D841" si="36">C777-C778</f>
        <v>-1.519999999999996</v>
      </c>
      <c r="E778" s="61">
        <f t="shared" ref="E778:E841" si="37">D778*$C$5</f>
        <v>-1519.9999999999959</v>
      </c>
      <c r="F778" s="62" t="str">
        <f t="shared" ref="F778:F841" si="38">IF(E778&lt;-$G$4,E778,"")</f>
        <v/>
      </c>
    </row>
    <row r="779" spans="2:6" x14ac:dyDescent="0.3">
      <c r="B779" s="57">
        <f>'Historical Data'!B774</f>
        <v>41903</v>
      </c>
      <c r="C779" s="58">
        <f>'Historical Data'!C774</f>
        <v>78.290000000000006</v>
      </c>
      <c r="D779" s="61">
        <f t="shared" si="36"/>
        <v>0.86999999999999034</v>
      </c>
      <c r="E779" s="61">
        <f t="shared" si="37"/>
        <v>869.99999999999034</v>
      </c>
      <c r="F779" s="62" t="str">
        <f t="shared" si="38"/>
        <v/>
      </c>
    </row>
    <row r="780" spans="2:6" x14ac:dyDescent="0.3">
      <c r="B780" s="57">
        <f>'Historical Data'!B775</f>
        <v>41902</v>
      </c>
      <c r="C780" s="58">
        <f>'Historical Data'!C775</f>
        <v>78.41</v>
      </c>
      <c r="D780" s="61">
        <f t="shared" si="36"/>
        <v>-0.11999999999999034</v>
      </c>
      <c r="E780" s="61">
        <f t="shared" si="37"/>
        <v>-119.99999999999034</v>
      </c>
      <c r="F780" s="62" t="str">
        <f t="shared" si="38"/>
        <v/>
      </c>
    </row>
    <row r="781" spans="2:6" x14ac:dyDescent="0.3">
      <c r="B781" s="57">
        <f>'Historical Data'!B776</f>
        <v>41901</v>
      </c>
      <c r="C781" s="58">
        <f>'Historical Data'!C776</f>
        <v>79.650000000000006</v>
      </c>
      <c r="D781" s="61">
        <f t="shared" si="36"/>
        <v>-1.2400000000000091</v>
      </c>
      <c r="E781" s="61">
        <f t="shared" si="37"/>
        <v>-1240.0000000000091</v>
      </c>
      <c r="F781" s="62" t="str">
        <f t="shared" si="38"/>
        <v/>
      </c>
    </row>
    <row r="782" spans="2:6" x14ac:dyDescent="0.3">
      <c r="B782" s="57">
        <f>'Historical Data'!B777</f>
        <v>41900</v>
      </c>
      <c r="C782" s="58">
        <f>'Historical Data'!C777</f>
        <v>79.91</v>
      </c>
      <c r="D782" s="61">
        <f t="shared" si="36"/>
        <v>-0.25999999999999091</v>
      </c>
      <c r="E782" s="61">
        <f t="shared" si="37"/>
        <v>-259.99999999999091</v>
      </c>
      <c r="F782" s="62" t="str">
        <f t="shared" si="38"/>
        <v/>
      </c>
    </row>
    <row r="783" spans="2:6" x14ac:dyDescent="0.3">
      <c r="B783" s="57">
        <f>'Historical Data'!B778</f>
        <v>41899</v>
      </c>
      <c r="C783" s="58">
        <f>'Historical Data'!C778</f>
        <v>80.7</v>
      </c>
      <c r="D783" s="61">
        <f t="shared" si="36"/>
        <v>-0.79000000000000625</v>
      </c>
      <c r="E783" s="61">
        <f t="shared" si="37"/>
        <v>-790.00000000000625</v>
      </c>
      <c r="F783" s="62" t="str">
        <f t="shared" si="38"/>
        <v/>
      </c>
    </row>
    <row r="784" spans="2:6" x14ac:dyDescent="0.3">
      <c r="B784" s="57">
        <f>'Historical Data'!B779</f>
        <v>41898</v>
      </c>
      <c r="C784" s="58">
        <f>'Historical Data'!C779</f>
        <v>82.4</v>
      </c>
      <c r="D784" s="61">
        <f t="shared" si="36"/>
        <v>-1.7000000000000028</v>
      </c>
      <c r="E784" s="61">
        <f t="shared" si="37"/>
        <v>-1700.0000000000027</v>
      </c>
      <c r="F784" s="62" t="str">
        <f t="shared" si="38"/>
        <v/>
      </c>
    </row>
    <row r="785" spans="2:6" x14ac:dyDescent="0.3">
      <c r="B785" s="57">
        <f>'Historical Data'!B780</f>
        <v>41897</v>
      </c>
      <c r="C785" s="58">
        <f>'Historical Data'!C780</f>
        <v>82.9</v>
      </c>
      <c r="D785" s="61">
        <f t="shared" si="36"/>
        <v>-0.5</v>
      </c>
      <c r="E785" s="61">
        <f t="shared" si="37"/>
        <v>-500</v>
      </c>
      <c r="F785" s="62" t="str">
        <f t="shared" si="38"/>
        <v/>
      </c>
    </row>
    <row r="786" spans="2:6" x14ac:dyDescent="0.3">
      <c r="B786" s="57">
        <f>'Historical Data'!B781</f>
        <v>41896</v>
      </c>
      <c r="C786" s="58">
        <f>'Historical Data'!C781</f>
        <v>82.79</v>
      </c>
      <c r="D786" s="61">
        <f t="shared" si="36"/>
        <v>0.10999999999999943</v>
      </c>
      <c r="E786" s="61">
        <f t="shared" si="37"/>
        <v>109.99999999999943</v>
      </c>
      <c r="F786" s="62" t="str">
        <f t="shared" si="38"/>
        <v/>
      </c>
    </row>
    <row r="787" spans="2:6" x14ac:dyDescent="0.3">
      <c r="B787" s="57">
        <f>'Historical Data'!B782</f>
        <v>41895</v>
      </c>
      <c r="C787" s="58">
        <f>'Historical Data'!C782</f>
        <v>83.48</v>
      </c>
      <c r="D787" s="61">
        <f t="shared" si="36"/>
        <v>-0.68999999999999773</v>
      </c>
      <c r="E787" s="61">
        <f t="shared" si="37"/>
        <v>-689.99999999999773</v>
      </c>
      <c r="F787" s="62" t="str">
        <f t="shared" si="38"/>
        <v/>
      </c>
    </row>
    <row r="788" spans="2:6" x14ac:dyDescent="0.3">
      <c r="B788" s="57">
        <f>'Historical Data'!B783</f>
        <v>41894</v>
      </c>
      <c r="C788" s="58">
        <f>'Historical Data'!C783</f>
        <v>81.97</v>
      </c>
      <c r="D788" s="61">
        <f t="shared" si="36"/>
        <v>1.5100000000000051</v>
      </c>
      <c r="E788" s="61">
        <f t="shared" si="37"/>
        <v>1510.000000000005</v>
      </c>
      <c r="F788" s="62" t="str">
        <f t="shared" si="38"/>
        <v/>
      </c>
    </row>
    <row r="789" spans="2:6" x14ac:dyDescent="0.3">
      <c r="B789" s="57">
        <f>'Historical Data'!B784</f>
        <v>41893</v>
      </c>
      <c r="C789" s="58">
        <f>'Historical Data'!C784</f>
        <v>81.790000000000006</v>
      </c>
      <c r="D789" s="61">
        <f t="shared" si="36"/>
        <v>0.17999999999999261</v>
      </c>
      <c r="E789" s="61">
        <f t="shared" si="37"/>
        <v>179.99999999999261</v>
      </c>
      <c r="F789" s="62" t="str">
        <f t="shared" si="38"/>
        <v/>
      </c>
    </row>
    <row r="790" spans="2:6" x14ac:dyDescent="0.3">
      <c r="B790" s="57">
        <f>'Historical Data'!B785</f>
        <v>41892</v>
      </c>
      <c r="C790" s="58">
        <f>'Historical Data'!C785</f>
        <v>79.38</v>
      </c>
      <c r="D790" s="61">
        <f t="shared" si="36"/>
        <v>2.4100000000000108</v>
      </c>
      <c r="E790" s="61">
        <f t="shared" si="37"/>
        <v>2410.0000000000109</v>
      </c>
      <c r="F790" s="62" t="str">
        <f t="shared" si="38"/>
        <v/>
      </c>
    </row>
    <row r="791" spans="2:6" x14ac:dyDescent="0.3">
      <c r="B791" s="57">
        <f>'Historical Data'!B786</f>
        <v>41891</v>
      </c>
      <c r="C791" s="58">
        <f>'Historical Data'!C786</f>
        <v>79.38</v>
      </c>
      <c r="D791" s="61">
        <f t="shared" si="36"/>
        <v>0</v>
      </c>
      <c r="E791" s="61">
        <f t="shared" si="37"/>
        <v>0</v>
      </c>
      <c r="F791" s="62" t="str">
        <f t="shared" si="38"/>
        <v/>
      </c>
    </row>
    <row r="792" spans="2:6" x14ac:dyDescent="0.3">
      <c r="B792" s="57">
        <f>'Historical Data'!B787</f>
        <v>41890</v>
      </c>
      <c r="C792" s="58">
        <f>'Historical Data'!C787</f>
        <v>79.47</v>
      </c>
      <c r="D792" s="61">
        <f t="shared" si="36"/>
        <v>-9.0000000000003411E-2</v>
      </c>
      <c r="E792" s="61">
        <f t="shared" si="37"/>
        <v>-90.000000000003411</v>
      </c>
      <c r="F792" s="62" t="str">
        <f t="shared" si="38"/>
        <v/>
      </c>
    </row>
    <row r="793" spans="2:6" x14ac:dyDescent="0.3">
      <c r="B793" s="57">
        <f>'Historical Data'!B788</f>
        <v>41889</v>
      </c>
      <c r="C793" s="58">
        <f>'Historical Data'!C788</f>
        <v>78.930000000000007</v>
      </c>
      <c r="D793" s="61">
        <f t="shared" si="36"/>
        <v>0.53999999999999204</v>
      </c>
      <c r="E793" s="61">
        <f t="shared" si="37"/>
        <v>539.99999999999204</v>
      </c>
      <c r="F793" s="62" t="str">
        <f t="shared" si="38"/>
        <v/>
      </c>
    </row>
    <row r="794" spans="2:6" x14ac:dyDescent="0.3">
      <c r="B794" s="57">
        <f>'Historical Data'!B789</f>
        <v>41888</v>
      </c>
      <c r="C794" s="58">
        <f>'Historical Data'!C789</f>
        <v>78.19</v>
      </c>
      <c r="D794" s="61">
        <f t="shared" si="36"/>
        <v>0.74000000000000909</v>
      </c>
      <c r="E794" s="61">
        <f t="shared" si="37"/>
        <v>740.00000000000909</v>
      </c>
      <c r="F794" s="62" t="str">
        <f t="shared" si="38"/>
        <v/>
      </c>
    </row>
    <row r="795" spans="2:6" x14ac:dyDescent="0.3">
      <c r="B795" s="57">
        <f>'Historical Data'!B790</f>
        <v>41887</v>
      </c>
      <c r="C795" s="58">
        <f>'Historical Data'!C790</f>
        <v>77.12</v>
      </c>
      <c r="D795" s="61">
        <f t="shared" si="36"/>
        <v>1.0699999999999932</v>
      </c>
      <c r="E795" s="61">
        <f t="shared" si="37"/>
        <v>1069.9999999999932</v>
      </c>
      <c r="F795" s="62" t="str">
        <f t="shared" si="38"/>
        <v/>
      </c>
    </row>
    <row r="796" spans="2:6" x14ac:dyDescent="0.3">
      <c r="B796" s="57">
        <f>'Historical Data'!B791</f>
        <v>41886</v>
      </c>
      <c r="C796" s="58">
        <f>'Historical Data'!C791</f>
        <v>77.12</v>
      </c>
      <c r="D796" s="61">
        <f t="shared" si="36"/>
        <v>0</v>
      </c>
      <c r="E796" s="61">
        <f t="shared" si="37"/>
        <v>0</v>
      </c>
      <c r="F796" s="62" t="str">
        <f t="shared" si="38"/>
        <v/>
      </c>
    </row>
    <row r="797" spans="2:6" x14ac:dyDescent="0.3">
      <c r="B797" s="57">
        <f>'Historical Data'!B792</f>
        <v>41885</v>
      </c>
      <c r="C797" s="58">
        <f>'Historical Data'!C792</f>
        <v>75.95</v>
      </c>
      <c r="D797" s="61">
        <f t="shared" si="36"/>
        <v>1.1700000000000017</v>
      </c>
      <c r="E797" s="61">
        <f t="shared" si="37"/>
        <v>1170.0000000000018</v>
      </c>
      <c r="F797" s="62" t="str">
        <f t="shared" si="38"/>
        <v/>
      </c>
    </row>
    <row r="798" spans="2:6" x14ac:dyDescent="0.3">
      <c r="B798" s="57">
        <f>'Historical Data'!B793</f>
        <v>41884</v>
      </c>
      <c r="C798" s="58">
        <f>'Historical Data'!C793</f>
        <v>73.94</v>
      </c>
      <c r="D798" s="61">
        <f t="shared" si="36"/>
        <v>2.0100000000000051</v>
      </c>
      <c r="E798" s="61">
        <f t="shared" si="37"/>
        <v>2010.000000000005</v>
      </c>
      <c r="F798" s="62" t="str">
        <f t="shared" si="38"/>
        <v/>
      </c>
    </row>
    <row r="799" spans="2:6" x14ac:dyDescent="0.3">
      <c r="B799" s="57">
        <f>'Historical Data'!B794</f>
        <v>41883</v>
      </c>
      <c r="C799" s="58">
        <f>'Historical Data'!C794</f>
        <v>73.33</v>
      </c>
      <c r="D799" s="61">
        <f t="shared" si="36"/>
        <v>0.60999999999999943</v>
      </c>
      <c r="E799" s="61">
        <f t="shared" si="37"/>
        <v>609.99999999999943</v>
      </c>
      <c r="F799" s="62" t="str">
        <f t="shared" si="38"/>
        <v/>
      </c>
    </row>
    <row r="800" spans="2:6" x14ac:dyDescent="0.3">
      <c r="B800" s="57">
        <f>'Historical Data'!B795</f>
        <v>41882</v>
      </c>
      <c r="C800" s="58">
        <f>'Historical Data'!C795</f>
        <v>74.150000000000006</v>
      </c>
      <c r="D800" s="61">
        <f t="shared" si="36"/>
        <v>-0.82000000000000739</v>
      </c>
      <c r="E800" s="61">
        <f t="shared" si="37"/>
        <v>-820.00000000000739</v>
      </c>
      <c r="F800" s="62" t="str">
        <f t="shared" si="38"/>
        <v/>
      </c>
    </row>
    <row r="801" spans="2:6" x14ac:dyDescent="0.3">
      <c r="B801" s="57">
        <f>'Historical Data'!B796</f>
        <v>41881</v>
      </c>
      <c r="C801" s="58">
        <f>'Historical Data'!C796</f>
        <v>73.459999999999994</v>
      </c>
      <c r="D801" s="61">
        <f t="shared" si="36"/>
        <v>0.69000000000001194</v>
      </c>
      <c r="E801" s="61">
        <f t="shared" si="37"/>
        <v>690.00000000001194</v>
      </c>
      <c r="F801" s="62" t="str">
        <f t="shared" si="38"/>
        <v/>
      </c>
    </row>
    <row r="802" spans="2:6" x14ac:dyDescent="0.3">
      <c r="B802" s="57">
        <f>'Historical Data'!B797</f>
        <v>41880</v>
      </c>
      <c r="C802" s="58">
        <f>'Historical Data'!C797</f>
        <v>74.41</v>
      </c>
      <c r="D802" s="61">
        <f t="shared" si="36"/>
        <v>-0.95000000000000284</v>
      </c>
      <c r="E802" s="61">
        <f t="shared" si="37"/>
        <v>-950.00000000000284</v>
      </c>
      <c r="F802" s="62" t="str">
        <f t="shared" si="38"/>
        <v/>
      </c>
    </row>
    <row r="803" spans="2:6" x14ac:dyDescent="0.3">
      <c r="B803" s="57">
        <f>'Historical Data'!B798</f>
        <v>41879</v>
      </c>
      <c r="C803" s="58">
        <f>'Historical Data'!C798</f>
        <v>72.75</v>
      </c>
      <c r="D803" s="61">
        <f t="shared" si="36"/>
        <v>1.6599999999999966</v>
      </c>
      <c r="E803" s="61">
        <f t="shared" si="37"/>
        <v>1659.9999999999966</v>
      </c>
      <c r="F803" s="62" t="str">
        <f t="shared" si="38"/>
        <v/>
      </c>
    </row>
    <row r="804" spans="2:6" x14ac:dyDescent="0.3">
      <c r="B804" s="57">
        <f>'Historical Data'!B799</f>
        <v>41878</v>
      </c>
      <c r="C804" s="58">
        <f>'Historical Data'!C799</f>
        <v>72.11</v>
      </c>
      <c r="D804" s="61">
        <f t="shared" si="36"/>
        <v>0.64000000000000057</v>
      </c>
      <c r="E804" s="61">
        <f t="shared" si="37"/>
        <v>640.00000000000057</v>
      </c>
      <c r="F804" s="62" t="str">
        <f t="shared" si="38"/>
        <v/>
      </c>
    </row>
    <row r="805" spans="2:6" x14ac:dyDescent="0.3">
      <c r="B805" s="57">
        <f>'Historical Data'!B800</f>
        <v>41877</v>
      </c>
      <c r="C805" s="58">
        <f>'Historical Data'!C800</f>
        <v>72.02</v>
      </c>
      <c r="D805" s="61">
        <f t="shared" si="36"/>
        <v>9.0000000000003411E-2</v>
      </c>
      <c r="E805" s="61">
        <f t="shared" si="37"/>
        <v>90.000000000003411</v>
      </c>
      <c r="F805" s="62" t="str">
        <f t="shared" si="38"/>
        <v/>
      </c>
    </row>
    <row r="806" spans="2:6" x14ac:dyDescent="0.3">
      <c r="B806" s="57">
        <f>'Historical Data'!B801</f>
        <v>41876</v>
      </c>
      <c r="C806" s="58">
        <f>'Historical Data'!C801</f>
        <v>72.39</v>
      </c>
      <c r="D806" s="61">
        <f t="shared" si="36"/>
        <v>-0.37000000000000455</v>
      </c>
      <c r="E806" s="61">
        <f t="shared" si="37"/>
        <v>-370.00000000000455</v>
      </c>
      <c r="F806" s="62" t="str">
        <f t="shared" si="38"/>
        <v/>
      </c>
    </row>
    <row r="807" spans="2:6" x14ac:dyDescent="0.3">
      <c r="B807" s="57">
        <f>'Historical Data'!B802</f>
        <v>41875</v>
      </c>
      <c r="C807" s="58">
        <f>'Historical Data'!C802</f>
        <v>73.040000000000006</v>
      </c>
      <c r="D807" s="61">
        <f t="shared" si="36"/>
        <v>-0.65000000000000568</v>
      </c>
      <c r="E807" s="61">
        <f t="shared" si="37"/>
        <v>-650.00000000000568</v>
      </c>
      <c r="F807" s="62" t="str">
        <f t="shared" si="38"/>
        <v/>
      </c>
    </row>
    <row r="808" spans="2:6" x14ac:dyDescent="0.3">
      <c r="B808" s="57">
        <f>'Historical Data'!B803</f>
        <v>41874</v>
      </c>
      <c r="C808" s="58">
        <f>'Historical Data'!C803</f>
        <v>75.64</v>
      </c>
      <c r="D808" s="61">
        <f t="shared" si="36"/>
        <v>-2.5999999999999943</v>
      </c>
      <c r="E808" s="61">
        <f t="shared" si="37"/>
        <v>-2599.9999999999945</v>
      </c>
      <c r="F808" s="62" t="str">
        <f t="shared" si="38"/>
        <v/>
      </c>
    </row>
    <row r="809" spans="2:6" x14ac:dyDescent="0.3">
      <c r="B809" s="57">
        <f>'Historical Data'!B804</f>
        <v>41873</v>
      </c>
      <c r="C809" s="58">
        <f>'Historical Data'!C804</f>
        <v>76.2</v>
      </c>
      <c r="D809" s="61">
        <f t="shared" si="36"/>
        <v>-0.56000000000000227</v>
      </c>
      <c r="E809" s="61">
        <f t="shared" si="37"/>
        <v>-560.00000000000227</v>
      </c>
      <c r="F809" s="62" t="str">
        <f t="shared" si="38"/>
        <v/>
      </c>
    </row>
    <row r="810" spans="2:6" x14ac:dyDescent="0.3">
      <c r="B810" s="57">
        <f>'Historical Data'!B805</f>
        <v>41872</v>
      </c>
      <c r="C810" s="58">
        <f>'Historical Data'!C805</f>
        <v>77.599999999999994</v>
      </c>
      <c r="D810" s="61">
        <f t="shared" si="36"/>
        <v>-1.3999999999999915</v>
      </c>
      <c r="E810" s="61">
        <f t="shared" si="37"/>
        <v>-1399.9999999999914</v>
      </c>
      <c r="F810" s="62" t="str">
        <f t="shared" si="38"/>
        <v/>
      </c>
    </row>
    <row r="811" spans="2:6" x14ac:dyDescent="0.3">
      <c r="B811" s="57">
        <f>'Historical Data'!B806</f>
        <v>41871</v>
      </c>
      <c r="C811" s="58">
        <f>'Historical Data'!C806</f>
        <v>78.17</v>
      </c>
      <c r="D811" s="61">
        <f t="shared" si="36"/>
        <v>-0.57000000000000739</v>
      </c>
      <c r="E811" s="61">
        <f t="shared" si="37"/>
        <v>-570.00000000000739</v>
      </c>
      <c r="F811" s="62" t="str">
        <f t="shared" si="38"/>
        <v/>
      </c>
    </row>
    <row r="812" spans="2:6" x14ac:dyDescent="0.3">
      <c r="B812" s="57">
        <f>'Historical Data'!B807</f>
        <v>41870</v>
      </c>
      <c r="C812" s="58">
        <f>'Historical Data'!C807</f>
        <v>78.069999999999993</v>
      </c>
      <c r="D812" s="61">
        <f t="shared" si="36"/>
        <v>0.10000000000000853</v>
      </c>
      <c r="E812" s="61">
        <f t="shared" si="37"/>
        <v>100.00000000000853</v>
      </c>
      <c r="F812" s="62" t="str">
        <f t="shared" si="38"/>
        <v/>
      </c>
    </row>
    <row r="813" spans="2:6" x14ac:dyDescent="0.3">
      <c r="B813" s="57">
        <f>'Historical Data'!B808</f>
        <v>41869</v>
      </c>
      <c r="C813" s="58">
        <f>'Historical Data'!C808</f>
        <v>79.84</v>
      </c>
      <c r="D813" s="61">
        <f t="shared" si="36"/>
        <v>-1.7700000000000102</v>
      </c>
      <c r="E813" s="61">
        <f t="shared" si="37"/>
        <v>-1770.0000000000102</v>
      </c>
      <c r="F813" s="62" t="str">
        <f t="shared" si="38"/>
        <v/>
      </c>
    </row>
    <row r="814" spans="2:6" x14ac:dyDescent="0.3">
      <c r="B814" s="57">
        <f>'Historical Data'!B809</f>
        <v>41868</v>
      </c>
      <c r="C814" s="58">
        <f>'Historical Data'!C809</f>
        <v>78.709999999999994</v>
      </c>
      <c r="D814" s="61">
        <f t="shared" si="36"/>
        <v>1.1300000000000097</v>
      </c>
      <c r="E814" s="61">
        <f t="shared" si="37"/>
        <v>1130.0000000000095</v>
      </c>
      <c r="F814" s="62" t="str">
        <f t="shared" si="38"/>
        <v/>
      </c>
    </row>
    <row r="815" spans="2:6" x14ac:dyDescent="0.3">
      <c r="B815" s="57">
        <f>'Historical Data'!B810</f>
        <v>41867</v>
      </c>
      <c r="C815" s="58">
        <f>'Historical Data'!C810</f>
        <v>77.22</v>
      </c>
      <c r="D815" s="61">
        <f t="shared" si="36"/>
        <v>1.4899999999999949</v>
      </c>
      <c r="E815" s="61">
        <f t="shared" si="37"/>
        <v>1489.999999999995</v>
      </c>
      <c r="F815" s="62" t="str">
        <f t="shared" si="38"/>
        <v/>
      </c>
    </row>
    <row r="816" spans="2:6" x14ac:dyDescent="0.3">
      <c r="B816" s="57">
        <f>'Historical Data'!B811</f>
        <v>41866</v>
      </c>
      <c r="C816" s="58">
        <f>'Historical Data'!C811</f>
        <v>77.78</v>
      </c>
      <c r="D816" s="61">
        <f t="shared" si="36"/>
        <v>-0.56000000000000227</v>
      </c>
      <c r="E816" s="61">
        <f t="shared" si="37"/>
        <v>-560.00000000000227</v>
      </c>
      <c r="F816" s="62" t="str">
        <f t="shared" si="38"/>
        <v/>
      </c>
    </row>
    <row r="817" spans="2:6" x14ac:dyDescent="0.3">
      <c r="B817" s="57">
        <f>'Historical Data'!B812</f>
        <v>41865</v>
      </c>
      <c r="C817" s="58">
        <f>'Historical Data'!C812</f>
        <v>78.28</v>
      </c>
      <c r="D817" s="61">
        <f t="shared" si="36"/>
        <v>-0.5</v>
      </c>
      <c r="E817" s="61">
        <f t="shared" si="37"/>
        <v>-500</v>
      </c>
      <c r="F817" s="62" t="str">
        <f t="shared" si="38"/>
        <v/>
      </c>
    </row>
    <row r="818" spans="2:6" x14ac:dyDescent="0.3">
      <c r="B818" s="57">
        <f>'Historical Data'!B813</f>
        <v>41864</v>
      </c>
      <c r="C818" s="58">
        <f>'Historical Data'!C813</f>
        <v>76.3</v>
      </c>
      <c r="D818" s="61">
        <f t="shared" si="36"/>
        <v>1.980000000000004</v>
      </c>
      <c r="E818" s="61">
        <f t="shared" si="37"/>
        <v>1980.0000000000041</v>
      </c>
      <c r="F818" s="62" t="str">
        <f t="shared" si="38"/>
        <v/>
      </c>
    </row>
    <row r="819" spans="2:6" x14ac:dyDescent="0.3">
      <c r="B819" s="57">
        <f>'Historical Data'!B814</f>
        <v>41863</v>
      </c>
      <c r="C819" s="58">
        <f>'Historical Data'!C814</f>
        <v>77.45</v>
      </c>
      <c r="D819" s="61">
        <f t="shared" si="36"/>
        <v>-1.1500000000000057</v>
      </c>
      <c r="E819" s="61">
        <f t="shared" si="37"/>
        <v>-1150.0000000000057</v>
      </c>
      <c r="F819" s="62" t="str">
        <f t="shared" si="38"/>
        <v/>
      </c>
    </row>
    <row r="820" spans="2:6" x14ac:dyDescent="0.3">
      <c r="B820" s="57">
        <f>'Historical Data'!B815</f>
        <v>41862</v>
      </c>
      <c r="C820" s="58">
        <f>'Historical Data'!C815</f>
        <v>77.510000000000005</v>
      </c>
      <c r="D820" s="61">
        <f t="shared" si="36"/>
        <v>-6.0000000000002274E-2</v>
      </c>
      <c r="E820" s="61">
        <f t="shared" si="37"/>
        <v>-60.000000000002274</v>
      </c>
      <c r="F820" s="62" t="str">
        <f t="shared" si="38"/>
        <v/>
      </c>
    </row>
    <row r="821" spans="2:6" x14ac:dyDescent="0.3">
      <c r="B821" s="57">
        <f>'Historical Data'!B816</f>
        <v>41861</v>
      </c>
      <c r="C821" s="58">
        <f>'Historical Data'!C816</f>
        <v>78.03</v>
      </c>
      <c r="D821" s="61">
        <f t="shared" si="36"/>
        <v>-0.51999999999999602</v>
      </c>
      <c r="E821" s="61">
        <f t="shared" si="37"/>
        <v>-519.99999999999602</v>
      </c>
      <c r="F821" s="62" t="str">
        <f t="shared" si="38"/>
        <v/>
      </c>
    </row>
    <row r="822" spans="2:6" x14ac:dyDescent="0.3">
      <c r="B822" s="57">
        <f>'Historical Data'!B817</f>
        <v>41860</v>
      </c>
      <c r="C822" s="58">
        <f>'Historical Data'!C817</f>
        <v>79.86</v>
      </c>
      <c r="D822" s="61">
        <f t="shared" si="36"/>
        <v>-1.8299999999999983</v>
      </c>
      <c r="E822" s="61">
        <f t="shared" si="37"/>
        <v>-1829.9999999999982</v>
      </c>
      <c r="F822" s="62" t="str">
        <f t="shared" si="38"/>
        <v/>
      </c>
    </row>
    <row r="823" spans="2:6" x14ac:dyDescent="0.3">
      <c r="B823" s="57">
        <f>'Historical Data'!B818</f>
        <v>41859</v>
      </c>
      <c r="C823" s="58">
        <f>'Historical Data'!C818</f>
        <v>79.459999999999994</v>
      </c>
      <c r="D823" s="61">
        <f t="shared" si="36"/>
        <v>0.40000000000000568</v>
      </c>
      <c r="E823" s="61">
        <f t="shared" si="37"/>
        <v>400.00000000000568</v>
      </c>
      <c r="F823" s="62" t="str">
        <f t="shared" si="38"/>
        <v/>
      </c>
    </row>
    <row r="824" spans="2:6" x14ac:dyDescent="0.3">
      <c r="B824" s="57">
        <f>'Historical Data'!B819</f>
        <v>41858</v>
      </c>
      <c r="C824" s="58">
        <f>'Historical Data'!C819</f>
        <v>79.12</v>
      </c>
      <c r="D824" s="61">
        <f t="shared" si="36"/>
        <v>0.3399999999999892</v>
      </c>
      <c r="E824" s="61">
        <f t="shared" si="37"/>
        <v>339.9999999999892</v>
      </c>
      <c r="F824" s="62" t="str">
        <f t="shared" si="38"/>
        <v/>
      </c>
    </row>
    <row r="825" spans="2:6" x14ac:dyDescent="0.3">
      <c r="B825" s="57">
        <f>'Historical Data'!B820</f>
        <v>41857</v>
      </c>
      <c r="C825" s="58">
        <f>'Historical Data'!C820</f>
        <v>76.569999999999993</v>
      </c>
      <c r="D825" s="61">
        <f t="shared" si="36"/>
        <v>2.5500000000000114</v>
      </c>
      <c r="E825" s="61">
        <f t="shared" si="37"/>
        <v>2550.0000000000114</v>
      </c>
      <c r="F825" s="62" t="str">
        <f t="shared" si="38"/>
        <v/>
      </c>
    </row>
    <row r="826" spans="2:6" x14ac:dyDescent="0.3">
      <c r="B826" s="57">
        <f>'Historical Data'!B821</f>
        <v>41856</v>
      </c>
      <c r="C826" s="58">
        <f>'Historical Data'!C821</f>
        <v>77.03</v>
      </c>
      <c r="D826" s="61">
        <f t="shared" si="36"/>
        <v>-0.46000000000000796</v>
      </c>
      <c r="E826" s="61">
        <f t="shared" si="37"/>
        <v>-460.00000000000796</v>
      </c>
      <c r="F826" s="62" t="str">
        <f t="shared" si="38"/>
        <v/>
      </c>
    </row>
    <row r="827" spans="2:6" x14ac:dyDescent="0.3">
      <c r="B827" s="57">
        <f>'Historical Data'!B822</f>
        <v>41855</v>
      </c>
      <c r="C827" s="58">
        <f>'Historical Data'!C822</f>
        <v>79.22</v>
      </c>
      <c r="D827" s="61">
        <f t="shared" si="36"/>
        <v>-2.1899999999999977</v>
      </c>
      <c r="E827" s="61">
        <f t="shared" si="37"/>
        <v>-2189.9999999999977</v>
      </c>
      <c r="F827" s="62" t="str">
        <f t="shared" si="38"/>
        <v/>
      </c>
    </row>
    <row r="828" spans="2:6" x14ac:dyDescent="0.3">
      <c r="B828" s="57">
        <f>'Historical Data'!B823</f>
        <v>41854</v>
      </c>
      <c r="C828" s="58">
        <f>'Historical Data'!C823</f>
        <v>78.819999999999993</v>
      </c>
      <c r="D828" s="61">
        <f t="shared" si="36"/>
        <v>0.40000000000000568</v>
      </c>
      <c r="E828" s="61">
        <f t="shared" si="37"/>
        <v>400.00000000000568</v>
      </c>
      <c r="F828" s="62" t="str">
        <f t="shared" si="38"/>
        <v/>
      </c>
    </row>
    <row r="829" spans="2:6" x14ac:dyDescent="0.3">
      <c r="B829" s="57">
        <f>'Historical Data'!B824</f>
        <v>41853</v>
      </c>
      <c r="C829" s="58">
        <f>'Historical Data'!C824</f>
        <v>79.010000000000005</v>
      </c>
      <c r="D829" s="61">
        <f t="shared" si="36"/>
        <v>-0.19000000000001194</v>
      </c>
      <c r="E829" s="61">
        <f t="shared" si="37"/>
        <v>-190.00000000001194</v>
      </c>
      <c r="F829" s="62" t="str">
        <f t="shared" si="38"/>
        <v/>
      </c>
    </row>
    <row r="830" spans="2:6" x14ac:dyDescent="0.3">
      <c r="B830" s="57">
        <f>'Historical Data'!B825</f>
        <v>41852</v>
      </c>
      <c r="C830" s="58">
        <f>'Historical Data'!C825</f>
        <v>77.27</v>
      </c>
      <c r="D830" s="61">
        <f t="shared" si="36"/>
        <v>1.7400000000000091</v>
      </c>
      <c r="E830" s="61">
        <f t="shared" si="37"/>
        <v>1740.0000000000091</v>
      </c>
      <c r="F830" s="62" t="str">
        <f t="shared" si="38"/>
        <v/>
      </c>
    </row>
    <row r="831" spans="2:6" x14ac:dyDescent="0.3">
      <c r="B831" s="57">
        <f>'Historical Data'!B826</f>
        <v>41851</v>
      </c>
      <c r="C831" s="58">
        <f>'Historical Data'!C826</f>
        <v>79.2</v>
      </c>
      <c r="D831" s="61">
        <f t="shared" si="36"/>
        <v>-1.9300000000000068</v>
      </c>
      <c r="E831" s="61">
        <f t="shared" si="37"/>
        <v>-1930.0000000000068</v>
      </c>
      <c r="F831" s="62" t="str">
        <f t="shared" si="38"/>
        <v/>
      </c>
    </row>
    <row r="832" spans="2:6" x14ac:dyDescent="0.3">
      <c r="B832" s="57">
        <f>'Historical Data'!B827</f>
        <v>41850</v>
      </c>
      <c r="C832" s="58">
        <f>'Historical Data'!C827</f>
        <v>79.88</v>
      </c>
      <c r="D832" s="61">
        <f t="shared" si="36"/>
        <v>-0.67999999999999261</v>
      </c>
      <c r="E832" s="61">
        <f t="shared" si="37"/>
        <v>-679.99999999999261</v>
      </c>
      <c r="F832" s="62" t="str">
        <f t="shared" si="38"/>
        <v/>
      </c>
    </row>
    <row r="833" spans="2:6" x14ac:dyDescent="0.3">
      <c r="B833" s="57">
        <f>'Historical Data'!B828</f>
        <v>41849</v>
      </c>
      <c r="C833" s="58">
        <f>'Historical Data'!C828</f>
        <v>78.959999999999994</v>
      </c>
      <c r="D833" s="61">
        <f t="shared" si="36"/>
        <v>0.92000000000000171</v>
      </c>
      <c r="E833" s="61">
        <f t="shared" si="37"/>
        <v>920.00000000000171</v>
      </c>
      <c r="F833" s="62" t="str">
        <f t="shared" si="38"/>
        <v/>
      </c>
    </row>
    <row r="834" spans="2:6" x14ac:dyDescent="0.3">
      <c r="B834" s="57">
        <f>'Historical Data'!B829</f>
        <v>41848</v>
      </c>
      <c r="C834" s="58">
        <f>'Historical Data'!C829</f>
        <v>77.45</v>
      </c>
      <c r="D834" s="61">
        <f t="shared" si="36"/>
        <v>1.5099999999999909</v>
      </c>
      <c r="E834" s="61">
        <f t="shared" si="37"/>
        <v>1509.9999999999909</v>
      </c>
      <c r="F834" s="62" t="str">
        <f t="shared" si="38"/>
        <v/>
      </c>
    </row>
    <row r="835" spans="2:6" x14ac:dyDescent="0.3">
      <c r="B835" s="57">
        <f>'Historical Data'!B830</f>
        <v>41847</v>
      </c>
      <c r="C835" s="58">
        <f>'Historical Data'!C830</f>
        <v>76.400000000000006</v>
      </c>
      <c r="D835" s="61">
        <f t="shared" si="36"/>
        <v>1.0499999999999972</v>
      </c>
      <c r="E835" s="61">
        <f t="shared" si="37"/>
        <v>1049.9999999999973</v>
      </c>
      <c r="F835" s="62" t="str">
        <f t="shared" si="38"/>
        <v/>
      </c>
    </row>
    <row r="836" spans="2:6" x14ac:dyDescent="0.3">
      <c r="B836" s="57">
        <f>'Historical Data'!B831</f>
        <v>41846</v>
      </c>
      <c r="C836" s="58">
        <f>'Historical Data'!C831</f>
        <v>79.260000000000005</v>
      </c>
      <c r="D836" s="61">
        <f t="shared" si="36"/>
        <v>-2.8599999999999994</v>
      </c>
      <c r="E836" s="61">
        <f t="shared" si="37"/>
        <v>-2859.9999999999995</v>
      </c>
      <c r="F836" s="62" t="str">
        <f t="shared" si="38"/>
        <v/>
      </c>
    </row>
    <row r="837" spans="2:6" x14ac:dyDescent="0.3">
      <c r="B837" s="57">
        <f>'Historical Data'!B832</f>
        <v>41845</v>
      </c>
      <c r="C837" s="58">
        <f>'Historical Data'!C832</f>
        <v>76.84</v>
      </c>
      <c r="D837" s="61">
        <f t="shared" si="36"/>
        <v>2.4200000000000017</v>
      </c>
      <c r="E837" s="61">
        <f t="shared" si="37"/>
        <v>2420.0000000000018</v>
      </c>
      <c r="F837" s="62" t="str">
        <f t="shared" si="38"/>
        <v/>
      </c>
    </row>
    <row r="838" spans="2:6" x14ac:dyDescent="0.3">
      <c r="B838" s="57">
        <f>'Historical Data'!B833</f>
        <v>41844</v>
      </c>
      <c r="C838" s="58">
        <f>'Historical Data'!C833</f>
        <v>78.88</v>
      </c>
      <c r="D838" s="61">
        <f t="shared" si="36"/>
        <v>-2.039999999999992</v>
      </c>
      <c r="E838" s="61">
        <f t="shared" si="37"/>
        <v>-2039.999999999992</v>
      </c>
      <c r="F838" s="62" t="str">
        <f t="shared" si="38"/>
        <v/>
      </c>
    </row>
    <row r="839" spans="2:6" x14ac:dyDescent="0.3">
      <c r="B839" s="57">
        <f>'Historical Data'!B834</f>
        <v>41843</v>
      </c>
      <c r="C839" s="58">
        <f>'Historical Data'!C834</f>
        <v>77.95</v>
      </c>
      <c r="D839" s="61">
        <f t="shared" si="36"/>
        <v>0.92999999999999261</v>
      </c>
      <c r="E839" s="61">
        <f t="shared" si="37"/>
        <v>929.99999999999261</v>
      </c>
      <c r="F839" s="62" t="str">
        <f t="shared" si="38"/>
        <v/>
      </c>
    </row>
    <row r="840" spans="2:6" x14ac:dyDescent="0.3">
      <c r="B840" s="57">
        <f>'Historical Data'!B835</f>
        <v>41842</v>
      </c>
      <c r="C840" s="58">
        <f>'Historical Data'!C835</f>
        <v>79.11</v>
      </c>
      <c r="D840" s="61">
        <f t="shared" si="36"/>
        <v>-1.1599999999999966</v>
      </c>
      <c r="E840" s="61">
        <f t="shared" si="37"/>
        <v>-1159.9999999999966</v>
      </c>
      <c r="F840" s="62" t="str">
        <f t="shared" si="38"/>
        <v/>
      </c>
    </row>
    <row r="841" spans="2:6" x14ac:dyDescent="0.3">
      <c r="B841" s="57">
        <f>'Historical Data'!B836</f>
        <v>41841</v>
      </c>
      <c r="C841" s="58">
        <f>'Historical Data'!C836</f>
        <v>80.150000000000006</v>
      </c>
      <c r="D841" s="61">
        <f t="shared" si="36"/>
        <v>-1.0400000000000063</v>
      </c>
      <c r="E841" s="61">
        <f t="shared" si="37"/>
        <v>-1040.0000000000064</v>
      </c>
      <c r="F841" s="62" t="str">
        <f t="shared" si="38"/>
        <v/>
      </c>
    </row>
    <row r="842" spans="2:6" x14ac:dyDescent="0.3">
      <c r="B842" s="57">
        <f>'Historical Data'!B837</f>
        <v>41840</v>
      </c>
      <c r="C842" s="58">
        <f>'Historical Data'!C837</f>
        <v>80.11</v>
      </c>
      <c r="D842" s="61">
        <f t="shared" ref="D842:D905" si="39">C841-C842</f>
        <v>4.0000000000006253E-2</v>
      </c>
      <c r="E842" s="61">
        <f t="shared" ref="E842:E905" si="40">D842*$C$5</f>
        <v>40.000000000006253</v>
      </c>
      <c r="F842" s="62" t="str">
        <f t="shared" ref="F842:F905" si="41">IF(E842&lt;-$G$4,E842,"")</f>
        <v/>
      </c>
    </row>
    <row r="843" spans="2:6" x14ac:dyDescent="0.3">
      <c r="B843" s="57">
        <f>'Historical Data'!B838</f>
        <v>41839</v>
      </c>
      <c r="C843" s="58">
        <f>'Historical Data'!C838</f>
        <v>77.97</v>
      </c>
      <c r="D843" s="61">
        <f t="shared" si="39"/>
        <v>2.1400000000000006</v>
      </c>
      <c r="E843" s="61">
        <f t="shared" si="40"/>
        <v>2140.0000000000005</v>
      </c>
      <c r="F843" s="62" t="str">
        <f t="shared" si="41"/>
        <v/>
      </c>
    </row>
    <row r="844" spans="2:6" x14ac:dyDescent="0.3">
      <c r="B844" s="57">
        <f>'Historical Data'!B839</f>
        <v>41838</v>
      </c>
      <c r="C844" s="58">
        <f>'Historical Data'!C839</f>
        <v>78.53</v>
      </c>
      <c r="D844" s="61">
        <f t="shared" si="39"/>
        <v>-0.56000000000000227</v>
      </c>
      <c r="E844" s="61">
        <f t="shared" si="40"/>
        <v>-560.00000000000227</v>
      </c>
      <c r="F844" s="62" t="str">
        <f t="shared" si="41"/>
        <v/>
      </c>
    </row>
    <row r="845" spans="2:6" x14ac:dyDescent="0.3">
      <c r="B845" s="57">
        <f>'Historical Data'!B840</f>
        <v>41837</v>
      </c>
      <c r="C845" s="58">
        <f>'Historical Data'!C840</f>
        <v>77.77</v>
      </c>
      <c r="D845" s="61">
        <f t="shared" si="39"/>
        <v>0.76000000000000512</v>
      </c>
      <c r="E845" s="61">
        <f t="shared" si="40"/>
        <v>760.00000000000512</v>
      </c>
      <c r="F845" s="62" t="str">
        <f t="shared" si="41"/>
        <v/>
      </c>
    </row>
    <row r="846" spans="2:6" x14ac:dyDescent="0.3">
      <c r="B846" s="57">
        <f>'Historical Data'!B841</f>
        <v>41836</v>
      </c>
      <c r="C846" s="58">
        <f>'Historical Data'!C841</f>
        <v>76.849999999999994</v>
      </c>
      <c r="D846" s="61">
        <f t="shared" si="39"/>
        <v>0.92000000000000171</v>
      </c>
      <c r="E846" s="61">
        <f t="shared" si="40"/>
        <v>920.00000000000171</v>
      </c>
      <c r="F846" s="62" t="str">
        <f t="shared" si="41"/>
        <v/>
      </c>
    </row>
    <row r="847" spans="2:6" x14ac:dyDescent="0.3">
      <c r="B847" s="57">
        <f>'Historical Data'!B842</f>
        <v>41835</v>
      </c>
      <c r="C847" s="58">
        <f>'Historical Data'!C842</f>
        <v>74.510000000000005</v>
      </c>
      <c r="D847" s="61">
        <f t="shared" si="39"/>
        <v>2.3399999999999892</v>
      </c>
      <c r="E847" s="61">
        <f t="shared" si="40"/>
        <v>2339.9999999999891</v>
      </c>
      <c r="F847" s="62" t="str">
        <f t="shared" si="41"/>
        <v/>
      </c>
    </row>
    <row r="848" spans="2:6" x14ac:dyDescent="0.3">
      <c r="B848" s="57">
        <f>'Historical Data'!B843</f>
        <v>41834</v>
      </c>
      <c r="C848" s="58">
        <f>'Historical Data'!C843</f>
        <v>73.62</v>
      </c>
      <c r="D848" s="61">
        <f t="shared" si="39"/>
        <v>0.89000000000000057</v>
      </c>
      <c r="E848" s="61">
        <f t="shared" si="40"/>
        <v>890.00000000000057</v>
      </c>
      <c r="F848" s="62" t="str">
        <f t="shared" si="41"/>
        <v/>
      </c>
    </row>
    <row r="849" spans="2:6" x14ac:dyDescent="0.3">
      <c r="B849" s="57">
        <f>'Historical Data'!B844</f>
        <v>41833</v>
      </c>
      <c r="C849" s="58">
        <f>'Historical Data'!C844</f>
        <v>72.510000000000005</v>
      </c>
      <c r="D849" s="61">
        <f t="shared" si="39"/>
        <v>1.1099999999999994</v>
      </c>
      <c r="E849" s="61">
        <f t="shared" si="40"/>
        <v>1109.9999999999995</v>
      </c>
      <c r="F849" s="62" t="str">
        <f t="shared" si="41"/>
        <v/>
      </c>
    </row>
    <row r="850" spans="2:6" x14ac:dyDescent="0.3">
      <c r="B850" s="57">
        <f>'Historical Data'!B845</f>
        <v>41832</v>
      </c>
      <c r="C850" s="58">
        <f>'Historical Data'!C845</f>
        <v>71.47</v>
      </c>
      <c r="D850" s="61">
        <f t="shared" si="39"/>
        <v>1.0400000000000063</v>
      </c>
      <c r="E850" s="61">
        <f t="shared" si="40"/>
        <v>1040.0000000000064</v>
      </c>
      <c r="F850" s="62" t="str">
        <f t="shared" si="41"/>
        <v/>
      </c>
    </row>
    <row r="851" spans="2:6" x14ac:dyDescent="0.3">
      <c r="B851" s="57">
        <f>'Historical Data'!B846</f>
        <v>41831</v>
      </c>
      <c r="C851" s="58">
        <f>'Historical Data'!C846</f>
        <v>70.760000000000005</v>
      </c>
      <c r="D851" s="61">
        <f t="shared" si="39"/>
        <v>0.70999999999999375</v>
      </c>
      <c r="E851" s="61">
        <f t="shared" si="40"/>
        <v>709.99999999999375</v>
      </c>
      <c r="F851" s="62" t="str">
        <f t="shared" si="41"/>
        <v/>
      </c>
    </row>
    <row r="852" spans="2:6" x14ac:dyDescent="0.3">
      <c r="B852" s="57">
        <f>'Historical Data'!B847</f>
        <v>41830</v>
      </c>
      <c r="C852" s="58">
        <f>'Historical Data'!C847</f>
        <v>68.78</v>
      </c>
      <c r="D852" s="61">
        <f t="shared" si="39"/>
        <v>1.980000000000004</v>
      </c>
      <c r="E852" s="61">
        <f t="shared" si="40"/>
        <v>1980.0000000000041</v>
      </c>
      <c r="F852" s="62" t="str">
        <f t="shared" si="41"/>
        <v/>
      </c>
    </row>
    <row r="853" spans="2:6" x14ac:dyDescent="0.3">
      <c r="B853" s="57">
        <f>'Historical Data'!B848</f>
        <v>41829</v>
      </c>
      <c r="C853" s="58">
        <f>'Historical Data'!C848</f>
        <v>69.94</v>
      </c>
      <c r="D853" s="61">
        <f t="shared" si="39"/>
        <v>-1.1599999999999966</v>
      </c>
      <c r="E853" s="61">
        <f t="shared" si="40"/>
        <v>-1159.9999999999966</v>
      </c>
      <c r="F853" s="62" t="str">
        <f t="shared" si="41"/>
        <v/>
      </c>
    </row>
    <row r="854" spans="2:6" x14ac:dyDescent="0.3">
      <c r="B854" s="57">
        <f>'Historical Data'!B849</f>
        <v>41828</v>
      </c>
      <c r="C854" s="58">
        <f>'Historical Data'!C849</f>
        <v>69.36</v>
      </c>
      <c r="D854" s="61">
        <f t="shared" si="39"/>
        <v>0.57999999999999829</v>
      </c>
      <c r="E854" s="61">
        <f t="shared" si="40"/>
        <v>579.99999999999829</v>
      </c>
      <c r="F854" s="62" t="str">
        <f t="shared" si="41"/>
        <v/>
      </c>
    </row>
    <row r="855" spans="2:6" x14ac:dyDescent="0.3">
      <c r="B855" s="57">
        <f>'Historical Data'!B850</f>
        <v>41827</v>
      </c>
      <c r="C855" s="58">
        <f>'Historical Data'!C850</f>
        <v>69.010000000000005</v>
      </c>
      <c r="D855" s="61">
        <f t="shared" si="39"/>
        <v>0.34999999999999432</v>
      </c>
      <c r="E855" s="61">
        <f t="shared" si="40"/>
        <v>349.99999999999432</v>
      </c>
      <c r="F855" s="62" t="str">
        <f t="shared" si="41"/>
        <v/>
      </c>
    </row>
    <row r="856" spans="2:6" x14ac:dyDescent="0.3">
      <c r="B856" s="57">
        <f>'Historical Data'!B851</f>
        <v>41826</v>
      </c>
      <c r="C856" s="58">
        <f>'Historical Data'!C851</f>
        <v>70.010000000000005</v>
      </c>
      <c r="D856" s="61">
        <f t="shared" si="39"/>
        <v>-1</v>
      </c>
      <c r="E856" s="61">
        <f t="shared" si="40"/>
        <v>-1000</v>
      </c>
      <c r="F856" s="62" t="str">
        <f t="shared" si="41"/>
        <v/>
      </c>
    </row>
    <row r="857" spans="2:6" x14ac:dyDescent="0.3">
      <c r="B857" s="57">
        <f>'Historical Data'!B852</f>
        <v>41825</v>
      </c>
      <c r="C857" s="58">
        <f>'Historical Data'!C852</f>
        <v>69.849999999999994</v>
      </c>
      <c r="D857" s="61">
        <f t="shared" si="39"/>
        <v>0.1600000000000108</v>
      </c>
      <c r="E857" s="61">
        <f t="shared" si="40"/>
        <v>160.0000000000108</v>
      </c>
      <c r="F857" s="62" t="str">
        <f t="shared" si="41"/>
        <v/>
      </c>
    </row>
    <row r="858" spans="2:6" x14ac:dyDescent="0.3">
      <c r="B858" s="57">
        <f>'Historical Data'!B853</f>
        <v>41824</v>
      </c>
      <c r="C858" s="58">
        <f>'Historical Data'!C853</f>
        <v>66.27</v>
      </c>
      <c r="D858" s="61">
        <f t="shared" si="39"/>
        <v>3.5799999999999983</v>
      </c>
      <c r="E858" s="61">
        <f t="shared" si="40"/>
        <v>3579.9999999999982</v>
      </c>
      <c r="F858" s="62" t="str">
        <f t="shared" si="41"/>
        <v/>
      </c>
    </row>
    <row r="859" spans="2:6" x14ac:dyDescent="0.3">
      <c r="B859" s="57">
        <f>'Historical Data'!B854</f>
        <v>41823</v>
      </c>
      <c r="C859" s="58">
        <f>'Historical Data'!C854</f>
        <v>66.61</v>
      </c>
      <c r="D859" s="61">
        <f t="shared" si="39"/>
        <v>-0.34000000000000341</v>
      </c>
      <c r="E859" s="61">
        <f t="shared" si="40"/>
        <v>-340.00000000000341</v>
      </c>
      <c r="F859" s="62" t="str">
        <f t="shared" si="41"/>
        <v/>
      </c>
    </row>
    <row r="860" spans="2:6" x14ac:dyDescent="0.3">
      <c r="B860" s="57">
        <f>'Historical Data'!B855</f>
        <v>41822</v>
      </c>
      <c r="C860" s="58">
        <f>'Historical Data'!C855</f>
        <v>65.739999999999995</v>
      </c>
      <c r="D860" s="61">
        <f t="shared" si="39"/>
        <v>0.87000000000000455</v>
      </c>
      <c r="E860" s="61">
        <f t="shared" si="40"/>
        <v>870.00000000000455</v>
      </c>
      <c r="F860" s="62" t="str">
        <f t="shared" si="41"/>
        <v/>
      </c>
    </row>
    <row r="861" spans="2:6" x14ac:dyDescent="0.3">
      <c r="B861" s="57">
        <f>'Historical Data'!B856</f>
        <v>41821</v>
      </c>
      <c r="C861" s="58">
        <f>'Historical Data'!C856</f>
        <v>65.63</v>
      </c>
      <c r="D861" s="61">
        <f t="shared" si="39"/>
        <v>0.10999999999999943</v>
      </c>
      <c r="E861" s="61">
        <f t="shared" si="40"/>
        <v>109.99999999999943</v>
      </c>
      <c r="F861" s="62" t="str">
        <f t="shared" si="41"/>
        <v/>
      </c>
    </row>
    <row r="862" spans="2:6" x14ac:dyDescent="0.3">
      <c r="B862" s="57">
        <f>'Historical Data'!B857</f>
        <v>41820</v>
      </c>
      <c r="C862" s="58">
        <f>'Historical Data'!C857</f>
        <v>68.38</v>
      </c>
      <c r="D862" s="61">
        <f t="shared" si="39"/>
        <v>-2.75</v>
      </c>
      <c r="E862" s="61">
        <f t="shared" si="40"/>
        <v>-2750</v>
      </c>
      <c r="F862" s="62" t="str">
        <f t="shared" si="41"/>
        <v/>
      </c>
    </row>
    <row r="863" spans="2:6" x14ac:dyDescent="0.3">
      <c r="B863" s="57">
        <f>'Historical Data'!B858</f>
        <v>41819</v>
      </c>
      <c r="C863" s="58">
        <f>'Historical Data'!C858</f>
        <v>71.290000000000006</v>
      </c>
      <c r="D863" s="61">
        <f t="shared" si="39"/>
        <v>-2.9100000000000108</v>
      </c>
      <c r="E863" s="61">
        <f t="shared" si="40"/>
        <v>-2910.0000000000109</v>
      </c>
      <c r="F863" s="62" t="str">
        <f t="shared" si="41"/>
        <v/>
      </c>
    </row>
    <row r="864" spans="2:6" x14ac:dyDescent="0.3">
      <c r="B864" s="57">
        <f>'Historical Data'!B859</f>
        <v>41818</v>
      </c>
      <c r="C864" s="58">
        <f>'Historical Data'!C859</f>
        <v>69.349999999999994</v>
      </c>
      <c r="D864" s="61">
        <f t="shared" si="39"/>
        <v>1.9400000000000119</v>
      </c>
      <c r="E864" s="61">
        <f t="shared" si="40"/>
        <v>1940.0000000000118</v>
      </c>
      <c r="F864" s="62" t="str">
        <f t="shared" si="41"/>
        <v/>
      </c>
    </row>
    <row r="865" spans="2:6" x14ac:dyDescent="0.3">
      <c r="B865" s="57">
        <f>'Historical Data'!B860</f>
        <v>41817</v>
      </c>
      <c r="C865" s="58">
        <f>'Historical Data'!C860</f>
        <v>71.66</v>
      </c>
      <c r="D865" s="61">
        <f t="shared" si="39"/>
        <v>-2.3100000000000023</v>
      </c>
      <c r="E865" s="61">
        <f t="shared" si="40"/>
        <v>-2310.0000000000023</v>
      </c>
      <c r="F865" s="62" t="str">
        <f t="shared" si="41"/>
        <v/>
      </c>
    </row>
    <row r="866" spans="2:6" x14ac:dyDescent="0.3">
      <c r="B866" s="57">
        <f>'Historical Data'!B861</f>
        <v>41816</v>
      </c>
      <c r="C866" s="58">
        <f>'Historical Data'!C861</f>
        <v>72.12</v>
      </c>
      <c r="D866" s="61">
        <f t="shared" si="39"/>
        <v>-0.46000000000000796</v>
      </c>
      <c r="E866" s="61">
        <f t="shared" si="40"/>
        <v>-460.00000000000796</v>
      </c>
      <c r="F866" s="62" t="str">
        <f t="shared" si="41"/>
        <v/>
      </c>
    </row>
    <row r="867" spans="2:6" x14ac:dyDescent="0.3">
      <c r="B867" s="57">
        <f>'Historical Data'!B862</f>
        <v>41815</v>
      </c>
      <c r="C867" s="58">
        <f>'Historical Data'!C862</f>
        <v>72.08</v>
      </c>
      <c r="D867" s="61">
        <f t="shared" si="39"/>
        <v>4.0000000000006253E-2</v>
      </c>
      <c r="E867" s="61">
        <f t="shared" si="40"/>
        <v>40.000000000006253</v>
      </c>
      <c r="F867" s="62" t="str">
        <f t="shared" si="41"/>
        <v/>
      </c>
    </row>
    <row r="868" spans="2:6" x14ac:dyDescent="0.3">
      <c r="B868" s="57">
        <f>'Historical Data'!B863</f>
        <v>41814</v>
      </c>
      <c r="C868" s="58">
        <f>'Historical Data'!C863</f>
        <v>70.400000000000006</v>
      </c>
      <c r="D868" s="61">
        <f t="shared" si="39"/>
        <v>1.6799999999999926</v>
      </c>
      <c r="E868" s="61">
        <f t="shared" si="40"/>
        <v>1679.9999999999927</v>
      </c>
      <c r="F868" s="62" t="str">
        <f t="shared" si="41"/>
        <v/>
      </c>
    </row>
    <row r="869" spans="2:6" x14ac:dyDescent="0.3">
      <c r="B869" s="57">
        <f>'Historical Data'!B864</f>
        <v>41813</v>
      </c>
      <c r="C869" s="58">
        <f>'Historical Data'!C864</f>
        <v>68.739999999999995</v>
      </c>
      <c r="D869" s="61">
        <f t="shared" si="39"/>
        <v>1.6600000000000108</v>
      </c>
      <c r="E869" s="61">
        <f t="shared" si="40"/>
        <v>1660.0000000000109</v>
      </c>
      <c r="F869" s="62" t="str">
        <f t="shared" si="41"/>
        <v/>
      </c>
    </row>
    <row r="870" spans="2:6" x14ac:dyDescent="0.3">
      <c r="B870" s="57">
        <f>'Historical Data'!B865</f>
        <v>41812</v>
      </c>
      <c r="C870" s="58">
        <f>'Historical Data'!C865</f>
        <v>69.03</v>
      </c>
      <c r="D870" s="61">
        <f t="shared" si="39"/>
        <v>-0.29000000000000625</v>
      </c>
      <c r="E870" s="61">
        <f t="shared" si="40"/>
        <v>-290.00000000000625</v>
      </c>
      <c r="F870" s="62" t="str">
        <f t="shared" si="41"/>
        <v/>
      </c>
    </row>
    <row r="871" spans="2:6" x14ac:dyDescent="0.3">
      <c r="B871" s="57">
        <f>'Historical Data'!B866</f>
        <v>41811</v>
      </c>
      <c r="C871" s="58">
        <f>'Historical Data'!C866</f>
        <v>71.61</v>
      </c>
      <c r="D871" s="61">
        <f t="shared" si="39"/>
        <v>-2.5799999999999983</v>
      </c>
      <c r="E871" s="61">
        <f t="shared" si="40"/>
        <v>-2579.9999999999982</v>
      </c>
      <c r="F871" s="62" t="str">
        <f t="shared" si="41"/>
        <v/>
      </c>
    </row>
    <row r="872" spans="2:6" x14ac:dyDescent="0.3">
      <c r="B872" s="57">
        <f>'Historical Data'!B867</f>
        <v>41810</v>
      </c>
      <c r="C872" s="58">
        <f>'Historical Data'!C867</f>
        <v>71.180000000000007</v>
      </c>
      <c r="D872" s="61">
        <f t="shared" si="39"/>
        <v>0.42999999999999261</v>
      </c>
      <c r="E872" s="61">
        <f t="shared" si="40"/>
        <v>429.99999999999261</v>
      </c>
      <c r="F872" s="62" t="str">
        <f t="shared" si="41"/>
        <v/>
      </c>
    </row>
    <row r="873" spans="2:6" x14ac:dyDescent="0.3">
      <c r="B873" s="57">
        <f>'Historical Data'!B868</f>
        <v>41809</v>
      </c>
      <c r="C873" s="58">
        <f>'Historical Data'!C868</f>
        <v>70.95</v>
      </c>
      <c r="D873" s="61">
        <f t="shared" si="39"/>
        <v>0.23000000000000398</v>
      </c>
      <c r="E873" s="61">
        <f t="shared" si="40"/>
        <v>230.00000000000398</v>
      </c>
      <c r="F873" s="62" t="str">
        <f t="shared" si="41"/>
        <v/>
      </c>
    </row>
    <row r="874" spans="2:6" x14ac:dyDescent="0.3">
      <c r="B874" s="57">
        <f>'Historical Data'!B869</f>
        <v>41808</v>
      </c>
      <c r="C874" s="58">
        <f>'Historical Data'!C869</f>
        <v>68.05</v>
      </c>
      <c r="D874" s="61">
        <f t="shared" si="39"/>
        <v>2.9000000000000057</v>
      </c>
      <c r="E874" s="61">
        <f t="shared" si="40"/>
        <v>2900.0000000000055</v>
      </c>
      <c r="F874" s="62" t="str">
        <f t="shared" si="41"/>
        <v/>
      </c>
    </row>
    <row r="875" spans="2:6" x14ac:dyDescent="0.3">
      <c r="B875" s="57">
        <f>'Historical Data'!B870</f>
        <v>41807</v>
      </c>
      <c r="C875" s="58">
        <f>'Historical Data'!C870</f>
        <v>67.86</v>
      </c>
      <c r="D875" s="61">
        <f t="shared" si="39"/>
        <v>0.18999999999999773</v>
      </c>
      <c r="E875" s="61">
        <f t="shared" si="40"/>
        <v>189.99999999999773</v>
      </c>
      <c r="F875" s="62" t="str">
        <f t="shared" si="41"/>
        <v/>
      </c>
    </row>
    <row r="876" spans="2:6" x14ac:dyDescent="0.3">
      <c r="B876" s="57">
        <f>'Historical Data'!B871</f>
        <v>41806</v>
      </c>
      <c r="C876" s="58">
        <f>'Historical Data'!C871</f>
        <v>68.23</v>
      </c>
      <c r="D876" s="61">
        <f t="shared" si="39"/>
        <v>-0.37000000000000455</v>
      </c>
      <c r="E876" s="61">
        <f t="shared" si="40"/>
        <v>-370.00000000000455</v>
      </c>
      <c r="F876" s="62" t="str">
        <f t="shared" si="41"/>
        <v/>
      </c>
    </row>
    <row r="877" spans="2:6" x14ac:dyDescent="0.3">
      <c r="B877" s="57">
        <f>'Historical Data'!B872</f>
        <v>41805</v>
      </c>
      <c r="C877" s="58">
        <f>'Historical Data'!C872</f>
        <v>68.209999999999994</v>
      </c>
      <c r="D877" s="61">
        <f t="shared" si="39"/>
        <v>2.0000000000010232E-2</v>
      </c>
      <c r="E877" s="61">
        <f t="shared" si="40"/>
        <v>20.000000000010232</v>
      </c>
      <c r="F877" s="62" t="str">
        <f t="shared" si="41"/>
        <v/>
      </c>
    </row>
    <row r="878" spans="2:6" x14ac:dyDescent="0.3">
      <c r="B878" s="57">
        <f>'Historical Data'!B873</f>
        <v>41804</v>
      </c>
      <c r="C878" s="58">
        <f>'Historical Data'!C873</f>
        <v>68.53</v>
      </c>
      <c r="D878" s="61">
        <f t="shared" si="39"/>
        <v>-0.32000000000000739</v>
      </c>
      <c r="E878" s="61">
        <f t="shared" si="40"/>
        <v>-320.00000000000739</v>
      </c>
      <c r="F878" s="62" t="str">
        <f t="shared" si="41"/>
        <v/>
      </c>
    </row>
    <row r="879" spans="2:6" x14ac:dyDescent="0.3">
      <c r="B879" s="57">
        <f>'Historical Data'!B874</f>
        <v>41803</v>
      </c>
      <c r="C879" s="58">
        <f>'Historical Data'!C874</f>
        <v>70.13</v>
      </c>
      <c r="D879" s="61">
        <f t="shared" si="39"/>
        <v>-1.5999999999999943</v>
      </c>
      <c r="E879" s="61">
        <f t="shared" si="40"/>
        <v>-1599.9999999999943</v>
      </c>
      <c r="F879" s="62" t="str">
        <f t="shared" si="41"/>
        <v/>
      </c>
    </row>
    <row r="880" spans="2:6" x14ac:dyDescent="0.3">
      <c r="B880" s="57">
        <f>'Historical Data'!B875</f>
        <v>41802</v>
      </c>
      <c r="C880" s="58">
        <f>'Historical Data'!C875</f>
        <v>73.42</v>
      </c>
      <c r="D880" s="61">
        <f t="shared" si="39"/>
        <v>-3.2900000000000063</v>
      </c>
      <c r="E880" s="61">
        <f t="shared" si="40"/>
        <v>-3290.0000000000064</v>
      </c>
      <c r="F880" s="62" t="str">
        <f t="shared" si="41"/>
        <v/>
      </c>
    </row>
    <row r="881" spans="2:6" x14ac:dyDescent="0.3">
      <c r="B881" s="57">
        <f>'Historical Data'!B876</f>
        <v>41801</v>
      </c>
      <c r="C881" s="58">
        <f>'Historical Data'!C876</f>
        <v>73.11</v>
      </c>
      <c r="D881" s="61">
        <f t="shared" si="39"/>
        <v>0.31000000000000227</v>
      </c>
      <c r="E881" s="61">
        <f t="shared" si="40"/>
        <v>310.00000000000227</v>
      </c>
      <c r="F881" s="62" t="str">
        <f t="shared" si="41"/>
        <v/>
      </c>
    </row>
    <row r="882" spans="2:6" x14ac:dyDescent="0.3">
      <c r="B882" s="57">
        <f>'Historical Data'!B877</f>
        <v>41800</v>
      </c>
      <c r="C882" s="58">
        <f>'Historical Data'!C877</f>
        <v>72.16</v>
      </c>
      <c r="D882" s="61">
        <f t="shared" si="39"/>
        <v>0.95000000000000284</v>
      </c>
      <c r="E882" s="61">
        <f t="shared" si="40"/>
        <v>950.00000000000284</v>
      </c>
      <c r="F882" s="62" t="str">
        <f t="shared" si="41"/>
        <v/>
      </c>
    </row>
    <row r="883" spans="2:6" x14ac:dyDescent="0.3">
      <c r="B883" s="57">
        <f>'Historical Data'!B878</f>
        <v>41799</v>
      </c>
      <c r="C883" s="58">
        <f>'Historical Data'!C878</f>
        <v>72.17</v>
      </c>
      <c r="D883" s="61">
        <f t="shared" si="39"/>
        <v>-1.0000000000005116E-2</v>
      </c>
      <c r="E883" s="61">
        <f t="shared" si="40"/>
        <v>-10.000000000005116</v>
      </c>
      <c r="F883" s="62" t="str">
        <f t="shared" si="41"/>
        <v/>
      </c>
    </row>
    <row r="884" spans="2:6" x14ac:dyDescent="0.3">
      <c r="B884" s="57">
        <f>'Historical Data'!B879</f>
        <v>41798</v>
      </c>
      <c r="C884" s="58">
        <f>'Historical Data'!C879</f>
        <v>74.72</v>
      </c>
      <c r="D884" s="61">
        <f t="shared" si="39"/>
        <v>-2.5499999999999972</v>
      </c>
      <c r="E884" s="61">
        <f t="shared" si="40"/>
        <v>-2549.9999999999973</v>
      </c>
      <c r="F884" s="62" t="str">
        <f t="shared" si="41"/>
        <v/>
      </c>
    </row>
    <row r="885" spans="2:6" x14ac:dyDescent="0.3">
      <c r="B885" s="57">
        <f>'Historical Data'!B880</f>
        <v>41797</v>
      </c>
      <c r="C885" s="58">
        <f>'Historical Data'!C880</f>
        <v>74.59</v>
      </c>
      <c r="D885" s="61">
        <f t="shared" si="39"/>
        <v>0.12999999999999545</v>
      </c>
      <c r="E885" s="61">
        <f t="shared" si="40"/>
        <v>129.99999999999545</v>
      </c>
      <c r="F885" s="62" t="str">
        <f t="shared" si="41"/>
        <v/>
      </c>
    </row>
    <row r="886" spans="2:6" x14ac:dyDescent="0.3">
      <c r="B886" s="57">
        <f>'Historical Data'!B881</f>
        <v>41796</v>
      </c>
      <c r="C886" s="58">
        <f>'Historical Data'!C881</f>
        <v>74.040000000000006</v>
      </c>
      <c r="D886" s="61">
        <f t="shared" si="39"/>
        <v>0.54999999999999716</v>
      </c>
      <c r="E886" s="61">
        <f t="shared" si="40"/>
        <v>549.99999999999716</v>
      </c>
      <c r="F886" s="62" t="str">
        <f t="shared" si="41"/>
        <v/>
      </c>
    </row>
    <row r="887" spans="2:6" x14ac:dyDescent="0.3">
      <c r="B887" s="57">
        <f>'Historical Data'!B882</f>
        <v>41795</v>
      </c>
      <c r="C887" s="58">
        <f>'Historical Data'!C882</f>
        <v>74.44</v>
      </c>
      <c r="D887" s="61">
        <f t="shared" si="39"/>
        <v>-0.39999999999999147</v>
      </c>
      <c r="E887" s="61">
        <f t="shared" si="40"/>
        <v>-399.99999999999147</v>
      </c>
      <c r="F887" s="62" t="str">
        <f t="shared" si="41"/>
        <v/>
      </c>
    </row>
    <row r="888" spans="2:6" x14ac:dyDescent="0.3">
      <c r="B888" s="57">
        <f>'Historical Data'!B883</f>
        <v>41794</v>
      </c>
      <c r="C888" s="58">
        <f>'Historical Data'!C883</f>
        <v>72.03</v>
      </c>
      <c r="D888" s="61">
        <f t="shared" si="39"/>
        <v>2.4099999999999966</v>
      </c>
      <c r="E888" s="61">
        <f t="shared" si="40"/>
        <v>2409.9999999999964</v>
      </c>
      <c r="F888" s="62" t="str">
        <f t="shared" si="41"/>
        <v/>
      </c>
    </row>
    <row r="889" spans="2:6" x14ac:dyDescent="0.3">
      <c r="B889" s="57">
        <f>'Historical Data'!B884</f>
        <v>41793</v>
      </c>
      <c r="C889" s="58">
        <f>'Historical Data'!C884</f>
        <v>69.599999999999994</v>
      </c>
      <c r="D889" s="61">
        <f t="shared" si="39"/>
        <v>2.4300000000000068</v>
      </c>
      <c r="E889" s="61">
        <f t="shared" si="40"/>
        <v>2430.0000000000068</v>
      </c>
      <c r="F889" s="62" t="str">
        <f t="shared" si="41"/>
        <v/>
      </c>
    </row>
    <row r="890" spans="2:6" x14ac:dyDescent="0.3">
      <c r="B890" s="57">
        <f>'Historical Data'!B885</f>
        <v>41792</v>
      </c>
      <c r="C890" s="58">
        <f>'Historical Data'!C885</f>
        <v>70.459999999999994</v>
      </c>
      <c r="D890" s="61">
        <f t="shared" si="39"/>
        <v>-0.85999999999999943</v>
      </c>
      <c r="E890" s="61">
        <f t="shared" si="40"/>
        <v>-859.99999999999943</v>
      </c>
      <c r="F890" s="62" t="str">
        <f t="shared" si="41"/>
        <v/>
      </c>
    </row>
    <row r="891" spans="2:6" x14ac:dyDescent="0.3">
      <c r="B891" s="57">
        <f>'Historical Data'!B886</f>
        <v>41791</v>
      </c>
      <c r="C891" s="58">
        <f>'Historical Data'!C886</f>
        <v>73.36</v>
      </c>
      <c r="D891" s="61">
        <f t="shared" si="39"/>
        <v>-2.9000000000000057</v>
      </c>
      <c r="E891" s="61">
        <f t="shared" si="40"/>
        <v>-2900.0000000000055</v>
      </c>
      <c r="F891" s="62" t="str">
        <f t="shared" si="41"/>
        <v/>
      </c>
    </row>
    <row r="892" spans="2:6" x14ac:dyDescent="0.3">
      <c r="B892" s="57">
        <f>'Historical Data'!B887</f>
        <v>41790</v>
      </c>
      <c r="C892" s="58">
        <f>'Historical Data'!C887</f>
        <v>72.7</v>
      </c>
      <c r="D892" s="61">
        <f t="shared" si="39"/>
        <v>0.65999999999999659</v>
      </c>
      <c r="E892" s="61">
        <f t="shared" si="40"/>
        <v>659.99999999999659</v>
      </c>
      <c r="F892" s="62" t="str">
        <f t="shared" si="41"/>
        <v/>
      </c>
    </row>
    <row r="893" spans="2:6" x14ac:dyDescent="0.3">
      <c r="B893" s="57">
        <f>'Historical Data'!B888</f>
        <v>41789</v>
      </c>
      <c r="C893" s="58">
        <f>'Historical Data'!C888</f>
        <v>72.099999999999994</v>
      </c>
      <c r="D893" s="61">
        <f t="shared" si="39"/>
        <v>0.60000000000000853</v>
      </c>
      <c r="E893" s="61">
        <f t="shared" si="40"/>
        <v>600.00000000000853</v>
      </c>
      <c r="F893" s="62" t="str">
        <f t="shared" si="41"/>
        <v/>
      </c>
    </row>
    <row r="894" spans="2:6" x14ac:dyDescent="0.3">
      <c r="B894" s="57">
        <f>'Historical Data'!B889</f>
        <v>41788</v>
      </c>
      <c r="C894" s="58">
        <f>'Historical Data'!C889</f>
        <v>73.34</v>
      </c>
      <c r="D894" s="61">
        <f t="shared" si="39"/>
        <v>-1.2400000000000091</v>
      </c>
      <c r="E894" s="61">
        <f t="shared" si="40"/>
        <v>-1240.0000000000091</v>
      </c>
      <c r="F894" s="62" t="str">
        <f t="shared" si="41"/>
        <v/>
      </c>
    </row>
    <row r="895" spans="2:6" x14ac:dyDescent="0.3">
      <c r="B895" s="57">
        <f>'Historical Data'!B890</f>
        <v>41787</v>
      </c>
      <c r="C895" s="58">
        <f>'Historical Data'!C890</f>
        <v>73.22</v>
      </c>
      <c r="D895" s="61">
        <f t="shared" si="39"/>
        <v>0.12000000000000455</v>
      </c>
      <c r="E895" s="61">
        <f t="shared" si="40"/>
        <v>120.00000000000455</v>
      </c>
      <c r="F895" s="62" t="str">
        <f t="shared" si="41"/>
        <v/>
      </c>
    </row>
    <row r="896" spans="2:6" x14ac:dyDescent="0.3">
      <c r="B896" s="57">
        <f>'Historical Data'!B891</f>
        <v>41786</v>
      </c>
      <c r="C896" s="58">
        <f>'Historical Data'!C891</f>
        <v>74.7</v>
      </c>
      <c r="D896" s="61">
        <f t="shared" si="39"/>
        <v>-1.480000000000004</v>
      </c>
      <c r="E896" s="61">
        <f t="shared" si="40"/>
        <v>-1480.0000000000041</v>
      </c>
      <c r="F896" s="62" t="str">
        <f t="shared" si="41"/>
        <v/>
      </c>
    </row>
    <row r="897" spans="2:6" x14ac:dyDescent="0.3">
      <c r="B897" s="57">
        <f>'Historical Data'!B892</f>
        <v>41785</v>
      </c>
      <c r="C897" s="58">
        <f>'Historical Data'!C892</f>
        <v>74.84</v>
      </c>
      <c r="D897" s="61">
        <f t="shared" si="39"/>
        <v>-0.14000000000000057</v>
      </c>
      <c r="E897" s="61">
        <f t="shared" si="40"/>
        <v>-140.00000000000057</v>
      </c>
      <c r="F897" s="62" t="str">
        <f t="shared" si="41"/>
        <v/>
      </c>
    </row>
    <row r="898" spans="2:6" x14ac:dyDescent="0.3">
      <c r="B898" s="57">
        <f>'Historical Data'!B893</f>
        <v>41784</v>
      </c>
      <c r="C898" s="58">
        <f>'Historical Data'!C893</f>
        <v>74.12</v>
      </c>
      <c r="D898" s="61">
        <f t="shared" si="39"/>
        <v>0.71999999999999886</v>
      </c>
      <c r="E898" s="61">
        <f t="shared" si="40"/>
        <v>719.99999999999886</v>
      </c>
      <c r="F898" s="62" t="str">
        <f t="shared" si="41"/>
        <v/>
      </c>
    </row>
    <row r="899" spans="2:6" x14ac:dyDescent="0.3">
      <c r="B899" s="57">
        <f>'Historical Data'!B894</f>
        <v>41783</v>
      </c>
      <c r="C899" s="58">
        <f>'Historical Data'!C894</f>
        <v>73.37</v>
      </c>
      <c r="D899" s="61">
        <f t="shared" si="39"/>
        <v>0.75</v>
      </c>
      <c r="E899" s="61">
        <f t="shared" si="40"/>
        <v>750</v>
      </c>
      <c r="F899" s="62" t="str">
        <f t="shared" si="41"/>
        <v/>
      </c>
    </row>
    <row r="900" spans="2:6" x14ac:dyDescent="0.3">
      <c r="B900" s="57">
        <f>'Historical Data'!B895</f>
        <v>41782</v>
      </c>
      <c r="C900" s="58">
        <f>'Historical Data'!C895</f>
        <v>71.430000000000007</v>
      </c>
      <c r="D900" s="61">
        <f t="shared" si="39"/>
        <v>1.9399999999999977</v>
      </c>
      <c r="E900" s="61">
        <f t="shared" si="40"/>
        <v>1939.9999999999977</v>
      </c>
      <c r="F900" s="62" t="str">
        <f t="shared" si="41"/>
        <v/>
      </c>
    </row>
    <row r="901" spans="2:6" x14ac:dyDescent="0.3">
      <c r="B901" s="57">
        <f>'Historical Data'!B896</f>
        <v>41781</v>
      </c>
      <c r="C901" s="58">
        <f>'Historical Data'!C896</f>
        <v>69.33</v>
      </c>
      <c r="D901" s="61">
        <f t="shared" si="39"/>
        <v>2.1000000000000085</v>
      </c>
      <c r="E901" s="61">
        <f t="shared" si="40"/>
        <v>2100.0000000000086</v>
      </c>
      <c r="F901" s="62" t="str">
        <f t="shared" si="41"/>
        <v/>
      </c>
    </row>
    <row r="902" spans="2:6" x14ac:dyDescent="0.3">
      <c r="B902" s="57">
        <f>'Historical Data'!B897</f>
        <v>41780</v>
      </c>
      <c r="C902" s="58">
        <f>'Historical Data'!C897</f>
        <v>66.53</v>
      </c>
      <c r="D902" s="61">
        <f t="shared" si="39"/>
        <v>2.7999999999999972</v>
      </c>
      <c r="E902" s="61">
        <f t="shared" si="40"/>
        <v>2799.9999999999973</v>
      </c>
      <c r="F902" s="62" t="str">
        <f t="shared" si="41"/>
        <v/>
      </c>
    </row>
    <row r="903" spans="2:6" x14ac:dyDescent="0.3">
      <c r="B903" s="57">
        <f>'Historical Data'!B898</f>
        <v>41779</v>
      </c>
      <c r="C903" s="58">
        <f>'Historical Data'!C898</f>
        <v>69.180000000000007</v>
      </c>
      <c r="D903" s="61">
        <f t="shared" si="39"/>
        <v>-2.6500000000000057</v>
      </c>
      <c r="E903" s="61">
        <f t="shared" si="40"/>
        <v>-2650.0000000000055</v>
      </c>
      <c r="F903" s="62" t="str">
        <f t="shared" si="41"/>
        <v/>
      </c>
    </row>
    <row r="904" spans="2:6" x14ac:dyDescent="0.3">
      <c r="B904" s="57">
        <f>'Historical Data'!B899</f>
        <v>41778</v>
      </c>
      <c r="C904" s="58">
        <f>'Historical Data'!C899</f>
        <v>70.239999999999995</v>
      </c>
      <c r="D904" s="61">
        <f t="shared" si="39"/>
        <v>-1.0599999999999881</v>
      </c>
      <c r="E904" s="61">
        <f t="shared" si="40"/>
        <v>-1059.9999999999882</v>
      </c>
      <c r="F904" s="62" t="str">
        <f t="shared" si="41"/>
        <v/>
      </c>
    </row>
    <row r="905" spans="2:6" x14ac:dyDescent="0.3">
      <c r="B905" s="57">
        <f>'Historical Data'!B900</f>
        <v>41777</v>
      </c>
      <c r="C905" s="58">
        <f>'Historical Data'!C900</f>
        <v>69.400000000000006</v>
      </c>
      <c r="D905" s="61">
        <f t="shared" si="39"/>
        <v>0.8399999999999892</v>
      </c>
      <c r="E905" s="61">
        <f t="shared" si="40"/>
        <v>839.9999999999892</v>
      </c>
      <c r="F905" s="62" t="str">
        <f t="shared" si="41"/>
        <v/>
      </c>
    </row>
    <row r="906" spans="2:6" x14ac:dyDescent="0.3">
      <c r="B906" s="57">
        <f>'Historical Data'!B901</f>
        <v>41776</v>
      </c>
      <c r="C906" s="58">
        <f>'Historical Data'!C901</f>
        <v>68.03</v>
      </c>
      <c r="D906" s="61">
        <f t="shared" ref="D906:D969" si="42">C905-C906</f>
        <v>1.3700000000000045</v>
      </c>
      <c r="E906" s="61">
        <f t="shared" ref="E906:E969" si="43">D906*$C$5</f>
        <v>1370.0000000000045</v>
      </c>
      <c r="F906" s="62" t="str">
        <f t="shared" ref="F906:F969" si="44">IF(E906&lt;-$G$4,E906,"")</f>
        <v/>
      </c>
    </row>
    <row r="907" spans="2:6" x14ac:dyDescent="0.3">
      <c r="B907" s="57">
        <f>'Historical Data'!B902</f>
        <v>41775</v>
      </c>
      <c r="C907" s="58">
        <f>'Historical Data'!C902</f>
        <v>66.290000000000006</v>
      </c>
      <c r="D907" s="61">
        <f t="shared" si="42"/>
        <v>1.7399999999999949</v>
      </c>
      <c r="E907" s="61">
        <f t="shared" si="43"/>
        <v>1739.999999999995</v>
      </c>
      <c r="F907" s="62" t="str">
        <f t="shared" si="44"/>
        <v/>
      </c>
    </row>
    <row r="908" spans="2:6" x14ac:dyDescent="0.3">
      <c r="B908" s="57">
        <f>'Historical Data'!B903</f>
        <v>41774</v>
      </c>
      <c r="C908" s="58">
        <f>'Historical Data'!C903</f>
        <v>66.260000000000005</v>
      </c>
      <c r="D908" s="61">
        <f t="shared" si="42"/>
        <v>3.0000000000001137E-2</v>
      </c>
      <c r="E908" s="61">
        <f t="shared" si="43"/>
        <v>30.000000000001137</v>
      </c>
      <c r="F908" s="62" t="str">
        <f t="shared" si="44"/>
        <v/>
      </c>
    </row>
    <row r="909" spans="2:6" x14ac:dyDescent="0.3">
      <c r="B909" s="57">
        <f>'Historical Data'!B904</f>
        <v>41773</v>
      </c>
      <c r="C909" s="58">
        <f>'Historical Data'!C904</f>
        <v>65.69</v>
      </c>
      <c r="D909" s="61">
        <f t="shared" si="42"/>
        <v>0.57000000000000739</v>
      </c>
      <c r="E909" s="61">
        <f t="shared" si="43"/>
        <v>570.00000000000739</v>
      </c>
      <c r="F909" s="62" t="str">
        <f t="shared" si="44"/>
        <v/>
      </c>
    </row>
    <row r="910" spans="2:6" x14ac:dyDescent="0.3">
      <c r="B910" s="57">
        <f>'Historical Data'!B905</f>
        <v>41772</v>
      </c>
      <c r="C910" s="58">
        <f>'Historical Data'!C905</f>
        <v>64.78</v>
      </c>
      <c r="D910" s="61">
        <f t="shared" si="42"/>
        <v>0.90999999999999659</v>
      </c>
      <c r="E910" s="61">
        <f t="shared" si="43"/>
        <v>909.99999999999659</v>
      </c>
      <c r="F910" s="62" t="str">
        <f t="shared" si="44"/>
        <v/>
      </c>
    </row>
    <row r="911" spans="2:6" x14ac:dyDescent="0.3">
      <c r="B911" s="57">
        <f>'Historical Data'!B906</f>
        <v>41771</v>
      </c>
      <c r="C911" s="58">
        <f>'Historical Data'!C906</f>
        <v>63.34</v>
      </c>
      <c r="D911" s="61">
        <f t="shared" si="42"/>
        <v>1.4399999999999977</v>
      </c>
      <c r="E911" s="61">
        <f t="shared" si="43"/>
        <v>1439.9999999999977</v>
      </c>
      <c r="F911" s="62" t="str">
        <f t="shared" si="44"/>
        <v/>
      </c>
    </row>
    <row r="912" spans="2:6" x14ac:dyDescent="0.3">
      <c r="B912" s="57">
        <f>'Historical Data'!B907</f>
        <v>41770</v>
      </c>
      <c r="C912" s="58">
        <f>'Historical Data'!C907</f>
        <v>63.19</v>
      </c>
      <c r="D912" s="61">
        <f t="shared" si="42"/>
        <v>0.15000000000000568</v>
      </c>
      <c r="E912" s="61">
        <f t="shared" si="43"/>
        <v>150.00000000000568</v>
      </c>
      <c r="F912" s="62" t="str">
        <f t="shared" si="44"/>
        <v/>
      </c>
    </row>
    <row r="913" spans="2:6" x14ac:dyDescent="0.3">
      <c r="B913" s="57">
        <f>'Historical Data'!B908</f>
        <v>41769</v>
      </c>
      <c r="C913" s="58">
        <f>'Historical Data'!C908</f>
        <v>60.67</v>
      </c>
      <c r="D913" s="61">
        <f t="shared" si="42"/>
        <v>2.519999999999996</v>
      </c>
      <c r="E913" s="61">
        <f t="shared" si="43"/>
        <v>2519.9999999999959</v>
      </c>
      <c r="F913" s="62" t="str">
        <f t="shared" si="44"/>
        <v/>
      </c>
    </row>
    <row r="914" spans="2:6" x14ac:dyDescent="0.3">
      <c r="B914" s="57">
        <f>'Historical Data'!B909</f>
        <v>41768</v>
      </c>
      <c r="C914" s="58">
        <f>'Historical Data'!C909</f>
        <v>60.56</v>
      </c>
      <c r="D914" s="61">
        <f t="shared" si="42"/>
        <v>0.10999999999999943</v>
      </c>
      <c r="E914" s="61">
        <f t="shared" si="43"/>
        <v>109.99999999999943</v>
      </c>
      <c r="F914" s="62" t="str">
        <f t="shared" si="44"/>
        <v/>
      </c>
    </row>
    <row r="915" spans="2:6" x14ac:dyDescent="0.3">
      <c r="B915" s="57">
        <f>'Historical Data'!B910</f>
        <v>41767</v>
      </c>
      <c r="C915" s="58">
        <f>'Historical Data'!C910</f>
        <v>60.51</v>
      </c>
      <c r="D915" s="61">
        <f t="shared" si="42"/>
        <v>5.0000000000004263E-2</v>
      </c>
      <c r="E915" s="61">
        <f t="shared" si="43"/>
        <v>50.000000000004263</v>
      </c>
      <c r="F915" s="62" t="str">
        <f t="shared" si="44"/>
        <v/>
      </c>
    </row>
    <row r="916" spans="2:6" x14ac:dyDescent="0.3">
      <c r="B916" s="57">
        <f>'Historical Data'!B911</f>
        <v>41766</v>
      </c>
      <c r="C916" s="58">
        <f>'Historical Data'!C911</f>
        <v>61.09</v>
      </c>
      <c r="D916" s="61">
        <f t="shared" si="42"/>
        <v>-0.5800000000000054</v>
      </c>
      <c r="E916" s="61">
        <f t="shared" si="43"/>
        <v>-580.00000000000546</v>
      </c>
      <c r="F916" s="62" t="str">
        <f t="shared" si="44"/>
        <v/>
      </c>
    </row>
    <row r="917" spans="2:6" x14ac:dyDescent="0.3">
      <c r="B917" s="57">
        <f>'Historical Data'!B912</f>
        <v>41765</v>
      </c>
      <c r="C917" s="58">
        <f>'Historical Data'!C912</f>
        <v>60.69</v>
      </c>
      <c r="D917" s="61">
        <f t="shared" si="42"/>
        <v>0.40000000000000568</v>
      </c>
      <c r="E917" s="61">
        <f t="shared" si="43"/>
        <v>400.00000000000568</v>
      </c>
      <c r="F917" s="62" t="str">
        <f t="shared" si="44"/>
        <v/>
      </c>
    </row>
    <row r="918" spans="2:6" x14ac:dyDescent="0.3">
      <c r="B918" s="57">
        <f>'Historical Data'!B913</f>
        <v>41764</v>
      </c>
      <c r="C918" s="58">
        <f>'Historical Data'!C913</f>
        <v>63.17</v>
      </c>
      <c r="D918" s="61">
        <f t="shared" si="42"/>
        <v>-2.480000000000004</v>
      </c>
      <c r="E918" s="61">
        <f t="shared" si="43"/>
        <v>-2480.0000000000041</v>
      </c>
      <c r="F918" s="62" t="str">
        <f t="shared" si="44"/>
        <v/>
      </c>
    </row>
    <row r="919" spans="2:6" x14ac:dyDescent="0.3">
      <c r="B919" s="57">
        <f>'Historical Data'!B914</f>
        <v>41763</v>
      </c>
      <c r="C919" s="58">
        <f>'Historical Data'!C914</f>
        <v>64.48</v>
      </c>
      <c r="D919" s="61">
        <f t="shared" si="42"/>
        <v>-1.3100000000000023</v>
      </c>
      <c r="E919" s="61">
        <f t="shared" si="43"/>
        <v>-1310.0000000000023</v>
      </c>
      <c r="F919" s="62" t="str">
        <f t="shared" si="44"/>
        <v/>
      </c>
    </row>
    <row r="920" spans="2:6" x14ac:dyDescent="0.3">
      <c r="B920" s="57">
        <f>'Historical Data'!B915</f>
        <v>41762</v>
      </c>
      <c r="C920" s="58">
        <f>'Historical Data'!C915</f>
        <v>66.73</v>
      </c>
      <c r="D920" s="61">
        <f t="shared" si="42"/>
        <v>-2.25</v>
      </c>
      <c r="E920" s="61">
        <f t="shared" si="43"/>
        <v>-2250</v>
      </c>
      <c r="F920" s="62" t="str">
        <f t="shared" si="44"/>
        <v/>
      </c>
    </row>
    <row r="921" spans="2:6" x14ac:dyDescent="0.3">
      <c r="B921" s="57">
        <f>'Historical Data'!B916</f>
        <v>41761</v>
      </c>
      <c r="C921" s="58">
        <f>'Historical Data'!C916</f>
        <v>67</v>
      </c>
      <c r="D921" s="61">
        <f t="shared" si="42"/>
        <v>-0.26999999999999602</v>
      </c>
      <c r="E921" s="61">
        <f t="shared" si="43"/>
        <v>-269.99999999999602</v>
      </c>
      <c r="F921" s="62" t="str">
        <f t="shared" si="44"/>
        <v/>
      </c>
    </row>
    <row r="922" spans="2:6" x14ac:dyDescent="0.3">
      <c r="B922" s="57">
        <f>'Historical Data'!B917</f>
        <v>41760</v>
      </c>
      <c r="C922" s="58">
        <f>'Historical Data'!C917</f>
        <v>69.489999999999995</v>
      </c>
      <c r="D922" s="61">
        <f t="shared" si="42"/>
        <v>-2.4899999999999949</v>
      </c>
      <c r="E922" s="61">
        <f t="shared" si="43"/>
        <v>-2489.999999999995</v>
      </c>
      <c r="F922" s="62" t="str">
        <f t="shared" si="44"/>
        <v/>
      </c>
    </row>
    <row r="923" spans="2:6" x14ac:dyDescent="0.3">
      <c r="B923" s="57">
        <f>'Historical Data'!B918</f>
        <v>41759</v>
      </c>
      <c r="C923" s="58">
        <f>'Historical Data'!C918</f>
        <v>70.069999999999993</v>
      </c>
      <c r="D923" s="61">
        <f t="shared" si="42"/>
        <v>-0.57999999999999829</v>
      </c>
      <c r="E923" s="61">
        <f t="shared" si="43"/>
        <v>-579.99999999999829</v>
      </c>
      <c r="F923" s="62" t="str">
        <f t="shared" si="44"/>
        <v/>
      </c>
    </row>
    <row r="924" spans="2:6" x14ac:dyDescent="0.3">
      <c r="B924" s="57">
        <f>'Historical Data'!B919</f>
        <v>41758</v>
      </c>
      <c r="C924" s="58">
        <f>'Historical Data'!C919</f>
        <v>71.64</v>
      </c>
      <c r="D924" s="61">
        <f t="shared" si="42"/>
        <v>-1.5700000000000074</v>
      </c>
      <c r="E924" s="61">
        <f t="shared" si="43"/>
        <v>-1570.0000000000073</v>
      </c>
      <c r="F924" s="62" t="str">
        <f t="shared" si="44"/>
        <v/>
      </c>
    </row>
    <row r="925" spans="2:6" x14ac:dyDescent="0.3">
      <c r="B925" s="57">
        <f>'Historical Data'!B920</f>
        <v>41757</v>
      </c>
      <c r="C925" s="58">
        <f>'Historical Data'!C920</f>
        <v>69.38</v>
      </c>
      <c r="D925" s="61">
        <f t="shared" si="42"/>
        <v>2.2600000000000051</v>
      </c>
      <c r="E925" s="61">
        <f t="shared" si="43"/>
        <v>2260.000000000005</v>
      </c>
      <c r="F925" s="62" t="str">
        <f t="shared" si="44"/>
        <v/>
      </c>
    </row>
    <row r="926" spans="2:6" x14ac:dyDescent="0.3">
      <c r="B926" s="57">
        <f>'Historical Data'!B921</f>
        <v>41756</v>
      </c>
      <c r="C926" s="58">
        <f>'Historical Data'!C921</f>
        <v>70.05</v>
      </c>
      <c r="D926" s="61">
        <f t="shared" si="42"/>
        <v>-0.67000000000000171</v>
      </c>
      <c r="E926" s="61">
        <f t="shared" si="43"/>
        <v>-670.00000000000171</v>
      </c>
      <c r="F926" s="62" t="str">
        <f t="shared" si="44"/>
        <v/>
      </c>
    </row>
    <row r="927" spans="2:6" x14ac:dyDescent="0.3">
      <c r="B927" s="57">
        <f>'Historical Data'!B922</f>
        <v>41755</v>
      </c>
      <c r="C927" s="58">
        <f>'Historical Data'!C922</f>
        <v>68.53</v>
      </c>
      <c r="D927" s="61">
        <f t="shared" si="42"/>
        <v>1.519999999999996</v>
      </c>
      <c r="E927" s="61">
        <f t="shared" si="43"/>
        <v>1519.9999999999959</v>
      </c>
      <c r="F927" s="62" t="str">
        <f t="shared" si="44"/>
        <v/>
      </c>
    </row>
    <row r="928" spans="2:6" x14ac:dyDescent="0.3">
      <c r="B928" s="57">
        <f>'Historical Data'!B923</f>
        <v>41754</v>
      </c>
      <c r="C928" s="58">
        <f>'Historical Data'!C923</f>
        <v>69.11</v>
      </c>
      <c r="D928" s="61">
        <f t="shared" si="42"/>
        <v>-0.57999999999999829</v>
      </c>
      <c r="E928" s="61">
        <f t="shared" si="43"/>
        <v>-579.99999999999829</v>
      </c>
      <c r="F928" s="62" t="str">
        <f t="shared" si="44"/>
        <v/>
      </c>
    </row>
    <row r="929" spans="2:6" x14ac:dyDescent="0.3">
      <c r="B929" s="57">
        <f>'Historical Data'!B924</f>
        <v>41753</v>
      </c>
      <c r="C929" s="58">
        <f>'Historical Data'!C924</f>
        <v>67.150000000000006</v>
      </c>
      <c r="D929" s="61">
        <f t="shared" si="42"/>
        <v>1.9599999999999937</v>
      </c>
      <c r="E929" s="61">
        <f t="shared" si="43"/>
        <v>1959.9999999999936</v>
      </c>
      <c r="F929" s="62" t="str">
        <f t="shared" si="44"/>
        <v/>
      </c>
    </row>
    <row r="930" spans="2:6" x14ac:dyDescent="0.3">
      <c r="B930" s="57">
        <f>'Historical Data'!B925</f>
        <v>41752</v>
      </c>
      <c r="C930" s="58">
        <f>'Historical Data'!C925</f>
        <v>69.77</v>
      </c>
      <c r="D930" s="61">
        <f t="shared" si="42"/>
        <v>-2.6199999999999903</v>
      </c>
      <c r="E930" s="61">
        <f t="shared" si="43"/>
        <v>-2619.9999999999905</v>
      </c>
      <c r="F930" s="62" t="str">
        <f t="shared" si="44"/>
        <v/>
      </c>
    </row>
    <row r="931" spans="2:6" x14ac:dyDescent="0.3">
      <c r="B931" s="57">
        <f>'Historical Data'!B926</f>
        <v>41751</v>
      </c>
      <c r="C931" s="58">
        <f>'Historical Data'!C926</f>
        <v>71.430000000000007</v>
      </c>
      <c r="D931" s="61">
        <f t="shared" si="42"/>
        <v>-1.6600000000000108</v>
      </c>
      <c r="E931" s="61">
        <f t="shared" si="43"/>
        <v>-1660.0000000000109</v>
      </c>
      <c r="F931" s="62" t="str">
        <f t="shared" si="44"/>
        <v/>
      </c>
    </row>
    <row r="932" spans="2:6" x14ac:dyDescent="0.3">
      <c r="B932" s="57">
        <f>'Historical Data'!B927</f>
        <v>41750</v>
      </c>
      <c r="C932" s="58">
        <f>'Historical Data'!C927</f>
        <v>71.14</v>
      </c>
      <c r="D932" s="61">
        <f t="shared" si="42"/>
        <v>0.29000000000000625</v>
      </c>
      <c r="E932" s="61">
        <f t="shared" si="43"/>
        <v>290.00000000000625</v>
      </c>
      <c r="F932" s="62" t="str">
        <f t="shared" si="44"/>
        <v/>
      </c>
    </row>
    <row r="933" spans="2:6" x14ac:dyDescent="0.3">
      <c r="B933" s="57">
        <f>'Historical Data'!B928</f>
        <v>41749</v>
      </c>
      <c r="C933" s="58">
        <f>'Historical Data'!C928</f>
        <v>70.58</v>
      </c>
      <c r="D933" s="61">
        <f t="shared" si="42"/>
        <v>0.56000000000000227</v>
      </c>
      <c r="E933" s="61">
        <f t="shared" si="43"/>
        <v>560.00000000000227</v>
      </c>
      <c r="F933" s="62" t="str">
        <f t="shared" si="44"/>
        <v/>
      </c>
    </row>
    <row r="934" spans="2:6" x14ac:dyDescent="0.3">
      <c r="B934" s="57">
        <f>'Historical Data'!B929</f>
        <v>41748</v>
      </c>
      <c r="C934" s="58">
        <f>'Historical Data'!C929</f>
        <v>70.67</v>
      </c>
      <c r="D934" s="61">
        <f t="shared" si="42"/>
        <v>-9.0000000000003411E-2</v>
      </c>
      <c r="E934" s="61">
        <f t="shared" si="43"/>
        <v>-90.000000000003411</v>
      </c>
      <c r="F934" s="62" t="str">
        <f t="shared" si="44"/>
        <v/>
      </c>
    </row>
    <row r="935" spans="2:6" x14ac:dyDescent="0.3">
      <c r="B935" s="57">
        <f>'Historical Data'!B930</f>
        <v>41747</v>
      </c>
      <c r="C935" s="58">
        <f>'Historical Data'!C930</f>
        <v>72.22</v>
      </c>
      <c r="D935" s="61">
        <f t="shared" si="42"/>
        <v>-1.5499999999999972</v>
      </c>
      <c r="E935" s="61">
        <f t="shared" si="43"/>
        <v>-1549.9999999999973</v>
      </c>
      <c r="F935" s="62" t="str">
        <f t="shared" si="44"/>
        <v/>
      </c>
    </row>
    <row r="936" spans="2:6" x14ac:dyDescent="0.3">
      <c r="B936" s="57">
        <f>'Historical Data'!B931</f>
        <v>41746</v>
      </c>
      <c r="C936" s="58">
        <f>'Historical Data'!C931</f>
        <v>72.86</v>
      </c>
      <c r="D936" s="61">
        <f t="shared" si="42"/>
        <v>-0.64000000000000057</v>
      </c>
      <c r="E936" s="61">
        <f t="shared" si="43"/>
        <v>-640.00000000000057</v>
      </c>
      <c r="F936" s="62" t="str">
        <f t="shared" si="44"/>
        <v/>
      </c>
    </row>
    <row r="937" spans="2:6" x14ac:dyDescent="0.3">
      <c r="B937" s="57">
        <f>'Historical Data'!B932</f>
        <v>41745</v>
      </c>
      <c r="C937" s="58">
        <f>'Historical Data'!C932</f>
        <v>71.73</v>
      </c>
      <c r="D937" s="61">
        <f t="shared" si="42"/>
        <v>1.1299999999999955</v>
      </c>
      <c r="E937" s="61">
        <f t="shared" si="43"/>
        <v>1129.9999999999955</v>
      </c>
      <c r="F937" s="62" t="str">
        <f t="shared" si="44"/>
        <v/>
      </c>
    </row>
    <row r="938" spans="2:6" x14ac:dyDescent="0.3">
      <c r="B938" s="57">
        <f>'Historical Data'!B933</f>
        <v>41744</v>
      </c>
      <c r="C938" s="58">
        <f>'Historical Data'!C933</f>
        <v>70.58</v>
      </c>
      <c r="D938" s="61">
        <f t="shared" si="42"/>
        <v>1.1500000000000057</v>
      </c>
      <c r="E938" s="61">
        <f t="shared" si="43"/>
        <v>1150.0000000000057</v>
      </c>
      <c r="F938" s="62" t="str">
        <f t="shared" si="44"/>
        <v/>
      </c>
    </row>
    <row r="939" spans="2:6" x14ac:dyDescent="0.3">
      <c r="B939" s="57">
        <f>'Historical Data'!B934</f>
        <v>41743</v>
      </c>
      <c r="C939" s="58">
        <f>'Historical Data'!C934</f>
        <v>68.95</v>
      </c>
      <c r="D939" s="61">
        <f t="shared" si="42"/>
        <v>1.6299999999999955</v>
      </c>
      <c r="E939" s="61">
        <f t="shared" si="43"/>
        <v>1629.9999999999955</v>
      </c>
      <c r="F939" s="62" t="str">
        <f t="shared" si="44"/>
        <v/>
      </c>
    </row>
    <row r="940" spans="2:6" x14ac:dyDescent="0.3">
      <c r="B940" s="57">
        <f>'Historical Data'!B935</f>
        <v>41742</v>
      </c>
      <c r="C940" s="58">
        <f>'Historical Data'!C935</f>
        <v>68.97</v>
      </c>
      <c r="D940" s="61">
        <f t="shared" si="42"/>
        <v>-1.9999999999996021E-2</v>
      </c>
      <c r="E940" s="61">
        <f t="shared" si="43"/>
        <v>-19.999999999996021</v>
      </c>
      <c r="F940" s="62" t="str">
        <f t="shared" si="44"/>
        <v/>
      </c>
    </row>
    <row r="941" spans="2:6" x14ac:dyDescent="0.3">
      <c r="B941" s="57">
        <f>'Historical Data'!B936</f>
        <v>41741</v>
      </c>
      <c r="C941" s="58">
        <f>'Historical Data'!C936</f>
        <v>69.260000000000005</v>
      </c>
      <c r="D941" s="61">
        <f t="shared" si="42"/>
        <v>-0.29000000000000625</v>
      </c>
      <c r="E941" s="61">
        <f t="shared" si="43"/>
        <v>-290.00000000000625</v>
      </c>
      <c r="F941" s="62" t="str">
        <f t="shared" si="44"/>
        <v/>
      </c>
    </row>
    <row r="942" spans="2:6" x14ac:dyDescent="0.3">
      <c r="B942" s="57">
        <f>'Historical Data'!B937</f>
        <v>41740</v>
      </c>
      <c r="C942" s="58">
        <f>'Historical Data'!C937</f>
        <v>66.7</v>
      </c>
      <c r="D942" s="61">
        <f t="shared" si="42"/>
        <v>2.5600000000000023</v>
      </c>
      <c r="E942" s="61">
        <f t="shared" si="43"/>
        <v>2560.0000000000023</v>
      </c>
      <c r="F942" s="62" t="str">
        <f t="shared" si="44"/>
        <v/>
      </c>
    </row>
    <row r="943" spans="2:6" x14ac:dyDescent="0.3">
      <c r="B943" s="57">
        <f>'Historical Data'!B938</f>
        <v>41739</v>
      </c>
      <c r="C943" s="58">
        <f>'Historical Data'!C938</f>
        <v>68.930000000000007</v>
      </c>
      <c r="D943" s="61">
        <f t="shared" si="42"/>
        <v>-2.230000000000004</v>
      </c>
      <c r="E943" s="61">
        <f t="shared" si="43"/>
        <v>-2230.0000000000041</v>
      </c>
      <c r="F943" s="62" t="str">
        <f t="shared" si="44"/>
        <v/>
      </c>
    </row>
    <row r="944" spans="2:6" x14ac:dyDescent="0.3">
      <c r="B944" s="57">
        <f>'Historical Data'!B939</f>
        <v>41738</v>
      </c>
      <c r="C944" s="58">
        <f>'Historical Data'!C939</f>
        <v>68.62</v>
      </c>
      <c r="D944" s="61">
        <f t="shared" si="42"/>
        <v>0.31000000000000227</v>
      </c>
      <c r="E944" s="61">
        <f t="shared" si="43"/>
        <v>310.00000000000227</v>
      </c>
      <c r="F944" s="62" t="str">
        <f t="shared" si="44"/>
        <v/>
      </c>
    </row>
    <row r="945" spans="2:6" x14ac:dyDescent="0.3">
      <c r="B945" s="57">
        <f>'Historical Data'!B940</f>
        <v>41737</v>
      </c>
      <c r="C945" s="58">
        <f>'Historical Data'!C940</f>
        <v>66.37</v>
      </c>
      <c r="D945" s="61">
        <f t="shared" si="42"/>
        <v>2.25</v>
      </c>
      <c r="E945" s="61">
        <f t="shared" si="43"/>
        <v>2250</v>
      </c>
      <c r="F945" s="62" t="str">
        <f t="shared" si="44"/>
        <v/>
      </c>
    </row>
    <row r="946" spans="2:6" x14ac:dyDescent="0.3">
      <c r="B946" s="57">
        <f>'Historical Data'!B941</f>
        <v>41736</v>
      </c>
      <c r="C946" s="58">
        <f>'Historical Data'!C941</f>
        <v>64.95</v>
      </c>
      <c r="D946" s="61">
        <f t="shared" si="42"/>
        <v>1.4200000000000017</v>
      </c>
      <c r="E946" s="61">
        <f t="shared" si="43"/>
        <v>1420.0000000000018</v>
      </c>
      <c r="F946" s="62" t="str">
        <f t="shared" si="44"/>
        <v/>
      </c>
    </row>
    <row r="947" spans="2:6" x14ac:dyDescent="0.3">
      <c r="B947" s="57">
        <f>'Historical Data'!B942</f>
        <v>41735</v>
      </c>
      <c r="C947" s="58">
        <f>'Historical Data'!C942</f>
        <v>62.88</v>
      </c>
      <c r="D947" s="61">
        <f t="shared" si="42"/>
        <v>2.0700000000000003</v>
      </c>
      <c r="E947" s="61">
        <f t="shared" si="43"/>
        <v>2070.0000000000005</v>
      </c>
      <c r="F947" s="62" t="str">
        <f t="shared" si="44"/>
        <v/>
      </c>
    </row>
    <row r="948" spans="2:6" x14ac:dyDescent="0.3">
      <c r="B948" s="57">
        <f>'Historical Data'!B943</f>
        <v>41734</v>
      </c>
      <c r="C948" s="58">
        <f>'Historical Data'!C943</f>
        <v>61.98</v>
      </c>
      <c r="D948" s="61">
        <f t="shared" si="42"/>
        <v>0.90000000000000568</v>
      </c>
      <c r="E948" s="61">
        <f t="shared" si="43"/>
        <v>900.00000000000568</v>
      </c>
      <c r="F948" s="62" t="str">
        <f t="shared" si="44"/>
        <v/>
      </c>
    </row>
    <row r="949" spans="2:6" x14ac:dyDescent="0.3">
      <c r="B949" s="57">
        <f>'Historical Data'!B944</f>
        <v>41733</v>
      </c>
      <c r="C949" s="58">
        <f>'Historical Data'!C944</f>
        <v>60.72</v>
      </c>
      <c r="D949" s="61">
        <f t="shared" si="42"/>
        <v>1.259999999999998</v>
      </c>
      <c r="E949" s="61">
        <f t="shared" si="43"/>
        <v>1259.999999999998</v>
      </c>
      <c r="F949" s="62" t="str">
        <f t="shared" si="44"/>
        <v/>
      </c>
    </row>
    <row r="950" spans="2:6" x14ac:dyDescent="0.3">
      <c r="B950" s="57">
        <f>'Historical Data'!B945</f>
        <v>41732</v>
      </c>
      <c r="C950" s="58">
        <f>'Historical Data'!C945</f>
        <v>60.94</v>
      </c>
      <c r="D950" s="61">
        <f t="shared" si="42"/>
        <v>-0.21999999999999886</v>
      </c>
      <c r="E950" s="61">
        <f t="shared" si="43"/>
        <v>-219.99999999999886</v>
      </c>
      <c r="F950" s="62" t="str">
        <f t="shared" si="44"/>
        <v/>
      </c>
    </row>
    <row r="951" spans="2:6" x14ac:dyDescent="0.3">
      <c r="B951" s="57">
        <f>'Historical Data'!B946</f>
        <v>41731</v>
      </c>
      <c r="C951" s="58">
        <f>'Historical Data'!C946</f>
        <v>60.42</v>
      </c>
      <c r="D951" s="61">
        <f t="shared" si="42"/>
        <v>0.51999999999999602</v>
      </c>
      <c r="E951" s="61">
        <f t="shared" si="43"/>
        <v>519.99999999999602</v>
      </c>
      <c r="F951" s="62" t="str">
        <f t="shared" si="44"/>
        <v/>
      </c>
    </row>
    <row r="952" spans="2:6" x14ac:dyDescent="0.3">
      <c r="B952" s="57">
        <f>'Historical Data'!B947</f>
        <v>41730</v>
      </c>
      <c r="C952" s="58">
        <f>'Historical Data'!C947</f>
        <v>61.16</v>
      </c>
      <c r="D952" s="61">
        <f t="shared" si="42"/>
        <v>-0.73999999999999488</v>
      </c>
      <c r="E952" s="61">
        <f t="shared" si="43"/>
        <v>-739.99999999999488</v>
      </c>
      <c r="F952" s="62" t="str">
        <f t="shared" si="44"/>
        <v/>
      </c>
    </row>
    <row r="953" spans="2:6" x14ac:dyDescent="0.3">
      <c r="B953" s="57">
        <f>'Historical Data'!B948</f>
        <v>41729</v>
      </c>
      <c r="C953" s="58">
        <f>'Historical Data'!C948</f>
        <v>59.61</v>
      </c>
      <c r="D953" s="61">
        <f t="shared" si="42"/>
        <v>1.5499999999999972</v>
      </c>
      <c r="E953" s="61">
        <f t="shared" si="43"/>
        <v>1549.9999999999973</v>
      </c>
      <c r="F953" s="62" t="str">
        <f t="shared" si="44"/>
        <v/>
      </c>
    </row>
    <row r="954" spans="2:6" x14ac:dyDescent="0.3">
      <c r="B954" s="57">
        <f>'Historical Data'!B949</f>
        <v>41728</v>
      </c>
      <c r="C954" s="58">
        <f>'Historical Data'!C949</f>
        <v>58.99</v>
      </c>
      <c r="D954" s="61">
        <f t="shared" si="42"/>
        <v>0.61999999999999744</v>
      </c>
      <c r="E954" s="61">
        <f t="shared" si="43"/>
        <v>619.9999999999975</v>
      </c>
      <c r="F954" s="62" t="str">
        <f t="shared" si="44"/>
        <v/>
      </c>
    </row>
    <row r="955" spans="2:6" x14ac:dyDescent="0.3">
      <c r="B955" s="57">
        <f>'Historical Data'!B950</f>
        <v>41727</v>
      </c>
      <c r="C955" s="58">
        <f>'Historical Data'!C950</f>
        <v>56.44</v>
      </c>
      <c r="D955" s="61">
        <f t="shared" si="42"/>
        <v>2.5500000000000043</v>
      </c>
      <c r="E955" s="61">
        <f t="shared" si="43"/>
        <v>2550.0000000000041</v>
      </c>
      <c r="F955" s="62" t="str">
        <f t="shared" si="44"/>
        <v/>
      </c>
    </row>
    <row r="956" spans="2:6" x14ac:dyDescent="0.3">
      <c r="B956" s="57">
        <f>'Historical Data'!B951</f>
        <v>41726</v>
      </c>
      <c r="C956" s="58">
        <f>'Historical Data'!C951</f>
        <v>58.59</v>
      </c>
      <c r="D956" s="61">
        <f t="shared" si="42"/>
        <v>-2.1500000000000057</v>
      </c>
      <c r="E956" s="61">
        <f t="shared" si="43"/>
        <v>-2150.0000000000055</v>
      </c>
      <c r="F956" s="62" t="str">
        <f t="shared" si="44"/>
        <v/>
      </c>
    </row>
    <row r="957" spans="2:6" x14ac:dyDescent="0.3">
      <c r="B957" s="57">
        <f>'Historical Data'!B952</f>
        <v>41725</v>
      </c>
      <c r="C957" s="58">
        <f>'Historical Data'!C952</f>
        <v>58.17</v>
      </c>
      <c r="D957" s="61">
        <f t="shared" si="42"/>
        <v>0.42000000000000171</v>
      </c>
      <c r="E957" s="61">
        <f t="shared" si="43"/>
        <v>420.00000000000171</v>
      </c>
      <c r="F957" s="62" t="str">
        <f t="shared" si="44"/>
        <v/>
      </c>
    </row>
    <row r="958" spans="2:6" x14ac:dyDescent="0.3">
      <c r="B958" s="57">
        <f>'Historical Data'!B953</f>
        <v>41724</v>
      </c>
      <c r="C958" s="58">
        <f>'Historical Data'!C953</f>
        <v>58.78</v>
      </c>
      <c r="D958" s="61">
        <f t="shared" si="42"/>
        <v>-0.60999999999999943</v>
      </c>
      <c r="E958" s="61">
        <f t="shared" si="43"/>
        <v>-609.99999999999943</v>
      </c>
      <c r="F958" s="62" t="str">
        <f t="shared" si="44"/>
        <v/>
      </c>
    </row>
    <row r="959" spans="2:6" x14ac:dyDescent="0.3">
      <c r="B959" s="57">
        <f>'Historical Data'!B954</f>
        <v>41723</v>
      </c>
      <c r="C959" s="58">
        <f>'Historical Data'!C954</f>
        <v>58.2</v>
      </c>
      <c r="D959" s="61">
        <f t="shared" si="42"/>
        <v>0.57999999999999829</v>
      </c>
      <c r="E959" s="61">
        <f t="shared" si="43"/>
        <v>579.99999999999829</v>
      </c>
      <c r="F959" s="62" t="str">
        <f t="shared" si="44"/>
        <v/>
      </c>
    </row>
    <row r="960" spans="2:6" x14ac:dyDescent="0.3">
      <c r="B960" s="57">
        <f>'Historical Data'!B955</f>
        <v>41722</v>
      </c>
      <c r="C960" s="58">
        <f>'Historical Data'!C955</f>
        <v>58.87</v>
      </c>
      <c r="D960" s="61">
        <f t="shared" si="42"/>
        <v>-0.6699999999999946</v>
      </c>
      <c r="E960" s="61">
        <f t="shared" si="43"/>
        <v>-669.99999999999454</v>
      </c>
      <c r="F960" s="62" t="str">
        <f t="shared" si="44"/>
        <v/>
      </c>
    </row>
    <row r="961" spans="2:6" x14ac:dyDescent="0.3">
      <c r="B961" s="57">
        <f>'Historical Data'!B956</f>
        <v>41721</v>
      </c>
      <c r="C961" s="58">
        <f>'Historical Data'!C956</f>
        <v>56.92</v>
      </c>
      <c r="D961" s="61">
        <f t="shared" si="42"/>
        <v>1.9499999999999957</v>
      </c>
      <c r="E961" s="61">
        <f t="shared" si="43"/>
        <v>1949.9999999999957</v>
      </c>
      <c r="F961" s="62" t="str">
        <f t="shared" si="44"/>
        <v/>
      </c>
    </row>
    <row r="962" spans="2:6" x14ac:dyDescent="0.3">
      <c r="B962" s="57">
        <f>'Historical Data'!B957</f>
        <v>41720</v>
      </c>
      <c r="C962" s="58">
        <f>'Historical Data'!C957</f>
        <v>56.64</v>
      </c>
      <c r="D962" s="61">
        <f t="shared" si="42"/>
        <v>0.28000000000000114</v>
      </c>
      <c r="E962" s="61">
        <f t="shared" si="43"/>
        <v>280.00000000000114</v>
      </c>
      <c r="F962" s="62" t="str">
        <f t="shared" si="44"/>
        <v/>
      </c>
    </row>
    <row r="963" spans="2:6" x14ac:dyDescent="0.3">
      <c r="B963" s="57">
        <f>'Historical Data'!B958</f>
        <v>41719</v>
      </c>
      <c r="C963" s="58">
        <f>'Historical Data'!C958</f>
        <v>54.7</v>
      </c>
      <c r="D963" s="61">
        <f t="shared" si="42"/>
        <v>1.9399999999999977</v>
      </c>
      <c r="E963" s="61">
        <f t="shared" si="43"/>
        <v>1939.9999999999977</v>
      </c>
      <c r="F963" s="62" t="str">
        <f t="shared" si="44"/>
        <v/>
      </c>
    </row>
    <row r="964" spans="2:6" x14ac:dyDescent="0.3">
      <c r="B964" s="57">
        <f>'Historical Data'!B959</f>
        <v>41718</v>
      </c>
      <c r="C964" s="58">
        <f>'Historical Data'!C959</f>
        <v>55.21</v>
      </c>
      <c r="D964" s="61">
        <f t="shared" si="42"/>
        <v>-0.50999999999999801</v>
      </c>
      <c r="E964" s="61">
        <f t="shared" si="43"/>
        <v>-509.99999999999801</v>
      </c>
      <c r="F964" s="62" t="str">
        <f t="shared" si="44"/>
        <v/>
      </c>
    </row>
    <row r="965" spans="2:6" x14ac:dyDescent="0.3">
      <c r="B965" s="57">
        <f>'Historical Data'!B960</f>
        <v>41717</v>
      </c>
      <c r="C965" s="58">
        <f>'Historical Data'!C960</f>
        <v>53.29</v>
      </c>
      <c r="D965" s="61">
        <f t="shared" si="42"/>
        <v>1.9200000000000017</v>
      </c>
      <c r="E965" s="61">
        <f t="shared" si="43"/>
        <v>1920.0000000000018</v>
      </c>
      <c r="F965" s="62" t="str">
        <f t="shared" si="44"/>
        <v/>
      </c>
    </row>
    <row r="966" spans="2:6" x14ac:dyDescent="0.3">
      <c r="B966" s="57">
        <f>'Historical Data'!B961</f>
        <v>41716</v>
      </c>
      <c r="C966" s="58">
        <f>'Historical Data'!C961</f>
        <v>50.94</v>
      </c>
      <c r="D966" s="61">
        <f t="shared" si="42"/>
        <v>2.3500000000000014</v>
      </c>
      <c r="E966" s="61">
        <f t="shared" si="43"/>
        <v>2350.0000000000014</v>
      </c>
      <c r="F966" s="62" t="str">
        <f t="shared" si="44"/>
        <v/>
      </c>
    </row>
    <row r="967" spans="2:6" x14ac:dyDescent="0.3">
      <c r="B967" s="57">
        <f>'Historical Data'!B962</f>
        <v>41715</v>
      </c>
      <c r="C967" s="58">
        <f>'Historical Data'!C962</f>
        <v>51.01</v>
      </c>
      <c r="D967" s="61">
        <f t="shared" si="42"/>
        <v>-7.0000000000000284E-2</v>
      </c>
      <c r="E967" s="61">
        <f t="shared" si="43"/>
        <v>-70.000000000000284</v>
      </c>
      <c r="F967" s="62" t="str">
        <f t="shared" si="44"/>
        <v/>
      </c>
    </row>
    <row r="968" spans="2:6" x14ac:dyDescent="0.3">
      <c r="B968" s="57">
        <f>'Historical Data'!B963</f>
        <v>41714</v>
      </c>
      <c r="C968" s="58">
        <f>'Historical Data'!C963</f>
        <v>50.04</v>
      </c>
      <c r="D968" s="61">
        <f t="shared" si="42"/>
        <v>0.96999999999999886</v>
      </c>
      <c r="E968" s="61">
        <f t="shared" si="43"/>
        <v>969.99999999999886</v>
      </c>
      <c r="F968" s="62" t="str">
        <f t="shared" si="44"/>
        <v/>
      </c>
    </row>
    <row r="969" spans="2:6" x14ac:dyDescent="0.3">
      <c r="B969" s="57">
        <f>'Historical Data'!B964</f>
        <v>41713</v>
      </c>
      <c r="C969" s="58">
        <f>'Historical Data'!C964</f>
        <v>50.41</v>
      </c>
      <c r="D969" s="61">
        <f t="shared" si="42"/>
        <v>-0.36999999999999744</v>
      </c>
      <c r="E969" s="61">
        <f t="shared" si="43"/>
        <v>-369.99999999999744</v>
      </c>
      <c r="F969" s="62" t="str">
        <f t="shared" si="44"/>
        <v/>
      </c>
    </row>
    <row r="970" spans="2:6" x14ac:dyDescent="0.3">
      <c r="B970" s="57">
        <f>'Historical Data'!B965</f>
        <v>41712</v>
      </c>
      <c r="C970" s="58">
        <f>'Historical Data'!C965</f>
        <v>51.44</v>
      </c>
      <c r="D970" s="61">
        <f t="shared" ref="D970:D1033" si="45">C969-C970</f>
        <v>-1.0300000000000011</v>
      </c>
      <c r="E970" s="61">
        <f t="shared" ref="E970:E1033" si="46">D970*$C$5</f>
        <v>-1030.0000000000011</v>
      </c>
      <c r="F970" s="62" t="str">
        <f t="shared" ref="F970:F1033" si="47">IF(E970&lt;-$G$4,E970,"")</f>
        <v/>
      </c>
    </row>
    <row r="971" spans="2:6" x14ac:dyDescent="0.3">
      <c r="B971" s="57">
        <f>'Historical Data'!B966</f>
        <v>41711</v>
      </c>
      <c r="C971" s="58">
        <f>'Historical Data'!C966</f>
        <v>49.56</v>
      </c>
      <c r="D971" s="61">
        <f t="shared" si="45"/>
        <v>1.8799999999999955</v>
      </c>
      <c r="E971" s="61">
        <f t="shared" si="46"/>
        <v>1879.9999999999955</v>
      </c>
      <c r="F971" s="62" t="str">
        <f t="shared" si="47"/>
        <v/>
      </c>
    </row>
    <row r="972" spans="2:6" x14ac:dyDescent="0.3">
      <c r="B972" s="57">
        <f>'Historical Data'!B967</f>
        <v>41710</v>
      </c>
      <c r="C972" s="58">
        <f>'Historical Data'!C967</f>
        <v>48.57</v>
      </c>
      <c r="D972" s="61">
        <f t="shared" si="45"/>
        <v>0.99000000000000199</v>
      </c>
      <c r="E972" s="61">
        <f t="shared" si="46"/>
        <v>990.00000000000205</v>
      </c>
      <c r="F972" s="62" t="str">
        <f t="shared" si="47"/>
        <v/>
      </c>
    </row>
    <row r="973" spans="2:6" x14ac:dyDescent="0.3">
      <c r="B973" s="57">
        <f>'Historical Data'!B968</f>
        <v>41709</v>
      </c>
      <c r="C973" s="58">
        <f>'Historical Data'!C968</f>
        <v>48.63</v>
      </c>
      <c r="D973" s="61">
        <f t="shared" si="45"/>
        <v>-6.0000000000002274E-2</v>
      </c>
      <c r="E973" s="61">
        <f t="shared" si="46"/>
        <v>-60.000000000002274</v>
      </c>
      <c r="F973" s="62" t="str">
        <f t="shared" si="47"/>
        <v/>
      </c>
    </row>
    <row r="974" spans="2:6" x14ac:dyDescent="0.3">
      <c r="B974" s="57">
        <f>'Historical Data'!B969</f>
        <v>41708</v>
      </c>
      <c r="C974" s="58">
        <f>'Historical Data'!C969</f>
        <v>48.55</v>
      </c>
      <c r="D974" s="61">
        <f t="shared" si="45"/>
        <v>8.00000000000054E-2</v>
      </c>
      <c r="E974" s="61">
        <f t="shared" si="46"/>
        <v>80.0000000000054</v>
      </c>
      <c r="F974" s="62" t="str">
        <f t="shared" si="47"/>
        <v/>
      </c>
    </row>
    <row r="975" spans="2:6" x14ac:dyDescent="0.3">
      <c r="B975" s="57">
        <f>'Historical Data'!B970</f>
        <v>41707</v>
      </c>
      <c r="C975" s="58">
        <f>'Historical Data'!C970</f>
        <v>52.46</v>
      </c>
      <c r="D975" s="61">
        <f t="shared" si="45"/>
        <v>-3.9100000000000037</v>
      </c>
      <c r="E975" s="61">
        <f t="shared" si="46"/>
        <v>-3910.0000000000036</v>
      </c>
      <c r="F975" s="62">
        <f t="shared" si="47"/>
        <v>-3910.0000000000036</v>
      </c>
    </row>
    <row r="976" spans="2:6" x14ac:dyDescent="0.3">
      <c r="B976" s="57">
        <f>'Historical Data'!B971</f>
        <v>41706</v>
      </c>
      <c r="C976" s="58">
        <f>'Historical Data'!C971</f>
        <v>52.23</v>
      </c>
      <c r="D976" s="61">
        <f t="shared" si="45"/>
        <v>0.23000000000000398</v>
      </c>
      <c r="E976" s="61">
        <f t="shared" si="46"/>
        <v>230.00000000000398</v>
      </c>
      <c r="F976" s="62" t="str">
        <f t="shared" si="47"/>
        <v/>
      </c>
    </row>
    <row r="977" spans="2:6" x14ac:dyDescent="0.3">
      <c r="B977" s="57">
        <f>'Historical Data'!B972</f>
        <v>41705</v>
      </c>
      <c r="C977" s="58">
        <f>'Historical Data'!C972</f>
        <v>51.93</v>
      </c>
      <c r="D977" s="61">
        <f t="shared" si="45"/>
        <v>0.29999999999999716</v>
      </c>
      <c r="E977" s="61">
        <f t="shared" si="46"/>
        <v>299.99999999999716</v>
      </c>
      <c r="F977" s="62" t="str">
        <f t="shared" si="47"/>
        <v/>
      </c>
    </row>
    <row r="978" spans="2:6" x14ac:dyDescent="0.3">
      <c r="B978" s="57">
        <f>'Historical Data'!B973</f>
        <v>41704</v>
      </c>
      <c r="C978" s="58">
        <f>'Historical Data'!C973</f>
        <v>51.79</v>
      </c>
      <c r="D978" s="61">
        <f t="shared" si="45"/>
        <v>0.14000000000000057</v>
      </c>
      <c r="E978" s="61">
        <f t="shared" si="46"/>
        <v>140.00000000000057</v>
      </c>
      <c r="F978" s="62" t="str">
        <f t="shared" si="47"/>
        <v/>
      </c>
    </row>
    <row r="979" spans="2:6" x14ac:dyDescent="0.3">
      <c r="B979" s="57">
        <f>'Historical Data'!B974</f>
        <v>41703</v>
      </c>
      <c r="C979" s="58">
        <f>'Historical Data'!C974</f>
        <v>52.19</v>
      </c>
      <c r="D979" s="61">
        <f t="shared" si="45"/>
        <v>-0.39999999999999858</v>
      </c>
      <c r="E979" s="61">
        <f t="shared" si="46"/>
        <v>-399.99999999999858</v>
      </c>
      <c r="F979" s="62" t="str">
        <f t="shared" si="47"/>
        <v/>
      </c>
    </row>
    <row r="980" spans="2:6" x14ac:dyDescent="0.3">
      <c r="B980" s="57">
        <f>'Historical Data'!B975</f>
        <v>41702</v>
      </c>
      <c r="C980" s="58">
        <f>'Historical Data'!C975</f>
        <v>54.17</v>
      </c>
      <c r="D980" s="61">
        <f t="shared" si="45"/>
        <v>-1.980000000000004</v>
      </c>
      <c r="E980" s="61">
        <f t="shared" si="46"/>
        <v>-1980.0000000000041</v>
      </c>
      <c r="F980" s="62" t="str">
        <f t="shared" si="47"/>
        <v/>
      </c>
    </row>
    <row r="981" spans="2:6" x14ac:dyDescent="0.3">
      <c r="B981" s="57">
        <f>'Historical Data'!B976</f>
        <v>41701</v>
      </c>
      <c r="C981" s="58">
        <f>'Historical Data'!C976</f>
        <v>54.17</v>
      </c>
      <c r="D981" s="61">
        <f t="shared" si="45"/>
        <v>0</v>
      </c>
      <c r="E981" s="61">
        <f t="shared" si="46"/>
        <v>0</v>
      </c>
      <c r="F981" s="62" t="str">
        <f t="shared" si="47"/>
        <v/>
      </c>
    </row>
    <row r="982" spans="2:6" x14ac:dyDescent="0.3">
      <c r="B982" s="57">
        <f>'Historical Data'!B977</f>
        <v>41700</v>
      </c>
      <c r="C982" s="58">
        <f>'Historical Data'!C977</f>
        <v>52.08</v>
      </c>
      <c r="D982" s="61">
        <f t="shared" si="45"/>
        <v>2.0900000000000034</v>
      </c>
      <c r="E982" s="61">
        <f t="shared" si="46"/>
        <v>2090.0000000000036</v>
      </c>
      <c r="F982" s="62" t="str">
        <f t="shared" si="47"/>
        <v/>
      </c>
    </row>
    <row r="983" spans="2:6" x14ac:dyDescent="0.3">
      <c r="B983" s="57">
        <f>'Historical Data'!B978</f>
        <v>41699</v>
      </c>
      <c r="C983" s="58">
        <f>'Historical Data'!C978</f>
        <v>51.33</v>
      </c>
      <c r="D983" s="61">
        <f t="shared" si="45"/>
        <v>0.75</v>
      </c>
      <c r="E983" s="61">
        <f t="shared" si="46"/>
        <v>750</v>
      </c>
      <c r="F983" s="62" t="str">
        <f t="shared" si="47"/>
        <v/>
      </c>
    </row>
    <row r="984" spans="2:6" x14ac:dyDescent="0.3">
      <c r="B984" s="57">
        <f>'Historical Data'!B979</f>
        <v>41698</v>
      </c>
      <c r="C984" s="58">
        <f>'Historical Data'!C979</f>
        <v>52.97</v>
      </c>
      <c r="D984" s="61">
        <f t="shared" si="45"/>
        <v>-1.6400000000000006</v>
      </c>
      <c r="E984" s="61">
        <f t="shared" si="46"/>
        <v>-1640.0000000000005</v>
      </c>
      <c r="F984" s="62" t="str">
        <f t="shared" si="47"/>
        <v/>
      </c>
    </row>
    <row r="985" spans="2:6" x14ac:dyDescent="0.3">
      <c r="B985" s="57">
        <f>'Historical Data'!B980</f>
        <v>41697</v>
      </c>
      <c r="C985" s="58">
        <f>'Historical Data'!C980</f>
        <v>53.66</v>
      </c>
      <c r="D985" s="61">
        <f t="shared" si="45"/>
        <v>-0.68999999999999773</v>
      </c>
      <c r="E985" s="61">
        <f t="shared" si="46"/>
        <v>-689.99999999999773</v>
      </c>
      <c r="F985" s="62" t="str">
        <f t="shared" si="47"/>
        <v/>
      </c>
    </row>
    <row r="986" spans="2:6" x14ac:dyDescent="0.3">
      <c r="B986" s="57">
        <f>'Historical Data'!B981</f>
        <v>41696</v>
      </c>
      <c r="C986" s="58">
        <f>'Historical Data'!C981</f>
        <v>53.37</v>
      </c>
      <c r="D986" s="61">
        <f t="shared" si="45"/>
        <v>0.28999999999999915</v>
      </c>
      <c r="E986" s="61">
        <f t="shared" si="46"/>
        <v>289.99999999999915</v>
      </c>
      <c r="F986" s="62" t="str">
        <f t="shared" si="47"/>
        <v/>
      </c>
    </row>
    <row r="987" spans="2:6" x14ac:dyDescent="0.3">
      <c r="B987" s="57">
        <f>'Historical Data'!B982</f>
        <v>41695</v>
      </c>
      <c r="C987" s="58">
        <f>'Historical Data'!C982</f>
        <v>49.01</v>
      </c>
      <c r="D987" s="61">
        <f t="shared" si="45"/>
        <v>4.3599999999999994</v>
      </c>
      <c r="E987" s="61">
        <f t="shared" si="46"/>
        <v>4359.9999999999991</v>
      </c>
      <c r="F987" s="62" t="str">
        <f t="shared" si="47"/>
        <v/>
      </c>
    </row>
    <row r="988" spans="2:6" x14ac:dyDescent="0.3">
      <c r="B988" s="57">
        <f>'Historical Data'!B983</f>
        <v>41694</v>
      </c>
      <c r="C988" s="58">
        <f>'Historical Data'!C983</f>
        <v>49.44</v>
      </c>
      <c r="D988" s="61">
        <f t="shared" si="45"/>
        <v>-0.42999999999999972</v>
      </c>
      <c r="E988" s="61">
        <f t="shared" si="46"/>
        <v>-429.99999999999972</v>
      </c>
      <c r="F988" s="62" t="str">
        <f t="shared" si="47"/>
        <v/>
      </c>
    </row>
    <row r="989" spans="2:6" x14ac:dyDescent="0.3">
      <c r="B989" s="57">
        <f>'Historical Data'!B984</f>
        <v>41693</v>
      </c>
      <c r="C989" s="58">
        <f>'Historical Data'!C984</f>
        <v>48.69</v>
      </c>
      <c r="D989" s="61">
        <f t="shared" si="45"/>
        <v>0.75</v>
      </c>
      <c r="E989" s="61">
        <f t="shared" si="46"/>
        <v>750</v>
      </c>
      <c r="F989" s="62" t="str">
        <f t="shared" si="47"/>
        <v/>
      </c>
    </row>
    <row r="990" spans="2:6" x14ac:dyDescent="0.3">
      <c r="B990" s="57">
        <f>'Historical Data'!B985</f>
        <v>41692</v>
      </c>
      <c r="C990" s="58">
        <f>'Historical Data'!C985</f>
        <v>52.49</v>
      </c>
      <c r="D990" s="61">
        <f t="shared" si="45"/>
        <v>-3.8000000000000043</v>
      </c>
      <c r="E990" s="61">
        <f t="shared" si="46"/>
        <v>-3800.0000000000041</v>
      </c>
      <c r="F990" s="62">
        <f t="shared" si="47"/>
        <v>-3800.0000000000041</v>
      </c>
    </row>
    <row r="991" spans="2:6" x14ac:dyDescent="0.3">
      <c r="B991" s="57">
        <f>'Historical Data'!B986</f>
        <v>41691</v>
      </c>
      <c r="C991" s="58">
        <f>'Historical Data'!C986</f>
        <v>54.13</v>
      </c>
      <c r="D991" s="61">
        <f t="shared" si="45"/>
        <v>-1.6400000000000006</v>
      </c>
      <c r="E991" s="61">
        <f t="shared" si="46"/>
        <v>-1640.0000000000005</v>
      </c>
      <c r="F991" s="62" t="str">
        <f t="shared" si="47"/>
        <v/>
      </c>
    </row>
    <row r="992" spans="2:6" x14ac:dyDescent="0.3">
      <c r="B992" s="57">
        <f>'Historical Data'!B987</f>
        <v>41690</v>
      </c>
      <c r="C992" s="58">
        <f>'Historical Data'!C987</f>
        <v>52.42</v>
      </c>
      <c r="D992" s="61">
        <f t="shared" si="45"/>
        <v>1.7100000000000009</v>
      </c>
      <c r="E992" s="61">
        <f t="shared" si="46"/>
        <v>1710.0000000000009</v>
      </c>
      <c r="F992" s="62" t="str">
        <f t="shared" si="47"/>
        <v/>
      </c>
    </row>
    <row r="993" spans="2:6" x14ac:dyDescent="0.3">
      <c r="B993" s="57">
        <f>'Historical Data'!B988</f>
        <v>41689</v>
      </c>
      <c r="C993" s="58">
        <f>'Historical Data'!C988</f>
        <v>53.07</v>
      </c>
      <c r="D993" s="61">
        <f t="shared" si="45"/>
        <v>-0.64999999999999858</v>
      </c>
      <c r="E993" s="61">
        <f t="shared" si="46"/>
        <v>-649.99999999999864</v>
      </c>
      <c r="F993" s="62" t="str">
        <f t="shared" si="47"/>
        <v/>
      </c>
    </row>
    <row r="994" spans="2:6" x14ac:dyDescent="0.3">
      <c r="B994" s="57">
        <f>'Historical Data'!B989</f>
        <v>41688</v>
      </c>
      <c r="C994" s="58">
        <f>'Historical Data'!C989</f>
        <v>53.46</v>
      </c>
      <c r="D994" s="61">
        <f t="shared" si="45"/>
        <v>-0.39000000000000057</v>
      </c>
      <c r="E994" s="61">
        <f t="shared" si="46"/>
        <v>-390.00000000000057</v>
      </c>
      <c r="F994" s="62" t="str">
        <f t="shared" si="47"/>
        <v/>
      </c>
    </row>
    <row r="995" spans="2:6" x14ac:dyDescent="0.3">
      <c r="B995" s="57">
        <f>'Historical Data'!B990</f>
        <v>41687</v>
      </c>
      <c r="C995" s="58">
        <f>'Historical Data'!C990</f>
        <v>51.28</v>
      </c>
      <c r="D995" s="61">
        <f t="shared" si="45"/>
        <v>2.1799999999999997</v>
      </c>
      <c r="E995" s="61">
        <f t="shared" si="46"/>
        <v>2179.9999999999995</v>
      </c>
      <c r="F995" s="62" t="str">
        <f t="shared" si="47"/>
        <v/>
      </c>
    </row>
    <row r="996" spans="2:6" x14ac:dyDescent="0.3">
      <c r="B996" s="57">
        <f>'Historical Data'!B991</f>
        <v>41686</v>
      </c>
      <c r="C996" s="58">
        <f>'Historical Data'!C991</f>
        <v>50.97</v>
      </c>
      <c r="D996" s="61">
        <f t="shared" si="45"/>
        <v>0.31000000000000227</v>
      </c>
      <c r="E996" s="61">
        <f t="shared" si="46"/>
        <v>310.00000000000227</v>
      </c>
      <c r="F996" s="62" t="str">
        <f t="shared" si="47"/>
        <v/>
      </c>
    </row>
    <row r="997" spans="2:6" x14ac:dyDescent="0.3">
      <c r="B997" s="57">
        <f>'Historical Data'!B992</f>
        <v>41685</v>
      </c>
      <c r="C997" s="58">
        <f>'Historical Data'!C992</f>
        <v>48.58</v>
      </c>
      <c r="D997" s="61">
        <f t="shared" si="45"/>
        <v>2.3900000000000006</v>
      </c>
      <c r="E997" s="61">
        <f t="shared" si="46"/>
        <v>2390.0000000000005</v>
      </c>
      <c r="F997" s="62" t="str">
        <f t="shared" si="47"/>
        <v/>
      </c>
    </row>
    <row r="998" spans="2:6" x14ac:dyDescent="0.3">
      <c r="B998" s="57">
        <f>'Historical Data'!B993</f>
        <v>41684</v>
      </c>
      <c r="C998" s="58">
        <f>'Historical Data'!C993</f>
        <v>48.59</v>
      </c>
      <c r="D998" s="61">
        <f t="shared" si="45"/>
        <v>-1.0000000000005116E-2</v>
      </c>
      <c r="E998" s="61">
        <f t="shared" si="46"/>
        <v>-10.000000000005116</v>
      </c>
      <c r="F998" s="62" t="str">
        <f t="shared" si="47"/>
        <v/>
      </c>
    </row>
    <row r="999" spans="2:6" x14ac:dyDescent="0.3">
      <c r="B999" s="57">
        <f>'Historical Data'!B994</f>
        <v>41683</v>
      </c>
      <c r="C999" s="58">
        <f>'Historical Data'!C994</f>
        <v>47.11</v>
      </c>
      <c r="D999" s="61">
        <f t="shared" si="45"/>
        <v>1.480000000000004</v>
      </c>
      <c r="E999" s="61">
        <f t="shared" si="46"/>
        <v>1480.0000000000041</v>
      </c>
      <c r="F999" s="62" t="str">
        <f t="shared" si="47"/>
        <v/>
      </c>
    </row>
    <row r="1000" spans="2:6" x14ac:dyDescent="0.3">
      <c r="B1000" s="57">
        <f>'Historical Data'!B995</f>
        <v>41682</v>
      </c>
      <c r="C1000" s="58">
        <f>'Historical Data'!C995</f>
        <v>46.31</v>
      </c>
      <c r="D1000" s="61">
        <f t="shared" si="45"/>
        <v>0.79999999999999716</v>
      </c>
      <c r="E1000" s="61">
        <f t="shared" si="46"/>
        <v>799.99999999999716</v>
      </c>
      <c r="F1000" s="62" t="str">
        <f t="shared" si="47"/>
        <v/>
      </c>
    </row>
    <row r="1001" spans="2:6" x14ac:dyDescent="0.3">
      <c r="B1001" s="57">
        <f>'Historical Data'!B996</f>
        <v>41681</v>
      </c>
      <c r="C1001" s="58">
        <f>'Historical Data'!C996</f>
        <v>46.98</v>
      </c>
      <c r="D1001" s="61">
        <f t="shared" si="45"/>
        <v>-0.6699999999999946</v>
      </c>
      <c r="E1001" s="61">
        <f t="shared" si="46"/>
        <v>-669.99999999999454</v>
      </c>
      <c r="F1001" s="62" t="str">
        <f t="shared" si="47"/>
        <v/>
      </c>
    </row>
    <row r="1002" spans="2:6" x14ac:dyDescent="0.3">
      <c r="B1002" s="57">
        <f>'Historical Data'!B997</f>
        <v>41680</v>
      </c>
      <c r="C1002" s="58">
        <f>'Historical Data'!C997</f>
        <v>43.4</v>
      </c>
      <c r="D1002" s="61">
        <f t="shared" si="45"/>
        <v>3.5799999999999983</v>
      </c>
      <c r="E1002" s="61">
        <f t="shared" si="46"/>
        <v>3579.9999999999982</v>
      </c>
      <c r="F1002" s="62" t="str">
        <f t="shared" si="47"/>
        <v/>
      </c>
    </row>
    <row r="1003" spans="2:6" x14ac:dyDescent="0.3">
      <c r="B1003" s="57">
        <f>'Historical Data'!B998</f>
        <v>41679</v>
      </c>
      <c r="C1003" s="58">
        <f>'Historical Data'!C998</f>
        <v>46.01</v>
      </c>
      <c r="D1003" s="61">
        <f t="shared" si="45"/>
        <v>-2.6099999999999994</v>
      </c>
      <c r="E1003" s="61">
        <f t="shared" si="46"/>
        <v>-2609.9999999999995</v>
      </c>
      <c r="F1003" s="62" t="str">
        <f t="shared" si="47"/>
        <v/>
      </c>
    </row>
    <row r="1004" spans="2:6" x14ac:dyDescent="0.3">
      <c r="B1004" s="57">
        <f>'Historical Data'!B999</f>
        <v>41678</v>
      </c>
      <c r="C1004" s="58">
        <f>'Historical Data'!C999</f>
        <v>46.7</v>
      </c>
      <c r="D1004" s="61">
        <f t="shared" si="45"/>
        <v>-0.69000000000000483</v>
      </c>
      <c r="E1004" s="61">
        <f t="shared" si="46"/>
        <v>-690.00000000000477</v>
      </c>
      <c r="F1004" s="62" t="str">
        <f t="shared" si="47"/>
        <v/>
      </c>
    </row>
    <row r="1005" spans="2:6" x14ac:dyDescent="0.3">
      <c r="B1005" s="57">
        <f>'Historical Data'!B1000</f>
        <v>41677</v>
      </c>
      <c r="C1005" s="58">
        <f>'Historical Data'!C1000</f>
        <v>46.54</v>
      </c>
      <c r="D1005" s="61">
        <f t="shared" si="45"/>
        <v>0.16000000000000369</v>
      </c>
      <c r="E1005" s="61">
        <f t="shared" si="46"/>
        <v>160.00000000000369</v>
      </c>
      <c r="F1005" s="62" t="str">
        <f t="shared" si="47"/>
        <v/>
      </c>
    </row>
    <row r="1006" spans="2:6" x14ac:dyDescent="0.3">
      <c r="B1006" s="57">
        <f>'Historical Data'!B1001</f>
        <v>41676</v>
      </c>
      <c r="C1006" s="58">
        <f>'Historical Data'!C1001</f>
        <v>45.46</v>
      </c>
      <c r="D1006" s="61">
        <f t="shared" si="45"/>
        <v>1.0799999999999983</v>
      </c>
      <c r="E1006" s="61">
        <f t="shared" si="46"/>
        <v>1079.9999999999982</v>
      </c>
      <c r="F1006" s="62" t="str">
        <f t="shared" si="47"/>
        <v/>
      </c>
    </row>
    <row r="1007" spans="2:6" x14ac:dyDescent="0.3">
      <c r="B1007" s="57">
        <f>'Historical Data'!B1002</f>
        <v>41675</v>
      </c>
      <c r="C1007" s="58">
        <f>'Historical Data'!C1002</f>
        <v>47.38</v>
      </c>
      <c r="D1007" s="61">
        <f t="shared" si="45"/>
        <v>-1.9200000000000017</v>
      </c>
      <c r="E1007" s="61">
        <f t="shared" si="46"/>
        <v>-1920.0000000000018</v>
      </c>
      <c r="F1007" s="62" t="str">
        <f t="shared" si="47"/>
        <v/>
      </c>
    </row>
    <row r="1008" spans="2:6" x14ac:dyDescent="0.3">
      <c r="B1008" s="57">
        <f>'Historical Data'!B1003</f>
        <v>41674</v>
      </c>
      <c r="C1008" s="58">
        <f>'Historical Data'!C1003</f>
        <v>44.66</v>
      </c>
      <c r="D1008" s="61">
        <f t="shared" si="45"/>
        <v>2.720000000000006</v>
      </c>
      <c r="E1008" s="61">
        <f t="shared" si="46"/>
        <v>2720.0000000000059</v>
      </c>
      <c r="F1008" s="62" t="str">
        <f t="shared" si="47"/>
        <v/>
      </c>
    </row>
    <row r="1009" spans="2:6" x14ac:dyDescent="0.3">
      <c r="B1009" s="57">
        <f>'Historical Data'!B1004</f>
        <v>41673</v>
      </c>
      <c r="C1009" s="58">
        <f>'Historical Data'!C1004</f>
        <v>43.11</v>
      </c>
      <c r="D1009" s="61">
        <f t="shared" si="45"/>
        <v>1.5499999999999972</v>
      </c>
      <c r="E1009" s="61">
        <f t="shared" si="46"/>
        <v>1549.9999999999973</v>
      </c>
      <c r="F1009" s="62" t="str">
        <f t="shared" si="47"/>
        <v/>
      </c>
    </row>
    <row r="1010" spans="2:6" x14ac:dyDescent="0.3">
      <c r="B1010" s="57">
        <f>'Historical Data'!B1005</f>
        <v>41672</v>
      </c>
      <c r="C1010" s="58">
        <f>'Historical Data'!C1005</f>
        <v>46.95</v>
      </c>
      <c r="D1010" s="61">
        <f t="shared" si="45"/>
        <v>-3.8400000000000034</v>
      </c>
      <c r="E1010" s="61">
        <f t="shared" si="46"/>
        <v>-3840.0000000000036</v>
      </c>
      <c r="F1010" s="62">
        <f t="shared" si="47"/>
        <v>-3840.0000000000036</v>
      </c>
    </row>
    <row r="1011" spans="2:6" x14ac:dyDescent="0.3">
      <c r="B1011" s="57">
        <f>'Historical Data'!B1006</f>
        <v>41671</v>
      </c>
      <c r="C1011" s="58">
        <f>'Historical Data'!C1006</f>
        <v>47.09</v>
      </c>
      <c r="D1011" s="61">
        <f t="shared" si="45"/>
        <v>-0.14000000000000057</v>
      </c>
      <c r="E1011" s="61">
        <f t="shared" si="46"/>
        <v>-140.00000000000057</v>
      </c>
      <c r="F1011" s="62" t="str">
        <f t="shared" si="47"/>
        <v/>
      </c>
    </row>
    <row r="1012" spans="2:6" x14ac:dyDescent="0.3">
      <c r="B1012" s="57">
        <f>'Historical Data'!B1007</f>
        <v>41670</v>
      </c>
      <c r="C1012" s="58">
        <f>'Historical Data'!C1007</f>
        <v>44.78</v>
      </c>
      <c r="D1012" s="61">
        <f t="shared" si="45"/>
        <v>2.3100000000000023</v>
      </c>
      <c r="E1012" s="61">
        <f t="shared" si="46"/>
        <v>2310.0000000000023</v>
      </c>
      <c r="F1012" s="62" t="str">
        <f t="shared" si="47"/>
        <v/>
      </c>
    </row>
    <row r="1013" spans="2:6" x14ac:dyDescent="0.3">
      <c r="B1013" s="57">
        <f>'Historical Data'!B1008</f>
        <v>41669</v>
      </c>
      <c r="C1013" s="58">
        <f>'Historical Data'!C1008</f>
        <v>42.75</v>
      </c>
      <c r="D1013" s="61">
        <f t="shared" si="45"/>
        <v>2.0300000000000011</v>
      </c>
      <c r="E1013" s="61">
        <f t="shared" si="46"/>
        <v>2030.0000000000011</v>
      </c>
      <c r="F1013" s="62" t="str">
        <f t="shared" si="47"/>
        <v/>
      </c>
    </row>
    <row r="1014" spans="2:6" x14ac:dyDescent="0.3">
      <c r="B1014" s="57">
        <f>'Historical Data'!B1009</f>
        <v>41668</v>
      </c>
      <c r="C1014" s="58">
        <f>'Historical Data'!C1009</f>
        <v>40.880000000000003</v>
      </c>
      <c r="D1014" s="61">
        <f t="shared" si="45"/>
        <v>1.8699999999999974</v>
      </c>
      <c r="E1014" s="61">
        <f t="shared" si="46"/>
        <v>1869.9999999999975</v>
      </c>
      <c r="F1014" s="62" t="str">
        <f t="shared" si="47"/>
        <v/>
      </c>
    </row>
    <row r="1015" spans="2:6" x14ac:dyDescent="0.3">
      <c r="B1015" s="57">
        <f>'Historical Data'!B1010</f>
        <v>41667</v>
      </c>
      <c r="C1015" s="58">
        <f>'Historical Data'!C1010</f>
        <v>42.15</v>
      </c>
      <c r="D1015" s="61">
        <f t="shared" si="45"/>
        <v>-1.269999999999996</v>
      </c>
      <c r="E1015" s="61">
        <f t="shared" si="46"/>
        <v>-1269.9999999999959</v>
      </c>
      <c r="F1015" s="62" t="str">
        <f t="shared" si="47"/>
        <v/>
      </c>
    </row>
    <row r="1016" spans="2:6" x14ac:dyDescent="0.3">
      <c r="B1016" s="57">
        <f>'Historical Data'!B1011</f>
        <v>41666</v>
      </c>
      <c r="C1016" s="58">
        <f>'Historical Data'!C1011</f>
        <v>42.52</v>
      </c>
      <c r="D1016" s="61">
        <f t="shared" si="45"/>
        <v>-0.37000000000000455</v>
      </c>
      <c r="E1016" s="61">
        <f t="shared" si="46"/>
        <v>-370.00000000000455</v>
      </c>
      <c r="F1016" s="62" t="str">
        <f t="shared" si="47"/>
        <v/>
      </c>
    </row>
    <row r="1017" spans="2:6" x14ac:dyDescent="0.3">
      <c r="B1017" s="57">
        <f>'Historical Data'!B1012</f>
        <v>41665</v>
      </c>
      <c r="C1017" s="58">
        <f>'Historical Data'!C1012</f>
        <v>39.39</v>
      </c>
      <c r="D1017" s="61">
        <f t="shared" si="45"/>
        <v>3.1300000000000026</v>
      </c>
      <c r="E1017" s="61">
        <f t="shared" si="46"/>
        <v>3130.0000000000027</v>
      </c>
      <c r="F1017" s="62" t="str">
        <f t="shared" si="47"/>
        <v/>
      </c>
    </row>
    <row r="1018" spans="2:6" x14ac:dyDescent="0.3">
      <c r="B1018" s="57">
        <f>'Historical Data'!B1013</f>
        <v>41664</v>
      </c>
      <c r="C1018" s="58">
        <f>'Historical Data'!C1013</f>
        <v>39.369999999999997</v>
      </c>
      <c r="D1018" s="61">
        <f t="shared" si="45"/>
        <v>2.0000000000003126E-2</v>
      </c>
      <c r="E1018" s="61">
        <f t="shared" si="46"/>
        <v>20.000000000003126</v>
      </c>
      <c r="F1018" s="62" t="str">
        <f t="shared" si="47"/>
        <v/>
      </c>
    </row>
    <row r="1019" spans="2:6" x14ac:dyDescent="0.3">
      <c r="B1019" s="57">
        <f>'Historical Data'!B1014</f>
        <v>41663</v>
      </c>
      <c r="C1019" s="58">
        <f>'Historical Data'!C1014</f>
        <v>42.67</v>
      </c>
      <c r="D1019" s="61">
        <f t="shared" si="45"/>
        <v>-3.3000000000000043</v>
      </c>
      <c r="E1019" s="61">
        <f t="shared" si="46"/>
        <v>-3300.0000000000041</v>
      </c>
      <c r="F1019" s="62" t="str">
        <f t="shared" si="47"/>
        <v/>
      </c>
    </row>
    <row r="1020" spans="2:6" x14ac:dyDescent="0.3">
      <c r="B1020" s="57">
        <f>'Historical Data'!B1015</f>
        <v>41662</v>
      </c>
      <c r="C1020" s="58">
        <f>'Historical Data'!C1015</f>
        <v>42.93</v>
      </c>
      <c r="D1020" s="61">
        <f t="shared" si="45"/>
        <v>-0.25999999999999801</v>
      </c>
      <c r="E1020" s="61">
        <f t="shared" si="46"/>
        <v>-259.99999999999801</v>
      </c>
      <c r="F1020" s="62" t="str">
        <f t="shared" si="47"/>
        <v/>
      </c>
    </row>
    <row r="1021" spans="2:6" x14ac:dyDescent="0.3">
      <c r="B1021" s="57">
        <f>'Historical Data'!B1016</f>
        <v>41661</v>
      </c>
      <c r="C1021" s="58">
        <f>'Historical Data'!C1016</f>
        <v>42.59</v>
      </c>
      <c r="D1021" s="61">
        <f t="shared" si="45"/>
        <v>0.33999999999999631</v>
      </c>
      <c r="E1021" s="61">
        <f t="shared" si="46"/>
        <v>339.99999999999631</v>
      </c>
      <c r="F1021" s="62" t="str">
        <f t="shared" si="47"/>
        <v/>
      </c>
    </row>
    <row r="1022" spans="2:6" x14ac:dyDescent="0.3">
      <c r="B1022" s="57">
        <f>'Historical Data'!B1017</f>
        <v>41660</v>
      </c>
      <c r="C1022" s="58">
        <f>'Historical Data'!C1017</f>
        <v>42.91</v>
      </c>
      <c r="D1022" s="61">
        <f t="shared" si="45"/>
        <v>-0.31999999999999318</v>
      </c>
      <c r="E1022" s="61">
        <f t="shared" si="46"/>
        <v>-319.99999999999318</v>
      </c>
      <c r="F1022" s="62" t="str">
        <f t="shared" si="47"/>
        <v/>
      </c>
    </row>
    <row r="1023" spans="2:6" x14ac:dyDescent="0.3">
      <c r="B1023" s="57">
        <f>'Historical Data'!B1018</f>
        <v>41659</v>
      </c>
      <c r="C1023" s="58">
        <f>'Historical Data'!C1018</f>
        <v>43.82</v>
      </c>
      <c r="D1023" s="61">
        <f t="shared" si="45"/>
        <v>-0.91000000000000369</v>
      </c>
      <c r="E1023" s="61">
        <f t="shared" si="46"/>
        <v>-910.00000000000364</v>
      </c>
      <c r="F1023" s="62" t="str">
        <f t="shared" si="47"/>
        <v/>
      </c>
    </row>
    <row r="1024" spans="2:6" x14ac:dyDescent="0.3">
      <c r="B1024" s="57">
        <f>'Historical Data'!B1019</f>
        <v>41658</v>
      </c>
      <c r="C1024" s="58">
        <f>'Historical Data'!C1019</f>
        <v>45.59</v>
      </c>
      <c r="D1024" s="61">
        <f t="shared" si="45"/>
        <v>-1.7700000000000031</v>
      </c>
      <c r="E1024" s="61">
        <f t="shared" si="46"/>
        <v>-1770.0000000000032</v>
      </c>
      <c r="F1024" s="62" t="str">
        <f t="shared" si="47"/>
        <v/>
      </c>
    </row>
    <row r="1025" spans="2:6" x14ac:dyDescent="0.3">
      <c r="B1025" s="57">
        <f>'Historical Data'!B1020</f>
        <v>41657</v>
      </c>
      <c r="C1025" s="58">
        <f>'Historical Data'!C1020</f>
        <v>45.76</v>
      </c>
      <c r="D1025" s="61">
        <f t="shared" si="45"/>
        <v>-0.1699999999999946</v>
      </c>
      <c r="E1025" s="61">
        <f t="shared" si="46"/>
        <v>-169.9999999999946</v>
      </c>
      <c r="F1025" s="62" t="str">
        <f t="shared" si="47"/>
        <v/>
      </c>
    </row>
    <row r="1026" spans="2:6" x14ac:dyDescent="0.3">
      <c r="B1026" s="57">
        <f>'Historical Data'!B1021</f>
        <v>41656</v>
      </c>
      <c r="C1026" s="58">
        <f>'Historical Data'!C1021</f>
        <v>46.27</v>
      </c>
      <c r="D1026" s="61">
        <f t="shared" si="45"/>
        <v>-0.51000000000000512</v>
      </c>
      <c r="E1026" s="61">
        <f t="shared" si="46"/>
        <v>-510.00000000000512</v>
      </c>
      <c r="F1026" s="62" t="str">
        <f t="shared" si="47"/>
        <v/>
      </c>
    </row>
    <row r="1027" spans="2:6" x14ac:dyDescent="0.3">
      <c r="B1027" s="57">
        <f>'Historical Data'!B1022</f>
        <v>41655</v>
      </c>
      <c r="C1027" s="58">
        <f>'Historical Data'!C1022</f>
        <v>44.89</v>
      </c>
      <c r="D1027" s="61">
        <f t="shared" si="45"/>
        <v>1.3800000000000026</v>
      </c>
      <c r="E1027" s="61">
        <f t="shared" si="46"/>
        <v>1380.0000000000025</v>
      </c>
      <c r="F1027" s="62" t="str">
        <f t="shared" si="47"/>
        <v/>
      </c>
    </row>
    <row r="1028" spans="2:6" x14ac:dyDescent="0.3">
      <c r="B1028" s="57">
        <f>'Historical Data'!B1023</f>
        <v>41654</v>
      </c>
      <c r="C1028" s="58">
        <f>'Historical Data'!C1023</f>
        <v>44.79</v>
      </c>
      <c r="D1028" s="61">
        <f t="shared" si="45"/>
        <v>0.10000000000000142</v>
      </c>
      <c r="E1028" s="61">
        <f t="shared" si="46"/>
        <v>100.00000000000142</v>
      </c>
      <c r="F1028" s="62" t="str">
        <f t="shared" si="47"/>
        <v/>
      </c>
    </row>
    <row r="1029" spans="2:6" x14ac:dyDescent="0.3">
      <c r="B1029" s="57">
        <f>'Historical Data'!B1024</f>
        <v>41653</v>
      </c>
      <c r="C1029" s="58">
        <f>'Historical Data'!C1024</f>
        <v>44.75</v>
      </c>
      <c r="D1029" s="61">
        <f t="shared" si="45"/>
        <v>3.9999999999999147E-2</v>
      </c>
      <c r="E1029" s="61">
        <f t="shared" si="46"/>
        <v>39.999999999999147</v>
      </c>
      <c r="F1029" s="62" t="str">
        <f t="shared" si="47"/>
        <v/>
      </c>
    </row>
    <row r="1030" spans="2:6" x14ac:dyDescent="0.3">
      <c r="B1030" s="57">
        <f>'Historical Data'!B1025</f>
        <v>41652</v>
      </c>
      <c r="C1030" s="58">
        <f>'Historical Data'!C1025</f>
        <v>45.97</v>
      </c>
      <c r="D1030" s="61">
        <f t="shared" si="45"/>
        <v>-1.2199999999999989</v>
      </c>
      <c r="E1030" s="61">
        <f t="shared" si="46"/>
        <v>-1219.9999999999989</v>
      </c>
      <c r="F1030" s="62" t="str">
        <f t="shared" si="47"/>
        <v/>
      </c>
    </row>
    <row r="1031" spans="2:6" x14ac:dyDescent="0.3">
      <c r="B1031" s="57">
        <f>'Historical Data'!B1026</f>
        <v>41651</v>
      </c>
      <c r="C1031" s="58">
        <f>'Historical Data'!C1026</f>
        <v>45.47</v>
      </c>
      <c r="D1031" s="61">
        <f t="shared" si="45"/>
        <v>0.5</v>
      </c>
      <c r="E1031" s="61">
        <f t="shared" si="46"/>
        <v>500</v>
      </c>
      <c r="F1031" s="62" t="str">
        <f t="shared" si="47"/>
        <v/>
      </c>
    </row>
    <row r="1032" spans="2:6" x14ac:dyDescent="0.3">
      <c r="B1032" s="57">
        <f>'Historical Data'!B1027</f>
        <v>41650</v>
      </c>
      <c r="C1032" s="58">
        <f>'Historical Data'!C1027</f>
        <v>45.19</v>
      </c>
      <c r="D1032" s="61">
        <f t="shared" si="45"/>
        <v>0.28000000000000114</v>
      </c>
      <c r="E1032" s="61">
        <f t="shared" si="46"/>
        <v>280.00000000000114</v>
      </c>
      <c r="F1032" s="62" t="str">
        <f t="shared" si="47"/>
        <v/>
      </c>
    </row>
    <row r="1033" spans="2:6" x14ac:dyDescent="0.3">
      <c r="B1033" s="57">
        <f>'Historical Data'!B1028</f>
        <v>41649</v>
      </c>
      <c r="C1033" s="58">
        <f>'Historical Data'!C1028</f>
        <v>44.18</v>
      </c>
      <c r="D1033" s="61">
        <f t="shared" si="45"/>
        <v>1.009999999999998</v>
      </c>
      <c r="E1033" s="61">
        <f t="shared" si="46"/>
        <v>1009.999999999998</v>
      </c>
      <c r="F1033" s="62" t="str">
        <f t="shared" si="47"/>
        <v/>
      </c>
    </row>
    <row r="1034" spans="2:6" x14ac:dyDescent="0.3">
      <c r="B1034" s="57">
        <f>'Historical Data'!B1029</f>
        <v>41648</v>
      </c>
      <c r="C1034" s="58">
        <f>'Historical Data'!C1029</f>
        <v>47.59</v>
      </c>
      <c r="D1034" s="61">
        <f t="shared" ref="D1034:D1097" si="48">C1033-C1034</f>
        <v>-3.4100000000000037</v>
      </c>
      <c r="E1034" s="61">
        <f t="shared" ref="E1034:E1097" si="49">D1034*$C$5</f>
        <v>-3410.0000000000036</v>
      </c>
      <c r="F1034" s="62">
        <f t="shared" ref="F1034:F1097" si="50">IF(E1034&lt;-$G$4,E1034,"")</f>
        <v>-3410.0000000000036</v>
      </c>
    </row>
    <row r="1035" spans="2:6" x14ac:dyDescent="0.3">
      <c r="B1035" s="57">
        <f>'Historical Data'!B1030</f>
        <v>41647</v>
      </c>
      <c r="C1035" s="58">
        <f>'Historical Data'!C1030</f>
        <v>47.82</v>
      </c>
      <c r="D1035" s="61">
        <f t="shared" si="48"/>
        <v>-0.22999999999999687</v>
      </c>
      <c r="E1035" s="61">
        <f t="shared" si="49"/>
        <v>-229.99999999999687</v>
      </c>
      <c r="F1035" s="62" t="str">
        <f t="shared" si="50"/>
        <v/>
      </c>
    </row>
    <row r="1036" spans="2:6" x14ac:dyDescent="0.3">
      <c r="B1036" s="57">
        <f>'Historical Data'!B1031</f>
        <v>41646</v>
      </c>
      <c r="C1036" s="58">
        <f>'Historical Data'!C1031</f>
        <v>44.31</v>
      </c>
      <c r="D1036" s="61">
        <f t="shared" si="48"/>
        <v>3.509999999999998</v>
      </c>
      <c r="E1036" s="61">
        <f t="shared" si="49"/>
        <v>3509.9999999999982</v>
      </c>
      <c r="F1036" s="62" t="str">
        <f t="shared" si="50"/>
        <v/>
      </c>
    </row>
    <row r="1037" spans="2:6" x14ac:dyDescent="0.3">
      <c r="B1037" s="57">
        <f>'Historical Data'!B1032</f>
        <v>41645</v>
      </c>
      <c r="C1037" s="58">
        <f>'Historical Data'!C1032</f>
        <v>44.28</v>
      </c>
      <c r="D1037" s="61">
        <f t="shared" si="48"/>
        <v>3.0000000000001137E-2</v>
      </c>
      <c r="E1037" s="61">
        <f t="shared" si="49"/>
        <v>30.000000000001137</v>
      </c>
      <c r="F1037" s="62" t="str">
        <f t="shared" si="50"/>
        <v/>
      </c>
    </row>
    <row r="1038" spans="2:6" x14ac:dyDescent="0.3">
      <c r="B1038" s="57">
        <f>'Historical Data'!B1033</f>
        <v>41644</v>
      </c>
      <c r="C1038" s="58">
        <f>'Historical Data'!C1033</f>
        <v>42.91</v>
      </c>
      <c r="D1038" s="61">
        <f t="shared" si="48"/>
        <v>1.3700000000000045</v>
      </c>
      <c r="E1038" s="61">
        <f t="shared" si="49"/>
        <v>1370.0000000000045</v>
      </c>
      <c r="F1038" s="62" t="str">
        <f t="shared" si="50"/>
        <v/>
      </c>
    </row>
    <row r="1039" spans="2:6" x14ac:dyDescent="0.3">
      <c r="B1039" s="57">
        <f>'Historical Data'!B1034</f>
        <v>41643</v>
      </c>
      <c r="C1039" s="58">
        <f>'Historical Data'!C1034</f>
        <v>42.87</v>
      </c>
      <c r="D1039" s="61">
        <f t="shared" si="48"/>
        <v>3.9999999999999147E-2</v>
      </c>
      <c r="E1039" s="61">
        <f t="shared" si="49"/>
        <v>39.999999999999147</v>
      </c>
      <c r="F1039" s="62" t="str">
        <f t="shared" si="50"/>
        <v/>
      </c>
    </row>
    <row r="1040" spans="2:6" x14ac:dyDescent="0.3">
      <c r="B1040" s="57">
        <f>'Historical Data'!B1035</f>
        <v>41642</v>
      </c>
      <c r="C1040" s="58">
        <f>'Historical Data'!C1035</f>
        <v>42.63</v>
      </c>
      <c r="D1040" s="61">
        <f t="shared" si="48"/>
        <v>0.23999999999999488</v>
      </c>
      <c r="E1040" s="61">
        <f t="shared" si="49"/>
        <v>239.99999999999488</v>
      </c>
      <c r="F1040" s="62" t="str">
        <f t="shared" si="50"/>
        <v/>
      </c>
    </row>
    <row r="1041" spans="2:6" x14ac:dyDescent="0.3">
      <c r="B1041" s="57">
        <f>'Historical Data'!B1036</f>
        <v>41641</v>
      </c>
      <c r="C1041" s="58">
        <f>'Historical Data'!C1036</f>
        <v>43.07</v>
      </c>
      <c r="D1041" s="61">
        <f t="shared" si="48"/>
        <v>-0.43999999999999773</v>
      </c>
      <c r="E1041" s="61">
        <f t="shared" si="49"/>
        <v>-439.99999999999773</v>
      </c>
      <c r="F1041" s="62" t="str">
        <f t="shared" si="50"/>
        <v/>
      </c>
    </row>
    <row r="1042" spans="2:6" x14ac:dyDescent="0.3">
      <c r="B1042" s="57">
        <f>'Historical Data'!B1037</f>
        <v>41640</v>
      </c>
      <c r="C1042" s="58">
        <f>'Historical Data'!C1037</f>
        <v>44.16</v>
      </c>
      <c r="D1042" s="61">
        <f t="shared" si="48"/>
        <v>-1.0899999999999963</v>
      </c>
      <c r="E1042" s="61">
        <f t="shared" si="49"/>
        <v>-1089.9999999999964</v>
      </c>
      <c r="F1042" s="62" t="str">
        <f t="shared" si="50"/>
        <v/>
      </c>
    </row>
    <row r="1043" spans="2:6" x14ac:dyDescent="0.3">
      <c r="B1043" s="57">
        <f>'Historical Data'!B1038</f>
        <v>41639</v>
      </c>
      <c r="C1043" s="58">
        <f>'Historical Data'!C1038</f>
        <v>44.1</v>
      </c>
      <c r="D1043" s="61">
        <f t="shared" si="48"/>
        <v>5.9999999999995168E-2</v>
      </c>
      <c r="E1043" s="61">
        <f t="shared" si="49"/>
        <v>59.999999999995168</v>
      </c>
      <c r="F1043" s="62" t="str">
        <f t="shared" si="50"/>
        <v/>
      </c>
    </row>
    <row r="1044" spans="2:6" x14ac:dyDescent="0.3">
      <c r="B1044" s="57">
        <f>'Historical Data'!B1039</f>
        <v>41638</v>
      </c>
      <c r="C1044" s="58">
        <f>'Historical Data'!C1039</f>
        <v>42.41</v>
      </c>
      <c r="D1044" s="61">
        <f t="shared" si="48"/>
        <v>1.6900000000000048</v>
      </c>
      <c r="E1044" s="61">
        <f t="shared" si="49"/>
        <v>1690.0000000000048</v>
      </c>
      <c r="F1044" s="62" t="str">
        <f t="shared" si="50"/>
        <v/>
      </c>
    </row>
    <row r="1045" spans="2:6" x14ac:dyDescent="0.3">
      <c r="B1045" s="57">
        <f>'Historical Data'!B1040</f>
        <v>41637</v>
      </c>
      <c r="C1045" s="58">
        <f>'Historical Data'!C1040</f>
        <v>44.37</v>
      </c>
      <c r="D1045" s="61">
        <f t="shared" si="48"/>
        <v>-1.9600000000000009</v>
      </c>
      <c r="E1045" s="61">
        <f t="shared" si="49"/>
        <v>-1960.0000000000009</v>
      </c>
      <c r="F1045" s="62" t="str">
        <f t="shared" si="50"/>
        <v/>
      </c>
    </row>
    <row r="1046" spans="2:6" x14ac:dyDescent="0.3">
      <c r="B1046" s="57">
        <f>'Historical Data'!B1041</f>
        <v>41636</v>
      </c>
      <c r="C1046" s="58">
        <f>'Historical Data'!C1041</f>
        <v>44.98</v>
      </c>
      <c r="D1046" s="61">
        <f t="shared" si="48"/>
        <v>-0.60999999999999943</v>
      </c>
      <c r="E1046" s="61">
        <f t="shared" si="49"/>
        <v>-609.99999999999943</v>
      </c>
      <c r="F1046" s="62" t="str">
        <f t="shared" si="50"/>
        <v/>
      </c>
    </row>
    <row r="1047" spans="2:6" x14ac:dyDescent="0.3">
      <c r="B1047" s="57">
        <f>'Historical Data'!B1042</f>
        <v>41635</v>
      </c>
      <c r="C1047" s="58">
        <f>'Historical Data'!C1042</f>
        <v>45.75</v>
      </c>
      <c r="D1047" s="61">
        <f t="shared" si="48"/>
        <v>-0.77000000000000313</v>
      </c>
      <c r="E1047" s="61">
        <f t="shared" si="49"/>
        <v>-770.00000000000318</v>
      </c>
      <c r="F1047" s="62" t="str">
        <f t="shared" si="50"/>
        <v/>
      </c>
    </row>
    <row r="1048" spans="2:6" x14ac:dyDescent="0.3">
      <c r="B1048" s="57">
        <f>'Historical Data'!B1043</f>
        <v>41634</v>
      </c>
      <c r="C1048" s="58">
        <f>'Historical Data'!C1043</f>
        <v>50.65</v>
      </c>
      <c r="D1048" s="61">
        <f t="shared" si="48"/>
        <v>-4.8999999999999986</v>
      </c>
      <c r="E1048" s="61">
        <f t="shared" si="49"/>
        <v>-4899.9999999999982</v>
      </c>
      <c r="F1048" s="62">
        <f t="shared" si="50"/>
        <v>-4899.9999999999982</v>
      </c>
    </row>
    <row r="1049" spans="2:6" x14ac:dyDescent="0.3">
      <c r="B1049" s="57">
        <f>'Historical Data'!B1044</f>
        <v>41633</v>
      </c>
      <c r="C1049" s="58">
        <f>'Historical Data'!C1044</f>
        <v>49.83</v>
      </c>
      <c r="D1049" s="61">
        <f t="shared" si="48"/>
        <v>0.82000000000000028</v>
      </c>
      <c r="E1049" s="61">
        <f t="shared" si="49"/>
        <v>820.00000000000023</v>
      </c>
      <c r="F1049" s="62" t="str">
        <f t="shared" si="50"/>
        <v/>
      </c>
    </row>
    <row r="1050" spans="2:6" x14ac:dyDescent="0.3">
      <c r="B1050" s="57">
        <f>'Historical Data'!B1045</f>
        <v>41632</v>
      </c>
      <c r="C1050" s="58">
        <f>'Historical Data'!C1045</f>
        <v>48.09</v>
      </c>
      <c r="D1050" s="61">
        <f t="shared" si="48"/>
        <v>1.7399999999999949</v>
      </c>
      <c r="E1050" s="61">
        <f t="shared" si="49"/>
        <v>1739.999999999995</v>
      </c>
      <c r="F1050" s="62" t="str">
        <f t="shared" si="50"/>
        <v/>
      </c>
    </row>
    <row r="1051" spans="2:6" x14ac:dyDescent="0.3">
      <c r="B1051" s="57">
        <f>'Historical Data'!B1046</f>
        <v>41631</v>
      </c>
      <c r="C1051" s="58">
        <f>'Historical Data'!C1046</f>
        <v>44.82</v>
      </c>
      <c r="D1051" s="61">
        <f t="shared" si="48"/>
        <v>3.2700000000000031</v>
      </c>
      <c r="E1051" s="61">
        <f t="shared" si="49"/>
        <v>3270.0000000000032</v>
      </c>
      <c r="F1051" s="62" t="str">
        <f t="shared" si="50"/>
        <v/>
      </c>
    </row>
    <row r="1052" spans="2:6" x14ac:dyDescent="0.3">
      <c r="B1052" s="57">
        <f>'Historical Data'!B1047</f>
        <v>41630</v>
      </c>
      <c r="C1052" s="58">
        <f>'Historical Data'!C1047</f>
        <v>44.82</v>
      </c>
      <c r="D1052" s="61">
        <f t="shared" si="48"/>
        <v>0</v>
      </c>
      <c r="E1052" s="61">
        <f t="shared" si="49"/>
        <v>0</v>
      </c>
      <c r="F1052" s="62" t="str">
        <f t="shared" si="50"/>
        <v/>
      </c>
    </row>
    <row r="1053" spans="2:6" x14ac:dyDescent="0.3">
      <c r="B1053" s="57">
        <f>'Historical Data'!B1048</f>
        <v>41629</v>
      </c>
      <c r="C1053" s="58">
        <f>'Historical Data'!C1048</f>
        <v>40.090000000000003</v>
      </c>
      <c r="D1053" s="61">
        <f t="shared" si="48"/>
        <v>4.7299999999999969</v>
      </c>
      <c r="E1053" s="61">
        <f t="shared" si="49"/>
        <v>4729.9999999999973</v>
      </c>
      <c r="F1053" s="62" t="str">
        <f t="shared" si="50"/>
        <v/>
      </c>
    </row>
    <row r="1054" spans="2:6" x14ac:dyDescent="0.3">
      <c r="B1054" s="57">
        <f>'Historical Data'!B1049</f>
        <v>41628</v>
      </c>
      <c r="C1054" s="58">
        <f>'Historical Data'!C1049</f>
        <v>40.619999999999997</v>
      </c>
      <c r="D1054" s="61">
        <f t="shared" si="48"/>
        <v>-0.52999999999999403</v>
      </c>
      <c r="E1054" s="61">
        <f t="shared" si="49"/>
        <v>-529.99999999999409</v>
      </c>
      <c r="F1054" s="62" t="str">
        <f t="shared" si="50"/>
        <v/>
      </c>
    </row>
    <row r="1055" spans="2:6" x14ac:dyDescent="0.3">
      <c r="B1055" s="57">
        <f>'Historical Data'!B1050</f>
        <v>41627</v>
      </c>
      <c r="C1055" s="58">
        <f>'Historical Data'!C1050</f>
        <v>35.83</v>
      </c>
      <c r="D1055" s="61">
        <f t="shared" si="48"/>
        <v>4.7899999999999991</v>
      </c>
      <c r="E1055" s="61">
        <f t="shared" si="49"/>
        <v>4789.9999999999991</v>
      </c>
      <c r="F1055" s="62" t="str">
        <f t="shared" si="50"/>
        <v/>
      </c>
    </row>
    <row r="1056" spans="2:6" x14ac:dyDescent="0.3">
      <c r="B1056" s="57">
        <f>'Historical Data'!B1051</f>
        <v>41626</v>
      </c>
      <c r="C1056" s="58">
        <f>'Historical Data'!C1051</f>
        <v>35.42</v>
      </c>
      <c r="D1056" s="61">
        <f t="shared" si="48"/>
        <v>0.40999999999999659</v>
      </c>
      <c r="E1056" s="61">
        <f t="shared" si="49"/>
        <v>409.99999999999659</v>
      </c>
      <c r="F1056" s="62" t="str">
        <f t="shared" si="50"/>
        <v/>
      </c>
    </row>
    <row r="1057" spans="2:6" x14ac:dyDescent="0.3">
      <c r="B1057" s="57">
        <f>'Historical Data'!B1052</f>
        <v>41625</v>
      </c>
      <c r="C1057" s="58">
        <f>'Historical Data'!C1052</f>
        <v>35.42</v>
      </c>
      <c r="D1057" s="61">
        <f t="shared" si="48"/>
        <v>0</v>
      </c>
      <c r="E1057" s="61">
        <f t="shared" si="49"/>
        <v>0</v>
      </c>
      <c r="F1057" s="62" t="str">
        <f t="shared" si="50"/>
        <v/>
      </c>
    </row>
    <row r="1058" spans="2:6" x14ac:dyDescent="0.3">
      <c r="B1058" s="57">
        <f>'Historical Data'!B1053</f>
        <v>41624</v>
      </c>
      <c r="C1058" s="58">
        <f>'Historical Data'!C1053</f>
        <v>38.43</v>
      </c>
      <c r="D1058" s="61">
        <f t="shared" si="48"/>
        <v>-3.009999999999998</v>
      </c>
      <c r="E1058" s="61">
        <f t="shared" si="49"/>
        <v>-3009.9999999999982</v>
      </c>
      <c r="F1058" s="62" t="str">
        <f t="shared" si="50"/>
        <v/>
      </c>
    </row>
    <row r="1059" spans="2:6" x14ac:dyDescent="0.3">
      <c r="B1059" s="57">
        <f>'Historical Data'!B1054</f>
        <v>41623</v>
      </c>
      <c r="C1059" s="58">
        <f>'Historical Data'!C1054</f>
        <v>36.92</v>
      </c>
      <c r="D1059" s="61">
        <f t="shared" si="48"/>
        <v>1.509999999999998</v>
      </c>
      <c r="E1059" s="61">
        <f t="shared" si="49"/>
        <v>1509.999999999998</v>
      </c>
      <c r="F1059" s="62" t="str">
        <f t="shared" si="50"/>
        <v/>
      </c>
    </row>
    <row r="1060" spans="2:6" x14ac:dyDescent="0.3">
      <c r="B1060" s="57">
        <f>'Historical Data'!B1055</f>
        <v>41622</v>
      </c>
      <c r="C1060" s="58">
        <f>'Historical Data'!C1055</f>
        <v>39.590000000000003</v>
      </c>
      <c r="D1060" s="61">
        <f t="shared" si="48"/>
        <v>-2.6700000000000017</v>
      </c>
      <c r="E1060" s="61">
        <f t="shared" si="49"/>
        <v>-2670.0000000000018</v>
      </c>
      <c r="F1060" s="62" t="str">
        <f t="shared" si="50"/>
        <v/>
      </c>
    </row>
    <row r="1061" spans="2:6" x14ac:dyDescent="0.3">
      <c r="B1061" s="57">
        <f>'Historical Data'!B1056</f>
        <v>41621</v>
      </c>
      <c r="C1061" s="58">
        <f>'Historical Data'!C1056</f>
        <v>40.51</v>
      </c>
      <c r="D1061" s="61">
        <f t="shared" si="48"/>
        <v>-0.9199999999999946</v>
      </c>
      <c r="E1061" s="61">
        <f t="shared" si="49"/>
        <v>-919.99999999999454</v>
      </c>
      <c r="F1061" s="62" t="str">
        <f t="shared" si="50"/>
        <v/>
      </c>
    </row>
    <row r="1062" spans="2:6" x14ac:dyDescent="0.3">
      <c r="B1062" s="57">
        <f>'Historical Data'!B1057</f>
        <v>41620</v>
      </c>
      <c r="C1062" s="58">
        <f>'Historical Data'!C1057</f>
        <v>43.24</v>
      </c>
      <c r="D1062" s="61">
        <f t="shared" si="48"/>
        <v>-2.730000000000004</v>
      </c>
      <c r="E1062" s="61">
        <f t="shared" si="49"/>
        <v>-2730.0000000000041</v>
      </c>
      <c r="F1062" s="62" t="str">
        <f t="shared" si="50"/>
        <v/>
      </c>
    </row>
    <row r="1063" spans="2:6" x14ac:dyDescent="0.3">
      <c r="B1063" s="57">
        <f>'Historical Data'!B1058</f>
        <v>41619</v>
      </c>
      <c r="C1063" s="58">
        <f>'Historical Data'!C1058</f>
        <v>44.82</v>
      </c>
      <c r="D1063" s="61">
        <f t="shared" si="48"/>
        <v>-1.5799999999999983</v>
      </c>
      <c r="E1063" s="61">
        <f t="shared" si="49"/>
        <v>-1579.9999999999982</v>
      </c>
      <c r="F1063" s="62" t="str">
        <f t="shared" si="50"/>
        <v/>
      </c>
    </row>
    <row r="1064" spans="2:6" x14ac:dyDescent="0.3">
      <c r="B1064" s="57">
        <f>'Historical Data'!B1059</f>
        <v>41618</v>
      </c>
      <c r="C1064" s="58">
        <f>'Historical Data'!C1059</f>
        <v>45.33</v>
      </c>
      <c r="D1064" s="61">
        <f t="shared" si="48"/>
        <v>-0.50999999999999801</v>
      </c>
      <c r="E1064" s="61">
        <f t="shared" si="49"/>
        <v>-509.99999999999801</v>
      </c>
      <c r="F1064" s="62" t="str">
        <f t="shared" si="50"/>
        <v/>
      </c>
    </row>
    <row r="1065" spans="2:6" x14ac:dyDescent="0.3">
      <c r="B1065" s="57">
        <f>'Historical Data'!B1060</f>
        <v>41617</v>
      </c>
      <c r="C1065" s="58">
        <f>'Historical Data'!C1060</f>
        <v>47.31</v>
      </c>
      <c r="D1065" s="61">
        <f t="shared" si="48"/>
        <v>-1.980000000000004</v>
      </c>
      <c r="E1065" s="61">
        <f t="shared" si="49"/>
        <v>-1980.0000000000041</v>
      </c>
      <c r="F1065" s="62" t="str">
        <f t="shared" si="50"/>
        <v/>
      </c>
    </row>
    <row r="1066" spans="2:6" x14ac:dyDescent="0.3">
      <c r="B1066" s="57">
        <f>'Historical Data'!B1061</f>
        <v>41616</v>
      </c>
      <c r="C1066" s="58">
        <f>'Historical Data'!C1061</f>
        <v>48.63</v>
      </c>
      <c r="D1066" s="61">
        <f t="shared" si="48"/>
        <v>-1.3200000000000003</v>
      </c>
      <c r="E1066" s="61">
        <f t="shared" si="49"/>
        <v>-1320.0000000000002</v>
      </c>
      <c r="F1066" s="62" t="str">
        <f t="shared" si="50"/>
        <v/>
      </c>
    </row>
    <row r="1067" spans="2:6" x14ac:dyDescent="0.3">
      <c r="B1067" s="57">
        <f>'Historical Data'!B1062</f>
        <v>41615</v>
      </c>
      <c r="C1067" s="58">
        <f>'Historical Data'!C1062</f>
        <v>44.39</v>
      </c>
      <c r="D1067" s="61">
        <f t="shared" si="48"/>
        <v>4.240000000000002</v>
      </c>
      <c r="E1067" s="61">
        <f t="shared" si="49"/>
        <v>4240.0000000000018</v>
      </c>
      <c r="F1067" s="62" t="str">
        <f t="shared" si="50"/>
        <v/>
      </c>
    </row>
    <row r="1068" spans="2:6" x14ac:dyDescent="0.3">
      <c r="B1068" s="57">
        <f>'Historical Data'!B1063</f>
        <v>41614</v>
      </c>
      <c r="C1068" s="58">
        <f>'Historical Data'!C1063</f>
        <v>42.58</v>
      </c>
      <c r="D1068" s="61">
        <f t="shared" si="48"/>
        <v>1.8100000000000023</v>
      </c>
      <c r="E1068" s="61">
        <f t="shared" si="49"/>
        <v>1810.0000000000023</v>
      </c>
      <c r="F1068" s="62" t="str">
        <f t="shared" si="50"/>
        <v/>
      </c>
    </row>
    <row r="1069" spans="2:6" x14ac:dyDescent="0.3">
      <c r="B1069" s="57">
        <f>'Historical Data'!B1064</f>
        <v>41613</v>
      </c>
      <c r="C1069" s="58">
        <f>'Historical Data'!C1064</f>
        <v>44.33</v>
      </c>
      <c r="D1069" s="61">
        <f t="shared" si="48"/>
        <v>-1.75</v>
      </c>
      <c r="E1069" s="61">
        <f t="shared" si="49"/>
        <v>-1750</v>
      </c>
      <c r="F1069" s="62" t="str">
        <f t="shared" si="50"/>
        <v/>
      </c>
    </row>
    <row r="1070" spans="2:6" x14ac:dyDescent="0.3">
      <c r="B1070" s="57">
        <f>'Historical Data'!B1065</f>
        <v>41612</v>
      </c>
      <c r="C1070" s="58">
        <f>'Historical Data'!C1065</f>
        <v>40.96</v>
      </c>
      <c r="D1070" s="61">
        <f t="shared" si="48"/>
        <v>3.3699999999999974</v>
      </c>
      <c r="E1070" s="61">
        <f t="shared" si="49"/>
        <v>3369.9999999999973</v>
      </c>
      <c r="F1070" s="62" t="str">
        <f t="shared" si="50"/>
        <v/>
      </c>
    </row>
    <row r="1071" spans="2:6" x14ac:dyDescent="0.3">
      <c r="B1071" s="57">
        <f>'Historical Data'!B1066</f>
        <v>41611</v>
      </c>
      <c r="C1071" s="58">
        <f>'Historical Data'!C1066</f>
        <v>43.26</v>
      </c>
      <c r="D1071" s="61">
        <f t="shared" si="48"/>
        <v>-2.2999999999999972</v>
      </c>
      <c r="E1071" s="61">
        <f t="shared" si="49"/>
        <v>-2299.9999999999973</v>
      </c>
      <c r="F1071" s="62" t="str">
        <f t="shared" si="50"/>
        <v/>
      </c>
    </row>
    <row r="1072" spans="2:6" x14ac:dyDescent="0.3">
      <c r="B1072" s="57">
        <f>'Historical Data'!B1067</f>
        <v>41610</v>
      </c>
      <c r="C1072" s="58">
        <f>'Historical Data'!C1067</f>
        <v>46.51</v>
      </c>
      <c r="D1072" s="61">
        <f t="shared" si="48"/>
        <v>-3.25</v>
      </c>
      <c r="E1072" s="61">
        <f t="shared" si="49"/>
        <v>-3250</v>
      </c>
      <c r="F1072" s="62" t="str">
        <f t="shared" si="50"/>
        <v/>
      </c>
    </row>
    <row r="1073" spans="2:6" x14ac:dyDescent="0.3">
      <c r="B1073" s="57">
        <f>'Historical Data'!B1068</f>
        <v>41609</v>
      </c>
      <c r="C1073" s="58">
        <f>'Historical Data'!C1068</f>
        <v>46.87</v>
      </c>
      <c r="D1073" s="61">
        <f t="shared" si="48"/>
        <v>-0.35999999999999943</v>
      </c>
      <c r="E1073" s="61">
        <f t="shared" si="49"/>
        <v>-359.99999999999943</v>
      </c>
      <c r="F1073" s="62" t="str">
        <f t="shared" si="50"/>
        <v/>
      </c>
    </row>
    <row r="1074" spans="2:6" x14ac:dyDescent="0.3">
      <c r="B1074" s="57">
        <f>'Historical Data'!B1069</f>
        <v>41608</v>
      </c>
      <c r="C1074" s="58">
        <f>'Historical Data'!C1069</f>
        <v>48.84</v>
      </c>
      <c r="D1074" s="61">
        <f t="shared" si="48"/>
        <v>-1.970000000000006</v>
      </c>
      <c r="E1074" s="61">
        <f t="shared" si="49"/>
        <v>-1970.0000000000059</v>
      </c>
      <c r="F1074" s="62" t="str">
        <f t="shared" si="50"/>
        <v/>
      </c>
    </row>
    <row r="1075" spans="2:6" x14ac:dyDescent="0.3">
      <c r="B1075" s="57">
        <f>'Historical Data'!B1070</f>
        <v>41607</v>
      </c>
      <c r="C1075" s="58">
        <f>'Historical Data'!C1070</f>
        <v>54.06</v>
      </c>
      <c r="D1075" s="61">
        <f t="shared" si="48"/>
        <v>-5.2199999999999989</v>
      </c>
      <c r="E1075" s="61">
        <f t="shared" si="49"/>
        <v>-5219.9999999999991</v>
      </c>
      <c r="F1075" s="62">
        <f t="shared" si="50"/>
        <v>-5219.9999999999991</v>
      </c>
    </row>
    <row r="1076" spans="2:6" x14ac:dyDescent="0.3">
      <c r="B1076" s="57">
        <f>'Historical Data'!B1071</f>
        <v>41606</v>
      </c>
      <c r="C1076" s="58">
        <f>'Historical Data'!C1071</f>
        <v>53.67</v>
      </c>
      <c r="D1076" s="61">
        <f t="shared" si="48"/>
        <v>0.39000000000000057</v>
      </c>
      <c r="E1076" s="61">
        <f t="shared" si="49"/>
        <v>390.00000000000057</v>
      </c>
      <c r="F1076" s="62" t="str">
        <f t="shared" si="50"/>
        <v/>
      </c>
    </row>
    <row r="1077" spans="2:6" x14ac:dyDescent="0.3">
      <c r="B1077" s="57">
        <f>'Historical Data'!B1072</f>
        <v>41605</v>
      </c>
      <c r="C1077" s="58">
        <f>'Historical Data'!C1072</f>
        <v>53.89</v>
      </c>
      <c r="D1077" s="61">
        <f t="shared" si="48"/>
        <v>-0.21999999999999886</v>
      </c>
      <c r="E1077" s="61">
        <f t="shared" si="49"/>
        <v>-219.99999999999886</v>
      </c>
      <c r="F1077" s="62" t="str">
        <f t="shared" si="50"/>
        <v/>
      </c>
    </row>
    <row r="1078" spans="2:6" x14ac:dyDescent="0.3">
      <c r="B1078" s="57">
        <f>'Historical Data'!B1073</f>
        <v>41604</v>
      </c>
      <c r="C1078" s="58">
        <f>'Historical Data'!C1073</f>
        <v>50.09</v>
      </c>
      <c r="D1078" s="61">
        <f t="shared" si="48"/>
        <v>3.7999999999999972</v>
      </c>
      <c r="E1078" s="61">
        <f t="shared" si="49"/>
        <v>3799.9999999999973</v>
      </c>
      <c r="F1078" s="62" t="str">
        <f t="shared" si="50"/>
        <v/>
      </c>
    </row>
    <row r="1079" spans="2:6" x14ac:dyDescent="0.3">
      <c r="B1079" s="57">
        <f>'Historical Data'!B1074</f>
        <v>41603</v>
      </c>
      <c r="C1079" s="58">
        <f>'Historical Data'!C1074</f>
        <v>53.76</v>
      </c>
      <c r="D1079" s="61">
        <f t="shared" si="48"/>
        <v>-3.6699999999999946</v>
      </c>
      <c r="E1079" s="61">
        <f t="shared" si="49"/>
        <v>-3669.9999999999945</v>
      </c>
      <c r="F1079" s="62">
        <f t="shared" si="50"/>
        <v>-3669.9999999999945</v>
      </c>
    </row>
    <row r="1080" spans="2:6" x14ac:dyDescent="0.3">
      <c r="B1080" s="57">
        <f>'Historical Data'!B1075</f>
        <v>41602</v>
      </c>
      <c r="C1080" s="58">
        <f>'Historical Data'!C1075</f>
        <v>48.96</v>
      </c>
      <c r="D1080" s="61">
        <f t="shared" si="48"/>
        <v>4.7999999999999972</v>
      </c>
      <c r="E1080" s="61">
        <f t="shared" si="49"/>
        <v>4799.9999999999973</v>
      </c>
      <c r="F1080" s="62" t="str">
        <f t="shared" si="50"/>
        <v/>
      </c>
    </row>
    <row r="1081" spans="2:6" x14ac:dyDescent="0.3">
      <c r="B1081" s="57">
        <f>'Historical Data'!B1076</f>
        <v>41601</v>
      </c>
      <c r="C1081" s="58">
        <f>'Historical Data'!C1076</f>
        <v>48</v>
      </c>
      <c r="D1081" s="61">
        <f t="shared" si="48"/>
        <v>0.96000000000000085</v>
      </c>
      <c r="E1081" s="61">
        <f t="shared" si="49"/>
        <v>960.00000000000091</v>
      </c>
      <c r="F1081" s="62" t="str">
        <f t="shared" si="50"/>
        <v/>
      </c>
    </row>
    <row r="1082" spans="2:6" x14ac:dyDescent="0.3">
      <c r="B1082" s="57">
        <f>'Historical Data'!B1077</f>
        <v>41600</v>
      </c>
      <c r="C1082" s="58">
        <f>'Historical Data'!C1077</f>
        <v>51.91</v>
      </c>
      <c r="D1082" s="61">
        <f t="shared" si="48"/>
        <v>-3.9099999999999966</v>
      </c>
      <c r="E1082" s="61">
        <f t="shared" si="49"/>
        <v>-3909.9999999999964</v>
      </c>
      <c r="F1082" s="62">
        <f t="shared" si="50"/>
        <v>-3909.9999999999964</v>
      </c>
    </row>
    <row r="1083" spans="2:6" x14ac:dyDescent="0.3">
      <c r="B1083" s="57">
        <f>'Historical Data'!B1078</f>
        <v>41599</v>
      </c>
      <c r="C1083" s="58">
        <f>'Historical Data'!C1078</f>
        <v>52.69</v>
      </c>
      <c r="D1083" s="61">
        <f t="shared" si="48"/>
        <v>-0.78000000000000114</v>
      </c>
      <c r="E1083" s="61">
        <f t="shared" si="49"/>
        <v>-780.00000000000114</v>
      </c>
      <c r="F1083" s="62" t="str">
        <f t="shared" si="50"/>
        <v/>
      </c>
    </row>
    <row r="1084" spans="2:6" x14ac:dyDescent="0.3">
      <c r="B1084" s="57">
        <f>'Historical Data'!B1079</f>
        <v>41598</v>
      </c>
      <c r="C1084" s="58">
        <f>'Historical Data'!C1079</f>
        <v>53.09</v>
      </c>
      <c r="D1084" s="61">
        <f t="shared" si="48"/>
        <v>-0.40000000000000568</v>
      </c>
      <c r="E1084" s="61">
        <f t="shared" si="49"/>
        <v>-400.00000000000568</v>
      </c>
      <c r="F1084" s="62" t="str">
        <f t="shared" si="50"/>
        <v/>
      </c>
    </row>
    <row r="1085" spans="2:6" x14ac:dyDescent="0.3">
      <c r="B1085" s="57">
        <f>'Historical Data'!B1080</f>
        <v>41597</v>
      </c>
      <c r="C1085" s="58">
        <f>'Historical Data'!C1080</f>
        <v>54.8</v>
      </c>
      <c r="D1085" s="61">
        <f t="shared" si="48"/>
        <v>-1.7099999999999937</v>
      </c>
      <c r="E1085" s="61">
        <f t="shared" si="49"/>
        <v>-1709.9999999999936</v>
      </c>
      <c r="F1085" s="62" t="str">
        <f t="shared" si="50"/>
        <v/>
      </c>
    </row>
    <row r="1086" spans="2:6" x14ac:dyDescent="0.3">
      <c r="B1086" s="57">
        <f>'Historical Data'!B1081</f>
        <v>41596</v>
      </c>
      <c r="C1086" s="58">
        <f>'Historical Data'!C1081</f>
        <v>56.95</v>
      </c>
      <c r="D1086" s="61">
        <f t="shared" si="48"/>
        <v>-2.1500000000000057</v>
      </c>
      <c r="E1086" s="61">
        <f t="shared" si="49"/>
        <v>-2150.0000000000055</v>
      </c>
      <c r="F1086" s="62" t="str">
        <f t="shared" si="50"/>
        <v/>
      </c>
    </row>
    <row r="1087" spans="2:6" x14ac:dyDescent="0.3">
      <c r="B1087" s="57">
        <f>'Historical Data'!B1082</f>
        <v>41595</v>
      </c>
      <c r="C1087" s="58">
        <f>'Historical Data'!C1082</f>
        <v>54.38</v>
      </c>
      <c r="D1087" s="61">
        <f t="shared" si="48"/>
        <v>2.5700000000000003</v>
      </c>
      <c r="E1087" s="61">
        <f t="shared" si="49"/>
        <v>2570.0000000000005</v>
      </c>
      <c r="F1087" s="62" t="str">
        <f t="shared" si="50"/>
        <v/>
      </c>
    </row>
    <row r="1088" spans="2:6" x14ac:dyDescent="0.3">
      <c r="B1088" s="57">
        <f>'Historical Data'!B1083</f>
        <v>41594</v>
      </c>
      <c r="C1088" s="58">
        <f>'Historical Data'!C1083</f>
        <v>57.69</v>
      </c>
      <c r="D1088" s="61">
        <f t="shared" si="48"/>
        <v>-3.3099999999999952</v>
      </c>
      <c r="E1088" s="61">
        <f t="shared" si="49"/>
        <v>-3309.999999999995</v>
      </c>
      <c r="F1088" s="62" t="str">
        <f t="shared" si="50"/>
        <v/>
      </c>
    </row>
    <row r="1089" spans="2:6" x14ac:dyDescent="0.3">
      <c r="B1089" s="57">
        <f>'Historical Data'!B1084</f>
        <v>41593</v>
      </c>
      <c r="C1089" s="58">
        <f>'Historical Data'!C1084</f>
        <v>60.66</v>
      </c>
      <c r="D1089" s="61">
        <f t="shared" si="48"/>
        <v>-2.9699999999999989</v>
      </c>
      <c r="E1089" s="61">
        <f t="shared" si="49"/>
        <v>-2969.9999999999991</v>
      </c>
      <c r="F1089" s="62" t="str">
        <f t="shared" si="50"/>
        <v/>
      </c>
    </row>
    <row r="1090" spans="2:6" x14ac:dyDescent="0.3">
      <c r="B1090" s="57">
        <f>'Historical Data'!B1085</f>
        <v>41592</v>
      </c>
      <c r="C1090" s="58">
        <f>'Historical Data'!C1085</f>
        <v>59.41</v>
      </c>
      <c r="D1090" s="61">
        <f t="shared" si="48"/>
        <v>1.25</v>
      </c>
      <c r="E1090" s="61">
        <f t="shared" si="49"/>
        <v>1250</v>
      </c>
      <c r="F1090" s="62" t="str">
        <f t="shared" si="50"/>
        <v/>
      </c>
    </row>
    <row r="1091" spans="2:6" x14ac:dyDescent="0.3">
      <c r="B1091" s="57">
        <f>'Historical Data'!B1086</f>
        <v>41591</v>
      </c>
      <c r="C1091" s="58">
        <f>'Historical Data'!C1086</f>
        <v>59.88</v>
      </c>
      <c r="D1091" s="61">
        <f t="shared" si="48"/>
        <v>-0.47000000000000597</v>
      </c>
      <c r="E1091" s="61">
        <f t="shared" si="49"/>
        <v>-470.00000000000597</v>
      </c>
      <c r="F1091" s="62" t="str">
        <f t="shared" si="50"/>
        <v/>
      </c>
    </row>
    <row r="1092" spans="2:6" x14ac:dyDescent="0.3">
      <c r="B1092" s="57">
        <f>'Historical Data'!B1087</f>
        <v>41590</v>
      </c>
      <c r="C1092" s="58">
        <f>'Historical Data'!C1087</f>
        <v>63.79</v>
      </c>
      <c r="D1092" s="61">
        <f t="shared" si="48"/>
        <v>-3.9099999999999966</v>
      </c>
      <c r="E1092" s="61">
        <f t="shared" si="49"/>
        <v>-3909.9999999999964</v>
      </c>
      <c r="F1092" s="62">
        <f t="shared" si="50"/>
        <v>-3909.9999999999964</v>
      </c>
    </row>
    <row r="1093" spans="2:6" x14ac:dyDescent="0.3">
      <c r="B1093" s="57">
        <f>'Historical Data'!B1088</f>
        <v>41589</v>
      </c>
      <c r="C1093" s="58">
        <f>'Historical Data'!C1088</f>
        <v>68.72</v>
      </c>
      <c r="D1093" s="61">
        <f t="shared" si="48"/>
        <v>-4.93</v>
      </c>
      <c r="E1093" s="61">
        <f t="shared" si="49"/>
        <v>-4930</v>
      </c>
      <c r="F1093" s="62">
        <f t="shared" si="50"/>
        <v>-4930</v>
      </c>
    </row>
    <row r="1094" spans="2:6" x14ac:dyDescent="0.3">
      <c r="B1094" s="57">
        <f>'Historical Data'!B1089</f>
        <v>41588</v>
      </c>
      <c r="C1094" s="58">
        <f>'Historical Data'!C1089</f>
        <v>62.99</v>
      </c>
      <c r="D1094" s="61">
        <f t="shared" si="48"/>
        <v>5.7299999999999969</v>
      </c>
      <c r="E1094" s="61">
        <f t="shared" si="49"/>
        <v>5729.9999999999973</v>
      </c>
      <c r="F1094" s="62" t="str">
        <f t="shared" si="50"/>
        <v/>
      </c>
    </row>
    <row r="1095" spans="2:6" x14ac:dyDescent="0.3">
      <c r="B1095" s="57">
        <f>'Historical Data'!B1090</f>
        <v>41587</v>
      </c>
      <c r="C1095" s="58">
        <f>'Historical Data'!C1090</f>
        <v>67.319999999999993</v>
      </c>
      <c r="D1095" s="61">
        <f t="shared" si="48"/>
        <v>-4.3299999999999912</v>
      </c>
      <c r="E1095" s="61">
        <f t="shared" si="49"/>
        <v>-4329.9999999999909</v>
      </c>
      <c r="F1095" s="62">
        <f t="shared" si="50"/>
        <v>-4329.9999999999909</v>
      </c>
    </row>
    <row r="1096" spans="2:6" x14ac:dyDescent="0.3">
      <c r="B1096" s="57">
        <f>'Historical Data'!B1091</f>
        <v>41586</v>
      </c>
      <c r="C1096" s="58">
        <f>'Historical Data'!C1091</f>
        <v>65.14</v>
      </c>
      <c r="D1096" s="61">
        <f t="shared" si="48"/>
        <v>2.1799999999999926</v>
      </c>
      <c r="E1096" s="61">
        <f t="shared" si="49"/>
        <v>2179.9999999999927</v>
      </c>
      <c r="F1096" s="62" t="str">
        <f t="shared" si="50"/>
        <v/>
      </c>
    </row>
    <row r="1097" spans="2:6" x14ac:dyDescent="0.3">
      <c r="B1097" s="57">
        <f>'Historical Data'!B1092</f>
        <v>41585</v>
      </c>
      <c r="C1097" s="58">
        <f>'Historical Data'!C1092</f>
        <v>67.67</v>
      </c>
      <c r="D1097" s="61">
        <f t="shared" si="48"/>
        <v>-2.5300000000000011</v>
      </c>
      <c r="E1097" s="61">
        <f t="shared" si="49"/>
        <v>-2530.0000000000009</v>
      </c>
      <c r="F1097" s="62" t="str">
        <f t="shared" si="50"/>
        <v/>
      </c>
    </row>
    <row r="1098" spans="2:6" x14ac:dyDescent="0.3">
      <c r="B1098" s="57">
        <f>'Historical Data'!B1093</f>
        <v>41584</v>
      </c>
      <c r="C1098" s="58">
        <f>'Historical Data'!C1093</f>
        <v>62.83</v>
      </c>
      <c r="D1098" s="61">
        <f t="shared" ref="D1098:D1161" si="51">C1097-C1098</f>
        <v>4.8400000000000034</v>
      </c>
      <c r="E1098" s="61">
        <f t="shared" ref="E1098:E1161" si="52">D1098*$C$5</f>
        <v>4840.0000000000036</v>
      </c>
      <c r="F1098" s="62" t="str">
        <f t="shared" ref="F1098:F1161" si="53">IF(E1098&lt;-$G$4,E1098,"")</f>
        <v/>
      </c>
    </row>
    <row r="1099" spans="2:6" x14ac:dyDescent="0.3">
      <c r="B1099" s="57">
        <f>'Historical Data'!B1094</f>
        <v>41583</v>
      </c>
      <c r="C1099" s="58">
        <f>'Historical Data'!C1094</f>
        <v>62.64</v>
      </c>
      <c r="D1099" s="61">
        <f t="shared" si="51"/>
        <v>0.18999999999999773</v>
      </c>
      <c r="E1099" s="61">
        <f t="shared" si="52"/>
        <v>189.99999999999773</v>
      </c>
      <c r="F1099" s="62" t="str">
        <f t="shared" si="53"/>
        <v/>
      </c>
    </row>
    <row r="1100" spans="2:6" x14ac:dyDescent="0.3">
      <c r="B1100" s="57">
        <f>'Historical Data'!B1095</f>
        <v>41582</v>
      </c>
      <c r="C1100" s="58">
        <f>'Historical Data'!C1095</f>
        <v>63.74</v>
      </c>
      <c r="D1100" s="61">
        <f t="shared" si="51"/>
        <v>-1.1000000000000014</v>
      </c>
      <c r="E1100" s="61">
        <f t="shared" si="52"/>
        <v>-1100.0000000000014</v>
      </c>
      <c r="F1100" s="62" t="str">
        <f t="shared" si="53"/>
        <v/>
      </c>
    </row>
    <row r="1101" spans="2:6" x14ac:dyDescent="0.3">
      <c r="B1101" s="57">
        <f>'Historical Data'!B1096</f>
        <v>41581</v>
      </c>
      <c r="C1101" s="58">
        <f>'Historical Data'!C1096</f>
        <v>67.97</v>
      </c>
      <c r="D1101" s="61">
        <f t="shared" si="51"/>
        <v>-4.2299999999999969</v>
      </c>
      <c r="E1101" s="61">
        <f t="shared" si="52"/>
        <v>-4229.9999999999973</v>
      </c>
      <c r="F1101" s="62">
        <f t="shared" si="53"/>
        <v>-4229.9999999999973</v>
      </c>
    </row>
    <row r="1102" spans="2:6" x14ac:dyDescent="0.3">
      <c r="B1102" s="57">
        <f>'Historical Data'!B1097</f>
        <v>41580</v>
      </c>
      <c r="C1102" s="58">
        <f>'Historical Data'!C1097</f>
        <v>66.27</v>
      </c>
      <c r="D1102" s="61">
        <f t="shared" si="51"/>
        <v>1.7000000000000028</v>
      </c>
      <c r="E1102" s="61">
        <f t="shared" si="52"/>
        <v>1700.0000000000027</v>
      </c>
      <c r="F1102" s="62" t="str">
        <f t="shared" si="53"/>
        <v/>
      </c>
    </row>
    <row r="1103" spans="2:6" x14ac:dyDescent="0.3">
      <c r="B1103" s="57">
        <f>'Historical Data'!B1098</f>
        <v>41579</v>
      </c>
      <c r="C1103" s="58">
        <f>'Historical Data'!C1098</f>
        <v>70.760000000000005</v>
      </c>
      <c r="D1103" s="61">
        <f t="shared" si="51"/>
        <v>-4.4900000000000091</v>
      </c>
      <c r="E1103" s="61">
        <f t="shared" si="52"/>
        <v>-4490.0000000000091</v>
      </c>
      <c r="F1103" s="62">
        <f t="shared" si="53"/>
        <v>-4490.0000000000091</v>
      </c>
    </row>
    <row r="1104" spans="2:6" x14ac:dyDescent="0.3">
      <c r="B1104" s="57">
        <f>'Historical Data'!B1099</f>
        <v>41578</v>
      </c>
      <c r="C1104" s="58">
        <f>'Historical Data'!C1099</f>
        <v>74.27</v>
      </c>
      <c r="D1104" s="61">
        <f t="shared" si="51"/>
        <v>-3.5099999999999909</v>
      </c>
      <c r="E1104" s="61">
        <f t="shared" si="52"/>
        <v>-3509.9999999999909</v>
      </c>
      <c r="F1104" s="62">
        <f t="shared" si="53"/>
        <v>-3509.9999999999909</v>
      </c>
    </row>
    <row r="1105" spans="2:6" x14ac:dyDescent="0.3">
      <c r="B1105" s="57">
        <f>'Historical Data'!B1100</f>
        <v>41577</v>
      </c>
      <c r="C1105" s="58">
        <f>'Historical Data'!C1100</f>
        <v>71.319999999999993</v>
      </c>
      <c r="D1105" s="61">
        <f t="shared" si="51"/>
        <v>2.9500000000000028</v>
      </c>
      <c r="E1105" s="61">
        <f t="shared" si="52"/>
        <v>2950.0000000000027</v>
      </c>
      <c r="F1105" s="62" t="str">
        <f t="shared" si="53"/>
        <v/>
      </c>
    </row>
    <row r="1106" spans="2:6" x14ac:dyDescent="0.3">
      <c r="B1106" s="57">
        <f>'Historical Data'!B1101</f>
        <v>41576</v>
      </c>
      <c r="C1106" s="58">
        <f>'Historical Data'!C1101</f>
        <v>70.430000000000007</v>
      </c>
      <c r="D1106" s="61">
        <f t="shared" si="51"/>
        <v>0.88999999999998636</v>
      </c>
      <c r="E1106" s="61">
        <f t="shared" si="52"/>
        <v>889.99999999998636</v>
      </c>
      <c r="F1106" s="62" t="str">
        <f t="shared" si="53"/>
        <v/>
      </c>
    </row>
    <row r="1107" spans="2:6" x14ac:dyDescent="0.3">
      <c r="B1107" s="57">
        <f>'Historical Data'!B1102</f>
        <v>41575</v>
      </c>
      <c r="C1107" s="58">
        <f>'Historical Data'!C1102</f>
        <v>73.69</v>
      </c>
      <c r="D1107" s="61">
        <f t="shared" si="51"/>
        <v>-3.2599999999999909</v>
      </c>
      <c r="E1107" s="61">
        <f t="shared" si="52"/>
        <v>-3259.9999999999909</v>
      </c>
      <c r="F1107" s="62" t="str">
        <f t="shared" si="53"/>
        <v/>
      </c>
    </row>
    <row r="1108" spans="2:6" x14ac:dyDescent="0.3">
      <c r="B1108" s="57">
        <f>'Historical Data'!B1103</f>
        <v>41574</v>
      </c>
      <c r="C1108" s="58">
        <f>'Historical Data'!C1103</f>
        <v>78.16</v>
      </c>
      <c r="D1108" s="61">
        <f t="shared" si="51"/>
        <v>-4.4699999999999989</v>
      </c>
      <c r="E1108" s="61">
        <f t="shared" si="52"/>
        <v>-4469.9999999999991</v>
      </c>
      <c r="F1108" s="62">
        <f t="shared" si="53"/>
        <v>-4469.9999999999991</v>
      </c>
    </row>
    <row r="1109" spans="2:6" x14ac:dyDescent="0.3">
      <c r="B1109" s="57">
        <f>'Historical Data'!B1104</f>
        <v>41573</v>
      </c>
      <c r="C1109" s="58">
        <f>'Historical Data'!C1104</f>
        <v>80.84</v>
      </c>
      <c r="D1109" s="61">
        <f t="shared" si="51"/>
        <v>-2.6800000000000068</v>
      </c>
      <c r="E1109" s="61">
        <f t="shared" si="52"/>
        <v>-2680.0000000000068</v>
      </c>
      <c r="F1109" s="62" t="str">
        <f t="shared" si="53"/>
        <v/>
      </c>
    </row>
    <row r="1110" spans="2:6" x14ac:dyDescent="0.3">
      <c r="B1110" s="57">
        <f>'Historical Data'!B1105</f>
        <v>41572</v>
      </c>
      <c r="C1110" s="58">
        <f>'Historical Data'!C1105</f>
        <v>78.34</v>
      </c>
      <c r="D1110" s="61">
        <f t="shared" si="51"/>
        <v>2.5</v>
      </c>
      <c r="E1110" s="61">
        <f t="shared" si="52"/>
        <v>2500</v>
      </c>
      <c r="F1110" s="62" t="str">
        <f t="shared" si="53"/>
        <v/>
      </c>
    </row>
    <row r="1111" spans="2:6" x14ac:dyDescent="0.3">
      <c r="B1111" s="57">
        <f>'Historical Data'!B1106</f>
        <v>41571</v>
      </c>
      <c r="C1111" s="58">
        <f>'Historical Data'!C1106</f>
        <v>84.93</v>
      </c>
      <c r="D1111" s="61">
        <f t="shared" si="51"/>
        <v>-6.5900000000000034</v>
      </c>
      <c r="E1111" s="61">
        <f t="shared" si="52"/>
        <v>-6590.0000000000036</v>
      </c>
      <c r="F1111" s="62">
        <f t="shared" si="53"/>
        <v>-6590.0000000000036</v>
      </c>
    </row>
    <row r="1112" spans="2:6" x14ac:dyDescent="0.3">
      <c r="B1112" s="57">
        <f>'Historical Data'!B1107</f>
        <v>41570</v>
      </c>
      <c r="C1112" s="58">
        <f>'Historical Data'!C1107</f>
        <v>87.85</v>
      </c>
      <c r="D1112" s="61">
        <f t="shared" si="51"/>
        <v>-2.9199999999999875</v>
      </c>
      <c r="E1112" s="61">
        <f t="shared" si="52"/>
        <v>-2919.9999999999873</v>
      </c>
      <c r="F1112" s="62" t="str">
        <f t="shared" si="53"/>
        <v/>
      </c>
    </row>
    <row r="1113" spans="2:6" x14ac:dyDescent="0.3">
      <c r="B1113" s="57">
        <f>'Historical Data'!B1108</f>
        <v>41569</v>
      </c>
      <c r="C1113" s="58">
        <f>'Historical Data'!C1108</f>
        <v>88.46</v>
      </c>
      <c r="D1113" s="61">
        <f t="shared" si="51"/>
        <v>-0.60999999999999943</v>
      </c>
      <c r="E1113" s="61">
        <f t="shared" si="52"/>
        <v>-609.99999999999943</v>
      </c>
      <c r="F1113" s="62" t="str">
        <f t="shared" si="53"/>
        <v/>
      </c>
    </row>
    <row r="1114" spans="2:6" x14ac:dyDescent="0.3">
      <c r="B1114" s="57">
        <f>'Historical Data'!B1109</f>
        <v>41568</v>
      </c>
      <c r="C1114" s="58">
        <f>'Historical Data'!C1109</f>
        <v>87.63</v>
      </c>
      <c r="D1114" s="61">
        <f t="shared" si="51"/>
        <v>0.82999999999999829</v>
      </c>
      <c r="E1114" s="61">
        <f t="shared" si="52"/>
        <v>829.99999999999829</v>
      </c>
      <c r="F1114" s="62" t="str">
        <f t="shared" si="53"/>
        <v/>
      </c>
    </row>
    <row r="1115" spans="2:6" x14ac:dyDescent="0.3">
      <c r="B1115" s="57">
        <f>'Historical Data'!B1110</f>
        <v>41567</v>
      </c>
      <c r="C1115" s="58">
        <f>'Historical Data'!C1110</f>
        <v>93.11</v>
      </c>
      <c r="D1115" s="61">
        <f t="shared" si="51"/>
        <v>-5.480000000000004</v>
      </c>
      <c r="E1115" s="61">
        <f t="shared" si="52"/>
        <v>-5480.0000000000036</v>
      </c>
      <c r="F1115" s="62">
        <f t="shared" si="53"/>
        <v>-5480.0000000000036</v>
      </c>
    </row>
    <row r="1116" spans="2:6" x14ac:dyDescent="0.3">
      <c r="B1116" s="57">
        <f>'Historical Data'!B1111</f>
        <v>41566</v>
      </c>
      <c r="C1116" s="58">
        <f>'Historical Data'!C1111</f>
        <v>93.64</v>
      </c>
      <c r="D1116" s="61">
        <f t="shared" si="51"/>
        <v>-0.53000000000000114</v>
      </c>
      <c r="E1116" s="61">
        <f t="shared" si="52"/>
        <v>-530.00000000000114</v>
      </c>
      <c r="F1116" s="62" t="str">
        <f t="shared" si="53"/>
        <v/>
      </c>
    </row>
    <row r="1117" spans="2:6" x14ac:dyDescent="0.3">
      <c r="B1117" s="57">
        <f>'Historical Data'!B1112</f>
        <v>41565</v>
      </c>
      <c r="C1117" s="58">
        <f>'Historical Data'!C1112</f>
        <v>98.39</v>
      </c>
      <c r="D1117" s="61">
        <f t="shared" si="51"/>
        <v>-4.75</v>
      </c>
      <c r="E1117" s="61">
        <f t="shared" si="52"/>
        <v>-4750</v>
      </c>
      <c r="F1117" s="62">
        <f t="shared" si="53"/>
        <v>-4750</v>
      </c>
    </row>
    <row r="1118" spans="2:6" x14ac:dyDescent="0.3">
      <c r="B1118" s="57">
        <f>'Historical Data'!B1113</f>
        <v>41564</v>
      </c>
      <c r="C1118" s="58">
        <f>'Historical Data'!C1113</f>
        <v>100.86</v>
      </c>
      <c r="D1118" s="61">
        <f t="shared" si="51"/>
        <v>-2.4699999999999989</v>
      </c>
      <c r="E1118" s="61">
        <f t="shared" si="52"/>
        <v>-2469.9999999999991</v>
      </c>
      <c r="F1118" s="62" t="str">
        <f t="shared" si="53"/>
        <v/>
      </c>
    </row>
    <row r="1119" spans="2:6" x14ac:dyDescent="0.3">
      <c r="B1119" s="57">
        <f>'Historical Data'!B1114</f>
        <v>41563</v>
      </c>
      <c r="C1119" s="58">
        <f>'Historical Data'!C1114</f>
        <v>95.93</v>
      </c>
      <c r="D1119" s="61">
        <f t="shared" si="51"/>
        <v>4.9299999999999926</v>
      </c>
      <c r="E1119" s="61">
        <f t="shared" si="52"/>
        <v>4929.9999999999927</v>
      </c>
      <c r="F1119" s="62" t="str">
        <f t="shared" si="53"/>
        <v/>
      </c>
    </row>
    <row r="1120" spans="2:6" x14ac:dyDescent="0.3">
      <c r="B1120" s="57">
        <f>'Historical Data'!B1115</f>
        <v>41562</v>
      </c>
      <c r="C1120" s="58">
        <f>'Historical Data'!C1115</f>
        <v>106.12</v>
      </c>
      <c r="D1120" s="61">
        <f t="shared" si="51"/>
        <v>-10.189999999999998</v>
      </c>
      <c r="E1120" s="61">
        <f t="shared" si="52"/>
        <v>-10189.999999999998</v>
      </c>
      <c r="F1120" s="62">
        <f t="shared" si="53"/>
        <v>-10189.999999999998</v>
      </c>
    </row>
    <row r="1121" spans="2:6" x14ac:dyDescent="0.3">
      <c r="B1121" s="57">
        <f>'Historical Data'!B1116</f>
        <v>41561</v>
      </c>
      <c r="C1121" s="58">
        <f>'Historical Data'!C1116</f>
        <v>108.42</v>
      </c>
      <c r="D1121" s="61">
        <f t="shared" si="51"/>
        <v>-2.2999999999999972</v>
      </c>
      <c r="E1121" s="61">
        <f t="shared" si="52"/>
        <v>-2299.9999999999973</v>
      </c>
      <c r="F1121" s="62" t="str">
        <f t="shared" si="53"/>
        <v/>
      </c>
    </row>
    <row r="1122" spans="2:6" x14ac:dyDescent="0.3">
      <c r="B1122" s="57">
        <f>'Historical Data'!B1117</f>
        <v>41560</v>
      </c>
      <c r="C1122" s="58">
        <f>'Historical Data'!C1117</f>
        <v>106.31</v>
      </c>
      <c r="D1122" s="61">
        <f t="shared" si="51"/>
        <v>2.1099999999999994</v>
      </c>
      <c r="E1122" s="61">
        <f t="shared" si="52"/>
        <v>2109.9999999999995</v>
      </c>
      <c r="F1122" s="62" t="str">
        <f t="shared" si="53"/>
        <v/>
      </c>
    </row>
    <row r="1123" spans="2:6" x14ac:dyDescent="0.3">
      <c r="B1123" s="57">
        <f>'Historical Data'!B1118</f>
        <v>41559</v>
      </c>
      <c r="C1123" s="58">
        <f>'Historical Data'!C1118</f>
        <v>107.31</v>
      </c>
      <c r="D1123" s="61">
        <f t="shared" si="51"/>
        <v>-1</v>
      </c>
      <c r="E1123" s="61">
        <f t="shared" si="52"/>
        <v>-1000</v>
      </c>
      <c r="F1123" s="62" t="str">
        <f t="shared" si="53"/>
        <v/>
      </c>
    </row>
    <row r="1124" spans="2:6" x14ac:dyDescent="0.3">
      <c r="B1124" s="57">
        <f>'Historical Data'!B1119</f>
        <v>41558</v>
      </c>
      <c r="C1124" s="58">
        <f>'Historical Data'!C1119</f>
        <v>115</v>
      </c>
      <c r="D1124" s="61">
        <f t="shared" si="51"/>
        <v>-7.6899999999999977</v>
      </c>
      <c r="E1124" s="61">
        <f t="shared" si="52"/>
        <v>-7689.9999999999982</v>
      </c>
      <c r="F1124" s="62">
        <f t="shared" si="53"/>
        <v>-7689.9999999999982</v>
      </c>
    </row>
    <row r="1125" spans="2:6" x14ac:dyDescent="0.3">
      <c r="B1125" s="57">
        <f>'Historical Data'!B1120</f>
        <v>41557</v>
      </c>
      <c r="C1125" s="58">
        <f>'Historical Data'!C1120</f>
        <v>103.35</v>
      </c>
      <c r="D1125" s="61">
        <f t="shared" si="51"/>
        <v>11.650000000000006</v>
      </c>
      <c r="E1125" s="61">
        <f t="shared" si="52"/>
        <v>11650.000000000005</v>
      </c>
      <c r="F1125" s="62" t="str">
        <f t="shared" si="53"/>
        <v/>
      </c>
    </row>
    <row r="1126" spans="2:6" x14ac:dyDescent="0.3">
      <c r="B1126" s="57">
        <f>'Historical Data'!B1121</f>
        <v>41556</v>
      </c>
      <c r="C1126" s="58">
        <f>'Historical Data'!C1121</f>
        <v>97.75</v>
      </c>
      <c r="D1126" s="61">
        <f t="shared" si="51"/>
        <v>5.5999999999999943</v>
      </c>
      <c r="E1126" s="61">
        <f t="shared" si="52"/>
        <v>5599.9999999999945</v>
      </c>
      <c r="F1126" s="62" t="str">
        <f t="shared" si="53"/>
        <v/>
      </c>
    </row>
    <row r="1127" spans="2:6" x14ac:dyDescent="0.3">
      <c r="B1127" s="57">
        <f>'Historical Data'!B1122</f>
        <v>41555</v>
      </c>
      <c r="C1127" s="58">
        <f>'Historical Data'!C1122</f>
        <v>96.81</v>
      </c>
      <c r="D1127" s="61">
        <f t="shared" si="51"/>
        <v>0.93999999999999773</v>
      </c>
      <c r="E1127" s="61">
        <f t="shared" si="52"/>
        <v>939.99999999999773</v>
      </c>
      <c r="F1127" s="62" t="str">
        <f t="shared" si="53"/>
        <v/>
      </c>
    </row>
    <row r="1128" spans="2:6" x14ac:dyDescent="0.3">
      <c r="B1128" s="57">
        <f>'Historical Data'!B1123</f>
        <v>41554</v>
      </c>
      <c r="C1128" s="58">
        <f>'Historical Data'!C1123</f>
        <v>92.02</v>
      </c>
      <c r="D1128" s="61">
        <f t="shared" si="51"/>
        <v>4.7900000000000063</v>
      </c>
      <c r="E1128" s="61">
        <f t="shared" si="52"/>
        <v>4790.0000000000064</v>
      </c>
      <c r="F1128" s="62" t="str">
        <f t="shared" si="53"/>
        <v/>
      </c>
    </row>
    <row r="1129" spans="2:6" x14ac:dyDescent="0.3">
      <c r="B1129" s="57">
        <f>'Historical Data'!B1124</f>
        <v>41553</v>
      </c>
      <c r="C1129" s="58">
        <f>'Historical Data'!C1124</f>
        <v>94.72</v>
      </c>
      <c r="D1129" s="61">
        <f t="shared" si="51"/>
        <v>-2.7000000000000028</v>
      </c>
      <c r="E1129" s="61">
        <f t="shared" si="52"/>
        <v>-2700.0000000000027</v>
      </c>
      <c r="F1129" s="62" t="str">
        <f t="shared" si="53"/>
        <v/>
      </c>
    </row>
    <row r="1130" spans="2:6" x14ac:dyDescent="0.3">
      <c r="B1130" s="57">
        <f>'Historical Data'!B1125</f>
        <v>41552</v>
      </c>
      <c r="C1130" s="58">
        <f>'Historical Data'!C1125</f>
        <v>100.32</v>
      </c>
      <c r="D1130" s="61">
        <f t="shared" si="51"/>
        <v>-5.5999999999999943</v>
      </c>
      <c r="E1130" s="61">
        <f t="shared" si="52"/>
        <v>-5599.9999999999945</v>
      </c>
      <c r="F1130" s="62">
        <f t="shared" si="53"/>
        <v>-5599.9999999999945</v>
      </c>
    </row>
    <row r="1131" spans="2:6" x14ac:dyDescent="0.3">
      <c r="B1131" s="57">
        <f>'Historical Data'!B1126</f>
        <v>41551</v>
      </c>
      <c r="C1131" s="58">
        <f>'Historical Data'!C1126</f>
        <v>100.21</v>
      </c>
      <c r="D1131" s="61">
        <f t="shared" si="51"/>
        <v>0.10999999999999943</v>
      </c>
      <c r="E1131" s="61">
        <f t="shared" si="52"/>
        <v>109.99999999999943</v>
      </c>
      <c r="F1131" s="62" t="str">
        <f t="shared" si="53"/>
        <v/>
      </c>
    </row>
    <row r="1132" spans="2:6" x14ac:dyDescent="0.3">
      <c r="B1132" s="57">
        <f>'Historical Data'!B1127</f>
        <v>41550</v>
      </c>
      <c r="C1132" s="58">
        <f>'Historical Data'!C1127</f>
        <v>102.01</v>
      </c>
      <c r="D1132" s="61">
        <f t="shared" si="51"/>
        <v>-1.8000000000000114</v>
      </c>
      <c r="E1132" s="61">
        <f t="shared" si="52"/>
        <v>-1800.0000000000114</v>
      </c>
      <c r="F1132" s="62" t="str">
        <f t="shared" si="53"/>
        <v/>
      </c>
    </row>
    <row r="1133" spans="2:6" x14ac:dyDescent="0.3">
      <c r="B1133" s="57">
        <f>'Historical Data'!B1128</f>
        <v>41549</v>
      </c>
      <c r="C1133" s="58">
        <f>'Historical Data'!C1128</f>
        <v>102.89</v>
      </c>
      <c r="D1133" s="61">
        <f t="shared" si="51"/>
        <v>-0.87999999999999545</v>
      </c>
      <c r="E1133" s="61">
        <f t="shared" si="52"/>
        <v>-879.99999999999545</v>
      </c>
      <c r="F1133" s="62" t="str">
        <f t="shared" si="53"/>
        <v/>
      </c>
    </row>
    <row r="1134" spans="2:6" x14ac:dyDescent="0.3">
      <c r="B1134" s="57">
        <f>'Historical Data'!B1129</f>
        <v>41548</v>
      </c>
      <c r="C1134" s="58">
        <f>'Historical Data'!C1129</f>
        <v>105.82</v>
      </c>
      <c r="D1134" s="61">
        <f t="shared" si="51"/>
        <v>-2.9299999999999926</v>
      </c>
      <c r="E1134" s="61">
        <f t="shared" si="52"/>
        <v>-2929.9999999999927</v>
      </c>
      <c r="F1134" s="62" t="str">
        <f t="shared" si="53"/>
        <v/>
      </c>
    </row>
    <row r="1135" spans="2:6" x14ac:dyDescent="0.3">
      <c r="B1135" s="57">
        <f>'Historical Data'!B1130</f>
        <v>41547</v>
      </c>
      <c r="C1135" s="58">
        <f>'Historical Data'!C1130</f>
        <v>105.98</v>
      </c>
      <c r="D1135" s="61">
        <f t="shared" si="51"/>
        <v>-0.1600000000000108</v>
      </c>
      <c r="E1135" s="61">
        <f t="shared" si="52"/>
        <v>-160.0000000000108</v>
      </c>
      <c r="F1135" s="62" t="str">
        <f t="shared" si="53"/>
        <v/>
      </c>
    </row>
    <row r="1136" spans="2:6" x14ac:dyDescent="0.3">
      <c r="B1136" s="57">
        <f>'Historical Data'!B1131</f>
        <v>41546</v>
      </c>
      <c r="C1136" s="58">
        <f>'Historical Data'!C1131</f>
        <v>107.66</v>
      </c>
      <c r="D1136" s="61">
        <f t="shared" si="51"/>
        <v>-1.6799999999999926</v>
      </c>
      <c r="E1136" s="61">
        <f t="shared" si="52"/>
        <v>-1679.9999999999927</v>
      </c>
      <c r="F1136" s="62" t="str">
        <f t="shared" si="53"/>
        <v/>
      </c>
    </row>
    <row r="1137" spans="2:6" x14ac:dyDescent="0.3">
      <c r="B1137" s="57">
        <f>'Historical Data'!B1132</f>
        <v>41545</v>
      </c>
      <c r="C1137" s="58">
        <f>'Historical Data'!C1132</f>
        <v>109.14</v>
      </c>
      <c r="D1137" s="61">
        <f t="shared" si="51"/>
        <v>-1.480000000000004</v>
      </c>
      <c r="E1137" s="61">
        <f t="shared" si="52"/>
        <v>-1480.0000000000041</v>
      </c>
      <c r="F1137" s="62" t="str">
        <f t="shared" si="53"/>
        <v/>
      </c>
    </row>
    <row r="1138" spans="2:6" x14ac:dyDescent="0.3">
      <c r="B1138" s="57">
        <f>'Historical Data'!B1133</f>
        <v>41544</v>
      </c>
      <c r="C1138" s="58">
        <f>'Historical Data'!C1133</f>
        <v>109.8</v>
      </c>
      <c r="D1138" s="61">
        <f t="shared" si="51"/>
        <v>-0.65999999999999659</v>
      </c>
      <c r="E1138" s="61">
        <f t="shared" si="52"/>
        <v>-659.99999999999659</v>
      </c>
      <c r="F1138" s="62" t="str">
        <f t="shared" si="53"/>
        <v/>
      </c>
    </row>
    <row r="1139" spans="2:6" x14ac:dyDescent="0.3">
      <c r="B1139" s="57">
        <f>'Historical Data'!B1134</f>
        <v>41543</v>
      </c>
      <c r="C1139" s="58">
        <f>'Historical Data'!C1134</f>
        <v>113.81</v>
      </c>
      <c r="D1139" s="61">
        <f t="shared" si="51"/>
        <v>-4.0100000000000051</v>
      </c>
      <c r="E1139" s="61">
        <f t="shared" si="52"/>
        <v>-4010.000000000005</v>
      </c>
      <c r="F1139" s="62">
        <f t="shared" si="53"/>
        <v>-4010.000000000005</v>
      </c>
    </row>
    <row r="1140" spans="2:6" x14ac:dyDescent="0.3">
      <c r="B1140" s="57">
        <f>'Historical Data'!B1135</f>
        <v>41542</v>
      </c>
      <c r="C1140" s="58">
        <f>'Historical Data'!C1135</f>
        <v>114.97</v>
      </c>
      <c r="D1140" s="61">
        <f t="shared" si="51"/>
        <v>-1.1599999999999966</v>
      </c>
      <c r="E1140" s="61">
        <f t="shared" si="52"/>
        <v>-1159.9999999999966</v>
      </c>
      <c r="F1140" s="62" t="str">
        <f t="shared" si="53"/>
        <v/>
      </c>
    </row>
    <row r="1141" spans="2:6" x14ac:dyDescent="0.3">
      <c r="B1141" s="57">
        <f>'Historical Data'!B1136</f>
        <v>41541</v>
      </c>
      <c r="C1141" s="58">
        <f>'Historical Data'!C1136</f>
        <v>114.95</v>
      </c>
      <c r="D1141" s="61">
        <f t="shared" si="51"/>
        <v>1.9999999999996021E-2</v>
      </c>
      <c r="E1141" s="61">
        <f t="shared" si="52"/>
        <v>19.999999999996021</v>
      </c>
      <c r="F1141" s="62" t="str">
        <f t="shared" si="53"/>
        <v/>
      </c>
    </row>
    <row r="1142" spans="2:6" x14ac:dyDescent="0.3">
      <c r="B1142" s="57">
        <f>'Historical Data'!B1137</f>
        <v>41540</v>
      </c>
      <c r="C1142" s="58">
        <f>'Historical Data'!C1137</f>
        <v>117.19</v>
      </c>
      <c r="D1142" s="61">
        <f t="shared" si="51"/>
        <v>-2.2399999999999949</v>
      </c>
      <c r="E1142" s="61">
        <f t="shared" si="52"/>
        <v>-2239.999999999995</v>
      </c>
      <c r="F1142" s="62" t="str">
        <f t="shared" si="53"/>
        <v/>
      </c>
    </row>
    <row r="1143" spans="2:6" x14ac:dyDescent="0.3">
      <c r="B1143" s="57">
        <f>'Historical Data'!B1138</f>
        <v>41539</v>
      </c>
      <c r="C1143" s="58">
        <f>'Historical Data'!C1138</f>
        <v>115.8</v>
      </c>
      <c r="D1143" s="61">
        <f t="shared" si="51"/>
        <v>1.3900000000000006</v>
      </c>
      <c r="E1143" s="61">
        <f t="shared" si="52"/>
        <v>1390.0000000000005</v>
      </c>
      <c r="F1143" s="62" t="str">
        <f t="shared" si="53"/>
        <v/>
      </c>
    </row>
    <row r="1144" spans="2:6" x14ac:dyDescent="0.3">
      <c r="B1144" s="57">
        <f>'Historical Data'!B1139</f>
        <v>41538</v>
      </c>
      <c r="C1144" s="58">
        <f>'Historical Data'!C1139</f>
        <v>114.5</v>
      </c>
      <c r="D1144" s="61">
        <f t="shared" si="51"/>
        <v>1.2999999999999972</v>
      </c>
      <c r="E1144" s="61">
        <f t="shared" si="52"/>
        <v>1299.9999999999973</v>
      </c>
      <c r="F1144" s="62" t="str">
        <f t="shared" si="53"/>
        <v/>
      </c>
    </row>
    <row r="1145" spans="2:6" x14ac:dyDescent="0.3">
      <c r="B1145" s="57">
        <f>'Historical Data'!B1140</f>
        <v>41537</v>
      </c>
      <c r="C1145" s="58">
        <f>'Historical Data'!C1140</f>
        <v>114.43</v>
      </c>
      <c r="D1145" s="61">
        <f t="shared" si="51"/>
        <v>6.9999999999993179E-2</v>
      </c>
      <c r="E1145" s="61">
        <f t="shared" si="52"/>
        <v>69.999999999993179</v>
      </c>
      <c r="F1145" s="62" t="str">
        <f t="shared" si="53"/>
        <v/>
      </c>
    </row>
    <row r="1146" spans="2:6" x14ac:dyDescent="0.3">
      <c r="B1146" s="57">
        <f>'Historical Data'!B1141</f>
        <v>41536</v>
      </c>
      <c r="C1146" s="58">
        <f>'Historical Data'!C1141</f>
        <v>120.84</v>
      </c>
      <c r="D1146" s="61">
        <f t="shared" si="51"/>
        <v>-6.4099999999999966</v>
      </c>
      <c r="E1146" s="61">
        <f t="shared" si="52"/>
        <v>-6409.9999999999964</v>
      </c>
      <c r="F1146" s="62">
        <f t="shared" si="53"/>
        <v>-6409.9999999999964</v>
      </c>
    </row>
    <row r="1147" spans="2:6" x14ac:dyDescent="0.3">
      <c r="B1147" s="57">
        <f>'Historical Data'!B1142</f>
        <v>41535</v>
      </c>
      <c r="C1147" s="58">
        <f>'Historical Data'!C1142</f>
        <v>115.94</v>
      </c>
      <c r="D1147" s="61">
        <f t="shared" si="51"/>
        <v>4.9000000000000057</v>
      </c>
      <c r="E1147" s="61">
        <f t="shared" si="52"/>
        <v>4900.0000000000055</v>
      </c>
      <c r="F1147" s="62" t="str">
        <f t="shared" si="53"/>
        <v/>
      </c>
    </row>
    <row r="1148" spans="2:6" x14ac:dyDescent="0.3">
      <c r="B1148" s="57">
        <f>'Historical Data'!B1143</f>
        <v>41534</v>
      </c>
      <c r="C1148" s="58">
        <f>'Historical Data'!C1143</f>
        <v>115.15</v>
      </c>
      <c r="D1148" s="61">
        <f t="shared" si="51"/>
        <v>0.78999999999999204</v>
      </c>
      <c r="E1148" s="61">
        <f t="shared" si="52"/>
        <v>789.99999999999204</v>
      </c>
      <c r="F1148" s="62" t="str">
        <f t="shared" si="53"/>
        <v/>
      </c>
    </row>
    <row r="1149" spans="2:6" x14ac:dyDescent="0.3">
      <c r="B1149" s="57">
        <f>'Historical Data'!B1144</f>
        <v>41533</v>
      </c>
      <c r="C1149" s="58">
        <f>'Historical Data'!C1144</f>
        <v>113.97</v>
      </c>
      <c r="D1149" s="61">
        <f t="shared" si="51"/>
        <v>1.1800000000000068</v>
      </c>
      <c r="E1149" s="61">
        <f t="shared" si="52"/>
        <v>1180.0000000000068</v>
      </c>
      <c r="F1149" s="62" t="str">
        <f t="shared" si="53"/>
        <v/>
      </c>
    </row>
    <row r="1150" spans="2:6" x14ac:dyDescent="0.3">
      <c r="B1150" s="57">
        <f>'Historical Data'!B1145</f>
        <v>41532</v>
      </c>
      <c r="C1150" s="58">
        <f>'Historical Data'!C1145</f>
        <v>114.38</v>
      </c>
      <c r="D1150" s="61">
        <f t="shared" si="51"/>
        <v>-0.40999999999999659</v>
      </c>
      <c r="E1150" s="61">
        <f t="shared" si="52"/>
        <v>-409.99999999999659</v>
      </c>
      <c r="F1150" s="62" t="str">
        <f t="shared" si="53"/>
        <v/>
      </c>
    </row>
    <row r="1151" spans="2:6" x14ac:dyDescent="0.3">
      <c r="B1151" s="57">
        <f>'Historical Data'!B1146</f>
        <v>41531</v>
      </c>
      <c r="C1151" s="58">
        <f>'Historical Data'!C1146</f>
        <v>114.58</v>
      </c>
      <c r="D1151" s="61">
        <f t="shared" si="51"/>
        <v>-0.20000000000000284</v>
      </c>
      <c r="E1151" s="61">
        <f t="shared" si="52"/>
        <v>-200.00000000000284</v>
      </c>
      <c r="F1151" s="62" t="str">
        <f t="shared" si="53"/>
        <v/>
      </c>
    </row>
    <row r="1152" spans="2:6" x14ac:dyDescent="0.3">
      <c r="B1152" s="57">
        <f>'Historical Data'!B1147</f>
        <v>41530</v>
      </c>
      <c r="C1152" s="58">
        <f>'Historical Data'!C1147</f>
        <v>115.4</v>
      </c>
      <c r="D1152" s="61">
        <f t="shared" si="51"/>
        <v>-0.82000000000000739</v>
      </c>
      <c r="E1152" s="61">
        <f t="shared" si="52"/>
        <v>-820.00000000000739</v>
      </c>
      <c r="F1152" s="62" t="str">
        <f t="shared" si="53"/>
        <v/>
      </c>
    </row>
    <row r="1153" spans="2:6" x14ac:dyDescent="0.3">
      <c r="B1153" s="57">
        <f>'Historical Data'!B1148</f>
        <v>41529</v>
      </c>
      <c r="C1153" s="58">
        <f>'Historical Data'!C1148</f>
        <v>112.84</v>
      </c>
      <c r="D1153" s="61">
        <f t="shared" si="51"/>
        <v>2.5600000000000023</v>
      </c>
      <c r="E1153" s="61">
        <f t="shared" si="52"/>
        <v>2560.0000000000023</v>
      </c>
      <c r="F1153" s="62" t="str">
        <f t="shared" si="53"/>
        <v/>
      </c>
    </row>
    <row r="1154" spans="2:6" x14ac:dyDescent="0.3">
      <c r="B1154" s="57">
        <f>'Historical Data'!B1149</f>
        <v>41528</v>
      </c>
      <c r="C1154" s="58">
        <f>'Historical Data'!C1149</f>
        <v>114</v>
      </c>
      <c r="D1154" s="61">
        <f t="shared" si="51"/>
        <v>-1.1599999999999966</v>
      </c>
      <c r="E1154" s="61">
        <f t="shared" si="52"/>
        <v>-1159.9999999999966</v>
      </c>
      <c r="F1154" s="62" t="str">
        <f t="shared" si="53"/>
        <v/>
      </c>
    </row>
    <row r="1155" spans="2:6" x14ac:dyDescent="0.3">
      <c r="B1155" s="57">
        <f>'Historical Data'!B1150</f>
        <v>41527</v>
      </c>
      <c r="C1155" s="58">
        <f>'Historical Data'!C1150</f>
        <v>115.1</v>
      </c>
      <c r="D1155" s="61">
        <f t="shared" si="51"/>
        <v>-1.0999999999999943</v>
      </c>
      <c r="E1155" s="61">
        <f t="shared" si="52"/>
        <v>-1099.9999999999943</v>
      </c>
      <c r="F1155" s="62" t="str">
        <f t="shared" si="53"/>
        <v/>
      </c>
    </row>
    <row r="1156" spans="2:6" x14ac:dyDescent="0.3">
      <c r="B1156" s="57">
        <f>'Historical Data'!B1151</f>
        <v>41526</v>
      </c>
      <c r="C1156" s="58">
        <f>'Historical Data'!C1151</f>
        <v>119.52</v>
      </c>
      <c r="D1156" s="61">
        <f t="shared" si="51"/>
        <v>-4.4200000000000017</v>
      </c>
      <c r="E1156" s="61">
        <f t="shared" si="52"/>
        <v>-4420.0000000000018</v>
      </c>
      <c r="F1156" s="62">
        <f t="shared" si="53"/>
        <v>-4420.0000000000018</v>
      </c>
    </row>
    <row r="1157" spans="2:6" x14ac:dyDescent="0.3">
      <c r="B1157" s="57">
        <f>'Historical Data'!B1152</f>
        <v>41525</v>
      </c>
      <c r="C1157" s="58">
        <f>'Historical Data'!C1152</f>
        <v>118.64</v>
      </c>
      <c r="D1157" s="61">
        <f t="shared" si="51"/>
        <v>0.87999999999999545</v>
      </c>
      <c r="E1157" s="61">
        <f t="shared" si="52"/>
        <v>879.99999999999545</v>
      </c>
      <c r="F1157" s="62" t="str">
        <f t="shared" si="53"/>
        <v/>
      </c>
    </row>
    <row r="1158" spans="2:6" x14ac:dyDescent="0.3">
      <c r="B1158" s="57">
        <f>'Historical Data'!B1153</f>
        <v>41524</v>
      </c>
      <c r="C1158" s="58">
        <f>'Historical Data'!C1153</f>
        <v>119.58</v>
      </c>
      <c r="D1158" s="61">
        <f t="shared" si="51"/>
        <v>-0.93999999999999773</v>
      </c>
      <c r="E1158" s="61">
        <f t="shared" si="52"/>
        <v>-939.99999999999773</v>
      </c>
      <c r="F1158" s="62" t="str">
        <f t="shared" si="53"/>
        <v/>
      </c>
    </row>
    <row r="1159" spans="2:6" x14ac:dyDescent="0.3">
      <c r="B1159" s="57">
        <f>'Historical Data'!B1154</f>
        <v>41523</v>
      </c>
      <c r="C1159" s="58">
        <f>'Historical Data'!C1154</f>
        <v>122.2</v>
      </c>
      <c r="D1159" s="61">
        <f t="shared" si="51"/>
        <v>-2.6200000000000045</v>
      </c>
      <c r="E1159" s="61">
        <f t="shared" si="52"/>
        <v>-2620.0000000000045</v>
      </c>
      <c r="F1159" s="62" t="str">
        <f t="shared" si="53"/>
        <v/>
      </c>
    </row>
    <row r="1160" spans="2:6" x14ac:dyDescent="0.3">
      <c r="B1160" s="57">
        <f>'Historical Data'!B1155</f>
        <v>41522</v>
      </c>
      <c r="C1160" s="58">
        <f>'Historical Data'!C1155</f>
        <v>125.96</v>
      </c>
      <c r="D1160" s="61">
        <f t="shared" si="51"/>
        <v>-3.7599999999999909</v>
      </c>
      <c r="E1160" s="61">
        <f t="shared" si="52"/>
        <v>-3759.9999999999909</v>
      </c>
      <c r="F1160" s="62">
        <f t="shared" si="53"/>
        <v>-3759.9999999999909</v>
      </c>
    </row>
    <row r="1161" spans="2:6" x14ac:dyDescent="0.3">
      <c r="B1161" s="57">
        <f>'Historical Data'!B1156</f>
        <v>41521</v>
      </c>
      <c r="C1161" s="58">
        <f>'Historical Data'!C1156</f>
        <v>125.55</v>
      </c>
      <c r="D1161" s="61">
        <f t="shared" si="51"/>
        <v>0.40999999999999659</v>
      </c>
      <c r="E1161" s="61">
        <f t="shared" si="52"/>
        <v>409.99999999999659</v>
      </c>
      <c r="F1161" s="62" t="str">
        <f t="shared" si="53"/>
        <v/>
      </c>
    </row>
    <row r="1162" spans="2:6" x14ac:dyDescent="0.3">
      <c r="B1162" s="57">
        <f>'Historical Data'!B1157</f>
        <v>41520</v>
      </c>
      <c r="C1162" s="58">
        <f>'Historical Data'!C1157</f>
        <v>128.26</v>
      </c>
      <c r="D1162" s="61">
        <f t="shared" ref="D1162:D1225" si="54">C1161-C1162</f>
        <v>-2.7099999999999937</v>
      </c>
      <c r="E1162" s="61">
        <f t="shared" ref="E1162:E1225" si="55">D1162*$C$5</f>
        <v>-2709.9999999999936</v>
      </c>
      <c r="F1162" s="62" t="str">
        <f t="shared" ref="F1162:F1225" si="56">IF(E1162&lt;-$G$4,E1162,"")</f>
        <v/>
      </c>
    </row>
    <row r="1163" spans="2:6" x14ac:dyDescent="0.3">
      <c r="B1163" s="57">
        <f>'Historical Data'!B1158</f>
        <v>41519</v>
      </c>
      <c r="C1163" s="58">
        <f>'Historical Data'!C1158</f>
        <v>124.07</v>
      </c>
      <c r="D1163" s="61">
        <f t="shared" si="54"/>
        <v>4.1899999999999977</v>
      </c>
      <c r="E1163" s="61">
        <f t="shared" si="55"/>
        <v>4189.9999999999982</v>
      </c>
      <c r="F1163" s="62" t="str">
        <f t="shared" si="56"/>
        <v/>
      </c>
    </row>
    <row r="1164" spans="2:6" x14ac:dyDescent="0.3">
      <c r="B1164" s="57">
        <f>'Historical Data'!B1159</f>
        <v>41518</v>
      </c>
      <c r="C1164" s="58">
        <f>'Historical Data'!C1159</f>
        <v>126.76</v>
      </c>
      <c r="D1164" s="61">
        <f t="shared" si="54"/>
        <v>-2.6900000000000119</v>
      </c>
      <c r="E1164" s="61">
        <f t="shared" si="55"/>
        <v>-2690.0000000000118</v>
      </c>
      <c r="F1164" s="62" t="str">
        <f t="shared" si="56"/>
        <v/>
      </c>
    </row>
    <row r="1165" spans="2:6" x14ac:dyDescent="0.3">
      <c r="B1165" s="57">
        <f>'Historical Data'!B1160</f>
        <v>41517</v>
      </c>
      <c r="C1165" s="58">
        <f>'Historical Data'!C1160</f>
        <v>124.65</v>
      </c>
      <c r="D1165" s="61">
        <f t="shared" si="54"/>
        <v>2.1099999999999994</v>
      </c>
      <c r="E1165" s="61">
        <f t="shared" si="55"/>
        <v>2109.9999999999995</v>
      </c>
      <c r="F1165" s="62" t="str">
        <f t="shared" si="56"/>
        <v/>
      </c>
    </row>
    <row r="1166" spans="2:6" x14ac:dyDescent="0.3">
      <c r="B1166" s="57">
        <f>'Historical Data'!B1161</f>
        <v>41516</v>
      </c>
      <c r="C1166" s="58">
        <f>'Historical Data'!C1161</f>
        <v>126.77</v>
      </c>
      <c r="D1166" s="61">
        <f t="shared" si="54"/>
        <v>-2.1199999999999903</v>
      </c>
      <c r="E1166" s="61">
        <f t="shared" si="55"/>
        <v>-2119.9999999999905</v>
      </c>
      <c r="F1166" s="62" t="str">
        <f t="shared" si="56"/>
        <v/>
      </c>
    </row>
    <row r="1167" spans="2:6" x14ac:dyDescent="0.3">
      <c r="B1167" s="57">
        <f>'Historical Data'!B1162</f>
        <v>41515</v>
      </c>
      <c r="C1167" s="58">
        <f>'Historical Data'!C1162</f>
        <v>126.41</v>
      </c>
      <c r="D1167" s="61">
        <f t="shared" si="54"/>
        <v>0.35999999999999943</v>
      </c>
      <c r="E1167" s="61">
        <f t="shared" si="55"/>
        <v>359.99999999999943</v>
      </c>
      <c r="F1167" s="62" t="str">
        <f t="shared" si="56"/>
        <v/>
      </c>
    </row>
    <row r="1168" spans="2:6" x14ac:dyDescent="0.3">
      <c r="B1168" s="57">
        <f>'Historical Data'!B1163</f>
        <v>41514</v>
      </c>
      <c r="C1168" s="58">
        <f>'Historical Data'!C1163</f>
        <v>130.65</v>
      </c>
      <c r="D1168" s="61">
        <f t="shared" si="54"/>
        <v>-4.2400000000000091</v>
      </c>
      <c r="E1168" s="61">
        <f t="shared" si="55"/>
        <v>-4240.0000000000091</v>
      </c>
      <c r="F1168" s="62">
        <f t="shared" si="56"/>
        <v>-4240.0000000000091</v>
      </c>
    </row>
    <row r="1169" spans="2:6" x14ac:dyDescent="0.3">
      <c r="B1169" s="57">
        <f>'Historical Data'!B1164</f>
        <v>41513</v>
      </c>
      <c r="C1169" s="58">
        <f>'Historical Data'!C1164</f>
        <v>133.15</v>
      </c>
      <c r="D1169" s="61">
        <f t="shared" si="54"/>
        <v>-2.5</v>
      </c>
      <c r="E1169" s="61">
        <f t="shared" si="55"/>
        <v>-2500</v>
      </c>
      <c r="F1169" s="62" t="str">
        <f t="shared" si="56"/>
        <v/>
      </c>
    </row>
    <row r="1170" spans="2:6" x14ac:dyDescent="0.3">
      <c r="B1170" s="57">
        <f>'Historical Data'!B1165</f>
        <v>41512</v>
      </c>
      <c r="C1170" s="58">
        <f>'Historical Data'!C1165</f>
        <v>131.26</v>
      </c>
      <c r="D1170" s="61">
        <f t="shared" si="54"/>
        <v>1.8900000000000148</v>
      </c>
      <c r="E1170" s="61">
        <f t="shared" si="55"/>
        <v>1890.0000000000148</v>
      </c>
      <c r="F1170" s="62" t="str">
        <f t="shared" si="56"/>
        <v/>
      </c>
    </row>
    <row r="1171" spans="2:6" x14ac:dyDescent="0.3">
      <c r="B1171" s="57">
        <f>'Historical Data'!B1166</f>
        <v>41511</v>
      </c>
      <c r="C1171" s="58">
        <f>'Historical Data'!C1166</f>
        <v>131.74</v>
      </c>
      <c r="D1171" s="61">
        <f t="shared" si="54"/>
        <v>-0.48000000000001819</v>
      </c>
      <c r="E1171" s="61">
        <f t="shared" si="55"/>
        <v>-480.00000000001819</v>
      </c>
      <c r="F1171" s="62" t="str">
        <f t="shared" si="56"/>
        <v/>
      </c>
    </row>
    <row r="1172" spans="2:6" x14ac:dyDescent="0.3">
      <c r="B1172" s="57">
        <f>'Historical Data'!B1167</f>
        <v>41510</v>
      </c>
      <c r="C1172" s="58">
        <f>'Historical Data'!C1167</f>
        <v>136.61000000000001</v>
      </c>
      <c r="D1172" s="61">
        <f t="shared" si="54"/>
        <v>-4.8700000000000045</v>
      </c>
      <c r="E1172" s="61">
        <f t="shared" si="55"/>
        <v>-4870.0000000000045</v>
      </c>
      <c r="F1172" s="62">
        <f t="shared" si="56"/>
        <v>-4870.0000000000045</v>
      </c>
    </row>
    <row r="1173" spans="2:6" x14ac:dyDescent="0.3">
      <c r="B1173" s="57">
        <f>'Historical Data'!B1168</f>
        <v>41509</v>
      </c>
      <c r="C1173" s="58">
        <f>'Historical Data'!C1168</f>
        <v>140.54</v>
      </c>
      <c r="D1173" s="61">
        <f t="shared" si="54"/>
        <v>-3.9299999999999784</v>
      </c>
      <c r="E1173" s="61">
        <f t="shared" si="55"/>
        <v>-3929.9999999999782</v>
      </c>
      <c r="F1173" s="62">
        <f t="shared" si="56"/>
        <v>-3929.9999999999782</v>
      </c>
    </row>
    <row r="1174" spans="2:6" x14ac:dyDescent="0.3">
      <c r="B1174" s="57">
        <f>'Historical Data'!B1169</f>
        <v>41508</v>
      </c>
      <c r="C1174" s="58">
        <f>'Historical Data'!C1169</f>
        <v>146.35</v>
      </c>
      <c r="D1174" s="61">
        <f t="shared" si="54"/>
        <v>-5.8100000000000023</v>
      </c>
      <c r="E1174" s="61">
        <f t="shared" si="55"/>
        <v>-5810.0000000000018</v>
      </c>
      <c r="F1174" s="62">
        <f t="shared" si="56"/>
        <v>-5810.0000000000018</v>
      </c>
    </row>
    <row r="1175" spans="2:6" x14ac:dyDescent="0.3">
      <c r="B1175" s="57">
        <f>'Historical Data'!B1170</f>
        <v>41507</v>
      </c>
      <c r="C1175" s="58">
        <f>'Historical Data'!C1170</f>
        <v>146.72</v>
      </c>
      <c r="D1175" s="61">
        <f t="shared" si="54"/>
        <v>-0.37000000000000455</v>
      </c>
      <c r="E1175" s="61">
        <f t="shared" si="55"/>
        <v>-370.00000000000455</v>
      </c>
      <c r="F1175" s="62" t="str">
        <f t="shared" si="56"/>
        <v/>
      </c>
    </row>
    <row r="1176" spans="2:6" x14ac:dyDescent="0.3">
      <c r="B1176" s="57">
        <f>'Historical Data'!B1171</f>
        <v>41506</v>
      </c>
      <c r="C1176" s="58">
        <f>'Historical Data'!C1171</f>
        <v>143.24</v>
      </c>
      <c r="D1176" s="61">
        <f t="shared" si="54"/>
        <v>3.4799999999999898</v>
      </c>
      <c r="E1176" s="61">
        <f t="shared" si="55"/>
        <v>3479.99999999999</v>
      </c>
      <c r="F1176" s="62" t="str">
        <f t="shared" si="56"/>
        <v/>
      </c>
    </row>
    <row r="1177" spans="2:6" x14ac:dyDescent="0.3">
      <c r="B1177" s="57">
        <f>'Historical Data'!B1172</f>
        <v>41505</v>
      </c>
      <c r="C1177" s="58">
        <f>'Historical Data'!C1172</f>
        <v>138.26</v>
      </c>
      <c r="D1177" s="61">
        <f t="shared" si="54"/>
        <v>4.9800000000000182</v>
      </c>
      <c r="E1177" s="61">
        <f t="shared" si="55"/>
        <v>4980.0000000000182</v>
      </c>
      <c r="F1177" s="62" t="str">
        <f t="shared" si="56"/>
        <v/>
      </c>
    </row>
    <row r="1178" spans="2:6" x14ac:dyDescent="0.3">
      <c r="B1178" s="57">
        <f>'Historical Data'!B1173</f>
        <v>41504</v>
      </c>
      <c r="C1178" s="58">
        <f>'Historical Data'!C1173</f>
        <v>138.28</v>
      </c>
      <c r="D1178" s="61">
        <f t="shared" si="54"/>
        <v>-2.0000000000010232E-2</v>
      </c>
      <c r="E1178" s="61">
        <f t="shared" si="55"/>
        <v>-20.000000000010232</v>
      </c>
      <c r="F1178" s="62" t="str">
        <f t="shared" si="56"/>
        <v/>
      </c>
    </row>
    <row r="1179" spans="2:6" x14ac:dyDescent="0.3">
      <c r="B1179" s="57">
        <f>'Historical Data'!B1174</f>
        <v>41503</v>
      </c>
      <c r="C1179" s="58">
        <f>'Historical Data'!C1174</f>
        <v>143.74</v>
      </c>
      <c r="D1179" s="61">
        <f t="shared" si="54"/>
        <v>-5.460000000000008</v>
      </c>
      <c r="E1179" s="61">
        <f t="shared" si="55"/>
        <v>-5460.0000000000082</v>
      </c>
      <c r="F1179" s="62">
        <f t="shared" si="56"/>
        <v>-5460.0000000000082</v>
      </c>
    </row>
    <row r="1180" spans="2:6" x14ac:dyDescent="0.3">
      <c r="B1180" s="57">
        <f>'Historical Data'!B1175</f>
        <v>41502</v>
      </c>
      <c r="C1180" s="58">
        <f>'Historical Data'!C1175</f>
        <v>146.97999999999999</v>
      </c>
      <c r="D1180" s="61">
        <f t="shared" si="54"/>
        <v>-3.2399999999999807</v>
      </c>
      <c r="E1180" s="61">
        <f t="shared" si="55"/>
        <v>-3239.9999999999809</v>
      </c>
      <c r="F1180" s="62" t="str">
        <f t="shared" si="56"/>
        <v/>
      </c>
    </row>
    <row r="1181" spans="2:6" x14ac:dyDescent="0.3">
      <c r="B1181" s="57">
        <f>'Historical Data'!B1176</f>
        <v>41501</v>
      </c>
      <c r="C1181" s="58">
        <f>'Historical Data'!C1176</f>
        <v>147.72</v>
      </c>
      <c r="D1181" s="61">
        <f t="shared" si="54"/>
        <v>-0.74000000000000909</v>
      </c>
      <c r="E1181" s="61">
        <f t="shared" si="55"/>
        <v>-740.00000000000909</v>
      </c>
      <c r="F1181" s="62" t="str">
        <f t="shared" si="56"/>
        <v/>
      </c>
    </row>
    <row r="1182" spans="2:6" x14ac:dyDescent="0.3">
      <c r="B1182" s="57">
        <f>'Historical Data'!B1177</f>
        <v>41500</v>
      </c>
      <c r="C1182" s="58">
        <f>'Historical Data'!C1177</f>
        <v>146.22</v>
      </c>
      <c r="D1182" s="61">
        <f t="shared" si="54"/>
        <v>1.5</v>
      </c>
      <c r="E1182" s="61">
        <f t="shared" si="55"/>
        <v>1500</v>
      </c>
      <c r="F1182" s="62" t="str">
        <f t="shared" si="56"/>
        <v/>
      </c>
    </row>
    <row r="1183" spans="2:6" x14ac:dyDescent="0.3">
      <c r="B1183" s="57">
        <f>'Historical Data'!B1178</f>
        <v>41499</v>
      </c>
      <c r="C1183" s="58">
        <f>'Historical Data'!C1178</f>
        <v>142.77000000000001</v>
      </c>
      <c r="D1183" s="61">
        <f t="shared" si="54"/>
        <v>3.4499999999999886</v>
      </c>
      <c r="E1183" s="61">
        <f t="shared" si="55"/>
        <v>3449.9999999999886</v>
      </c>
      <c r="F1183" s="62" t="str">
        <f t="shared" si="56"/>
        <v/>
      </c>
    </row>
    <row r="1184" spans="2:6" x14ac:dyDescent="0.3">
      <c r="B1184" s="57">
        <f>'Historical Data'!B1179</f>
        <v>41498</v>
      </c>
      <c r="C1184" s="58">
        <f>'Historical Data'!C1179</f>
        <v>141.88999999999999</v>
      </c>
      <c r="D1184" s="61">
        <f t="shared" si="54"/>
        <v>0.88000000000002387</v>
      </c>
      <c r="E1184" s="61">
        <f t="shared" si="55"/>
        <v>880.00000000002387</v>
      </c>
      <c r="F1184" s="62" t="str">
        <f t="shared" si="56"/>
        <v/>
      </c>
    </row>
    <row r="1185" spans="2:6" x14ac:dyDescent="0.3">
      <c r="B1185" s="57">
        <f>'Historical Data'!B1180</f>
        <v>41497</v>
      </c>
      <c r="C1185" s="58">
        <f>'Historical Data'!C1180</f>
        <v>142.75</v>
      </c>
      <c r="D1185" s="61">
        <f t="shared" si="54"/>
        <v>-0.86000000000001364</v>
      </c>
      <c r="E1185" s="61">
        <f t="shared" si="55"/>
        <v>-860.00000000001364</v>
      </c>
      <c r="F1185" s="62" t="str">
        <f t="shared" si="56"/>
        <v/>
      </c>
    </row>
    <row r="1186" spans="2:6" x14ac:dyDescent="0.3">
      <c r="B1186" s="57">
        <f>'Historical Data'!B1181</f>
        <v>41496</v>
      </c>
      <c r="C1186" s="58">
        <f>'Historical Data'!C1181</f>
        <v>141.58000000000001</v>
      </c>
      <c r="D1186" s="61">
        <f t="shared" si="54"/>
        <v>1.1699999999999875</v>
      </c>
      <c r="E1186" s="61">
        <f t="shared" si="55"/>
        <v>1169.9999999999875</v>
      </c>
      <c r="F1186" s="62" t="str">
        <f t="shared" si="56"/>
        <v/>
      </c>
    </row>
    <row r="1187" spans="2:6" x14ac:dyDescent="0.3">
      <c r="B1187" s="57">
        <f>'Historical Data'!B1182</f>
        <v>41495</v>
      </c>
      <c r="C1187" s="58">
        <f>'Historical Data'!C1182</f>
        <v>135.76</v>
      </c>
      <c r="D1187" s="61">
        <f t="shared" si="54"/>
        <v>5.8200000000000216</v>
      </c>
      <c r="E1187" s="61">
        <f t="shared" si="55"/>
        <v>5820.0000000000218</v>
      </c>
      <c r="F1187" s="62" t="str">
        <f t="shared" si="56"/>
        <v/>
      </c>
    </row>
    <row r="1188" spans="2:6" x14ac:dyDescent="0.3">
      <c r="B1188" s="57">
        <f>'Historical Data'!B1183</f>
        <v>41494</v>
      </c>
      <c r="C1188" s="58">
        <f>'Historical Data'!C1183</f>
        <v>137.97999999999999</v>
      </c>
      <c r="D1188" s="61">
        <f t="shared" si="54"/>
        <v>-2.2199999999999989</v>
      </c>
      <c r="E1188" s="61">
        <f t="shared" si="55"/>
        <v>-2219.9999999999991</v>
      </c>
      <c r="F1188" s="62" t="str">
        <f t="shared" si="56"/>
        <v/>
      </c>
    </row>
    <row r="1189" spans="2:6" x14ac:dyDescent="0.3">
      <c r="B1189" s="57">
        <f>'Historical Data'!B1184</f>
        <v>41493</v>
      </c>
      <c r="C1189" s="58">
        <f>'Historical Data'!C1184</f>
        <v>137.88999999999999</v>
      </c>
      <c r="D1189" s="61">
        <f t="shared" si="54"/>
        <v>9.0000000000003411E-2</v>
      </c>
      <c r="E1189" s="61">
        <f t="shared" si="55"/>
        <v>90.000000000003411</v>
      </c>
      <c r="F1189" s="62" t="str">
        <f t="shared" si="56"/>
        <v/>
      </c>
    </row>
    <row r="1190" spans="2:6" x14ac:dyDescent="0.3">
      <c r="B1190" s="57">
        <f>'Historical Data'!B1185</f>
        <v>41492</v>
      </c>
      <c r="C1190" s="58">
        <f>'Historical Data'!C1185</f>
        <v>136.59</v>
      </c>
      <c r="D1190" s="61">
        <f t="shared" si="54"/>
        <v>1.2999999999999829</v>
      </c>
      <c r="E1190" s="61">
        <f t="shared" si="55"/>
        <v>1299.9999999999829</v>
      </c>
      <c r="F1190" s="62" t="str">
        <f t="shared" si="56"/>
        <v/>
      </c>
    </row>
    <row r="1191" spans="2:6" x14ac:dyDescent="0.3">
      <c r="B1191" s="57">
        <f>'Historical Data'!B1186</f>
        <v>41491</v>
      </c>
      <c r="C1191" s="58">
        <f>'Historical Data'!C1186</f>
        <v>133.75</v>
      </c>
      <c r="D1191" s="61">
        <f t="shared" si="54"/>
        <v>2.8400000000000034</v>
      </c>
      <c r="E1191" s="61">
        <f t="shared" si="55"/>
        <v>2840.0000000000036</v>
      </c>
      <c r="F1191" s="62" t="str">
        <f t="shared" si="56"/>
        <v/>
      </c>
    </row>
    <row r="1192" spans="2:6" x14ac:dyDescent="0.3">
      <c r="B1192" s="57">
        <f>'Historical Data'!B1187</f>
        <v>41490</v>
      </c>
      <c r="C1192" s="58">
        <f>'Historical Data'!C1187</f>
        <v>138.19</v>
      </c>
      <c r="D1192" s="61">
        <f t="shared" si="54"/>
        <v>-4.4399999999999977</v>
      </c>
      <c r="E1192" s="61">
        <f t="shared" si="55"/>
        <v>-4439.9999999999982</v>
      </c>
      <c r="F1192" s="62">
        <f t="shared" si="56"/>
        <v>-4439.9999999999982</v>
      </c>
    </row>
    <row r="1193" spans="2:6" x14ac:dyDescent="0.3">
      <c r="B1193" s="57">
        <f>'Historical Data'!B1188</f>
        <v>41489</v>
      </c>
      <c r="C1193" s="58">
        <f>'Historical Data'!C1188</f>
        <v>135.13</v>
      </c>
      <c r="D1193" s="61">
        <f t="shared" si="54"/>
        <v>3.0600000000000023</v>
      </c>
      <c r="E1193" s="61">
        <f t="shared" si="55"/>
        <v>3060.0000000000023</v>
      </c>
      <c r="F1193" s="62" t="str">
        <f t="shared" si="56"/>
        <v/>
      </c>
    </row>
    <row r="1194" spans="2:6" x14ac:dyDescent="0.3">
      <c r="B1194" s="57">
        <f>'Historical Data'!B1189</f>
        <v>41488</v>
      </c>
      <c r="C1194" s="58">
        <f>'Historical Data'!C1189</f>
        <v>135.72999999999999</v>
      </c>
      <c r="D1194" s="61">
        <f t="shared" si="54"/>
        <v>-0.59999999999999432</v>
      </c>
      <c r="E1194" s="61">
        <f t="shared" si="55"/>
        <v>-599.99999999999432</v>
      </c>
      <c r="F1194" s="62" t="str">
        <f t="shared" si="56"/>
        <v/>
      </c>
    </row>
    <row r="1195" spans="2:6" x14ac:dyDescent="0.3">
      <c r="B1195" s="57">
        <f>'Historical Data'!B1190</f>
        <v>41487</v>
      </c>
      <c r="C1195" s="58">
        <f>'Historical Data'!C1190</f>
        <v>136.82</v>
      </c>
      <c r="D1195" s="61">
        <f t="shared" si="54"/>
        <v>-1.0900000000000034</v>
      </c>
      <c r="E1195" s="61">
        <f t="shared" si="55"/>
        <v>-1090.0000000000034</v>
      </c>
      <c r="F1195" s="62" t="str">
        <f t="shared" si="56"/>
        <v/>
      </c>
    </row>
    <row r="1196" spans="2:6" x14ac:dyDescent="0.3">
      <c r="B1196" s="57">
        <f>'Historical Data'!B1191</f>
        <v>41486</v>
      </c>
      <c r="C1196" s="58">
        <f>'Historical Data'!C1191</f>
        <v>138.79</v>
      </c>
      <c r="D1196" s="61">
        <f t="shared" si="54"/>
        <v>-1.9699999999999989</v>
      </c>
      <c r="E1196" s="61">
        <f t="shared" si="55"/>
        <v>-1969.9999999999989</v>
      </c>
      <c r="F1196" s="62" t="str">
        <f t="shared" si="56"/>
        <v/>
      </c>
    </row>
    <row r="1197" spans="2:6" x14ac:dyDescent="0.3">
      <c r="B1197" s="57">
        <f>'Historical Data'!B1192</f>
        <v>41485</v>
      </c>
      <c r="C1197" s="58">
        <f>'Historical Data'!C1192</f>
        <v>138.03</v>
      </c>
      <c r="D1197" s="61">
        <f t="shared" si="54"/>
        <v>0.75999999999999091</v>
      </c>
      <c r="E1197" s="61">
        <f t="shared" si="55"/>
        <v>759.99999999999091</v>
      </c>
      <c r="F1197" s="62" t="str">
        <f t="shared" si="56"/>
        <v/>
      </c>
    </row>
    <row r="1198" spans="2:6" x14ac:dyDescent="0.3">
      <c r="B1198" s="57">
        <f>'Historical Data'!B1193</f>
        <v>41484</v>
      </c>
      <c r="C1198" s="58">
        <f>'Historical Data'!C1193</f>
        <v>133.51</v>
      </c>
      <c r="D1198" s="61">
        <f t="shared" si="54"/>
        <v>4.5200000000000102</v>
      </c>
      <c r="E1198" s="61">
        <f t="shared" si="55"/>
        <v>4520.00000000001</v>
      </c>
      <c r="F1198" s="62" t="str">
        <f t="shared" si="56"/>
        <v/>
      </c>
    </row>
    <row r="1199" spans="2:6" x14ac:dyDescent="0.3">
      <c r="B1199" s="57">
        <f>'Historical Data'!B1194</f>
        <v>41483</v>
      </c>
      <c r="C1199" s="58">
        <f>'Historical Data'!C1194</f>
        <v>136.32</v>
      </c>
      <c r="D1199" s="61">
        <f t="shared" si="54"/>
        <v>-2.8100000000000023</v>
      </c>
      <c r="E1199" s="61">
        <f t="shared" si="55"/>
        <v>-2810.0000000000023</v>
      </c>
      <c r="F1199" s="62" t="str">
        <f t="shared" si="56"/>
        <v/>
      </c>
    </row>
    <row r="1200" spans="2:6" x14ac:dyDescent="0.3">
      <c r="B1200" s="57">
        <f>'Historical Data'!B1195</f>
        <v>41482</v>
      </c>
      <c r="C1200" s="58">
        <f>'Historical Data'!C1195</f>
        <v>139.46</v>
      </c>
      <c r="D1200" s="61">
        <f t="shared" si="54"/>
        <v>-3.1400000000000148</v>
      </c>
      <c r="E1200" s="61">
        <f t="shared" si="55"/>
        <v>-3140.0000000000146</v>
      </c>
      <c r="F1200" s="62" t="str">
        <f t="shared" si="56"/>
        <v/>
      </c>
    </row>
    <row r="1201" spans="2:6" x14ac:dyDescent="0.3">
      <c r="B1201" s="57">
        <f>'Historical Data'!B1196</f>
        <v>41481</v>
      </c>
      <c r="C1201" s="58">
        <f>'Historical Data'!C1196</f>
        <v>129.63999999999999</v>
      </c>
      <c r="D1201" s="61">
        <f t="shared" si="54"/>
        <v>9.8200000000000216</v>
      </c>
      <c r="E1201" s="61">
        <f t="shared" si="55"/>
        <v>9820.0000000000218</v>
      </c>
      <c r="F1201" s="62" t="str">
        <f t="shared" si="56"/>
        <v/>
      </c>
    </row>
    <row r="1202" spans="2:6" x14ac:dyDescent="0.3">
      <c r="B1202" s="57">
        <f>'Historical Data'!B1197</f>
        <v>41480</v>
      </c>
      <c r="C1202" s="58">
        <f>'Historical Data'!C1197</f>
        <v>124.41</v>
      </c>
      <c r="D1202" s="61">
        <f t="shared" si="54"/>
        <v>5.2299999999999898</v>
      </c>
      <c r="E1202" s="61">
        <f t="shared" si="55"/>
        <v>5229.99999999999</v>
      </c>
      <c r="F1202" s="62" t="str">
        <f t="shared" si="56"/>
        <v/>
      </c>
    </row>
    <row r="1203" spans="2:6" x14ac:dyDescent="0.3">
      <c r="B1203" s="57">
        <f>'Historical Data'!B1198</f>
        <v>41479</v>
      </c>
      <c r="C1203" s="58">
        <f>'Historical Data'!C1198</f>
        <v>126.66</v>
      </c>
      <c r="D1203" s="61">
        <f t="shared" si="54"/>
        <v>-2.25</v>
      </c>
      <c r="E1203" s="61">
        <f t="shared" si="55"/>
        <v>-2250</v>
      </c>
      <c r="F1203" s="62" t="str">
        <f t="shared" si="56"/>
        <v/>
      </c>
    </row>
    <row r="1204" spans="2:6" x14ac:dyDescent="0.3">
      <c r="B1204" s="57">
        <f>'Historical Data'!B1199</f>
        <v>41478</v>
      </c>
      <c r="C1204" s="58">
        <f>'Historical Data'!C1199</f>
        <v>130.04</v>
      </c>
      <c r="D1204" s="61">
        <f t="shared" si="54"/>
        <v>-3.3799999999999955</v>
      </c>
      <c r="E1204" s="61">
        <f t="shared" si="55"/>
        <v>-3379.9999999999955</v>
      </c>
      <c r="F1204" s="62" t="str">
        <f t="shared" si="56"/>
        <v/>
      </c>
    </row>
    <row r="1205" spans="2:6" x14ac:dyDescent="0.3">
      <c r="B1205" s="57">
        <f>'Historical Data'!B1200</f>
        <v>41477</v>
      </c>
      <c r="C1205" s="58">
        <f>'Historical Data'!C1200</f>
        <v>129.55000000000001</v>
      </c>
      <c r="D1205" s="61">
        <f t="shared" si="54"/>
        <v>0.48999999999998067</v>
      </c>
      <c r="E1205" s="61">
        <f t="shared" si="55"/>
        <v>489.99999999998067</v>
      </c>
      <c r="F1205" s="62" t="str">
        <f t="shared" si="56"/>
        <v/>
      </c>
    </row>
    <row r="1206" spans="2:6" x14ac:dyDescent="0.3">
      <c r="B1206" s="57">
        <f>'Historical Data'!B1201</f>
        <v>41476</v>
      </c>
      <c r="C1206" s="58">
        <f>'Historical Data'!C1201</f>
        <v>128.54</v>
      </c>
      <c r="D1206" s="61">
        <f t="shared" si="54"/>
        <v>1.0100000000000193</v>
      </c>
      <c r="E1206" s="61">
        <f t="shared" si="55"/>
        <v>1010.0000000000193</v>
      </c>
      <c r="F1206" s="62" t="str">
        <f t="shared" si="56"/>
        <v/>
      </c>
    </row>
    <row r="1207" spans="2:6" x14ac:dyDescent="0.3">
      <c r="B1207" s="57">
        <f>'Historical Data'!B1202</f>
        <v>41475</v>
      </c>
      <c r="C1207" s="58">
        <f>'Historical Data'!C1202</f>
        <v>132.56</v>
      </c>
      <c r="D1207" s="61">
        <f t="shared" si="54"/>
        <v>-4.0200000000000102</v>
      </c>
      <c r="E1207" s="61">
        <f t="shared" si="55"/>
        <v>-4020.00000000001</v>
      </c>
      <c r="F1207" s="62">
        <f t="shared" si="56"/>
        <v>-4020.00000000001</v>
      </c>
    </row>
    <row r="1208" spans="2:6" x14ac:dyDescent="0.3">
      <c r="B1208" s="57">
        <f>'Historical Data'!B1203</f>
        <v>41474</v>
      </c>
      <c r="C1208" s="58">
        <f>'Historical Data'!C1203</f>
        <v>129.97999999999999</v>
      </c>
      <c r="D1208" s="61">
        <f t="shared" si="54"/>
        <v>2.5800000000000125</v>
      </c>
      <c r="E1208" s="61">
        <f t="shared" si="55"/>
        <v>2580.0000000000127</v>
      </c>
      <c r="F1208" s="62" t="str">
        <f t="shared" si="56"/>
        <v/>
      </c>
    </row>
    <row r="1209" spans="2:6" x14ac:dyDescent="0.3">
      <c r="B1209" s="57">
        <f>'Historical Data'!B1204</f>
        <v>41473</v>
      </c>
      <c r="C1209" s="58">
        <f>'Historical Data'!C1204</f>
        <v>133.16</v>
      </c>
      <c r="D1209" s="61">
        <f t="shared" si="54"/>
        <v>-3.1800000000000068</v>
      </c>
      <c r="E1209" s="61">
        <f t="shared" si="55"/>
        <v>-3180.0000000000068</v>
      </c>
      <c r="F1209" s="62" t="str">
        <f t="shared" si="56"/>
        <v/>
      </c>
    </row>
    <row r="1210" spans="2:6" x14ac:dyDescent="0.3">
      <c r="B1210" s="57">
        <f>'Historical Data'!B1205</f>
        <v>41472</v>
      </c>
      <c r="C1210" s="58">
        <f>'Historical Data'!C1205</f>
        <v>132.87</v>
      </c>
      <c r="D1210" s="61">
        <f t="shared" si="54"/>
        <v>0.28999999999999204</v>
      </c>
      <c r="E1210" s="61">
        <f t="shared" si="55"/>
        <v>289.99999999999204</v>
      </c>
      <c r="F1210" s="62" t="str">
        <f t="shared" si="56"/>
        <v/>
      </c>
    </row>
    <row r="1211" spans="2:6" x14ac:dyDescent="0.3">
      <c r="B1211" s="57">
        <f>'Historical Data'!B1206</f>
        <v>41471</v>
      </c>
      <c r="C1211" s="58">
        <f>'Historical Data'!C1206</f>
        <v>131.63999999999999</v>
      </c>
      <c r="D1211" s="61">
        <f t="shared" si="54"/>
        <v>1.2300000000000182</v>
      </c>
      <c r="E1211" s="61">
        <f t="shared" si="55"/>
        <v>1230.0000000000182</v>
      </c>
      <c r="F1211" s="62" t="str">
        <f t="shared" si="56"/>
        <v/>
      </c>
    </row>
    <row r="1212" spans="2:6" x14ac:dyDescent="0.3">
      <c r="B1212" s="57">
        <f>'Historical Data'!B1207</f>
        <v>41470</v>
      </c>
      <c r="C1212" s="58">
        <f>'Historical Data'!C1207</f>
        <v>133.49</v>
      </c>
      <c r="D1212" s="61">
        <f t="shared" si="54"/>
        <v>-1.8500000000000227</v>
      </c>
      <c r="E1212" s="61">
        <f t="shared" si="55"/>
        <v>-1850.0000000000227</v>
      </c>
      <c r="F1212" s="62" t="str">
        <f t="shared" si="56"/>
        <v/>
      </c>
    </row>
    <row r="1213" spans="2:6" x14ac:dyDescent="0.3">
      <c r="B1213" s="57">
        <f>'Historical Data'!B1208</f>
        <v>41469</v>
      </c>
      <c r="C1213" s="58">
        <f>'Historical Data'!C1208</f>
        <v>129.34</v>
      </c>
      <c r="D1213" s="61">
        <f t="shared" si="54"/>
        <v>4.1500000000000057</v>
      </c>
      <c r="E1213" s="61">
        <f t="shared" si="55"/>
        <v>4150.0000000000055</v>
      </c>
      <c r="F1213" s="62" t="str">
        <f t="shared" si="56"/>
        <v/>
      </c>
    </row>
    <row r="1214" spans="2:6" x14ac:dyDescent="0.3">
      <c r="B1214" s="57">
        <f>'Historical Data'!B1209</f>
        <v>41468</v>
      </c>
      <c r="C1214" s="58">
        <f>'Historical Data'!C1209</f>
        <v>127.05</v>
      </c>
      <c r="D1214" s="61">
        <f t="shared" si="54"/>
        <v>2.2900000000000063</v>
      </c>
      <c r="E1214" s="61">
        <f t="shared" si="55"/>
        <v>2290.0000000000064</v>
      </c>
      <c r="F1214" s="62" t="str">
        <f t="shared" si="56"/>
        <v/>
      </c>
    </row>
    <row r="1215" spans="2:6" x14ac:dyDescent="0.3">
      <c r="B1215" s="57">
        <f>'Historical Data'!B1210</f>
        <v>41467</v>
      </c>
      <c r="C1215" s="58">
        <f>'Historical Data'!C1210</f>
        <v>126.95</v>
      </c>
      <c r="D1215" s="61">
        <f t="shared" si="54"/>
        <v>9.9999999999994316E-2</v>
      </c>
      <c r="E1215" s="61">
        <f t="shared" si="55"/>
        <v>99.999999999994316</v>
      </c>
      <c r="F1215" s="62" t="str">
        <f t="shared" si="56"/>
        <v/>
      </c>
    </row>
    <row r="1216" spans="2:6" x14ac:dyDescent="0.3">
      <c r="B1216" s="57">
        <f>'Historical Data'!B1211</f>
        <v>41466</v>
      </c>
      <c r="C1216" s="58">
        <f>'Historical Data'!C1211</f>
        <v>124.7</v>
      </c>
      <c r="D1216" s="61">
        <f t="shared" si="54"/>
        <v>2.25</v>
      </c>
      <c r="E1216" s="61">
        <f t="shared" si="55"/>
        <v>2250</v>
      </c>
      <c r="F1216" s="62" t="str">
        <f t="shared" si="56"/>
        <v/>
      </c>
    </row>
    <row r="1217" spans="2:6" x14ac:dyDescent="0.3">
      <c r="B1217" s="57">
        <f>'Historical Data'!B1212</f>
        <v>41465</v>
      </c>
      <c r="C1217" s="58">
        <f>'Historical Data'!C1212</f>
        <v>124.69</v>
      </c>
      <c r="D1217" s="61">
        <f t="shared" si="54"/>
        <v>1.0000000000005116E-2</v>
      </c>
      <c r="E1217" s="61">
        <f t="shared" si="55"/>
        <v>10.000000000005116</v>
      </c>
      <c r="F1217" s="62" t="str">
        <f t="shared" si="56"/>
        <v/>
      </c>
    </row>
    <row r="1218" spans="2:6" x14ac:dyDescent="0.3">
      <c r="B1218" s="57">
        <f>'Historical Data'!B1213</f>
        <v>41464</v>
      </c>
      <c r="C1218" s="58">
        <f>'Historical Data'!C1213</f>
        <v>126.33</v>
      </c>
      <c r="D1218" s="61">
        <f t="shared" si="54"/>
        <v>-1.6400000000000006</v>
      </c>
      <c r="E1218" s="61">
        <f t="shared" si="55"/>
        <v>-1640.0000000000005</v>
      </c>
      <c r="F1218" s="62" t="str">
        <f t="shared" si="56"/>
        <v/>
      </c>
    </row>
    <row r="1219" spans="2:6" x14ac:dyDescent="0.3">
      <c r="B1219" s="57">
        <f>'Historical Data'!B1214</f>
        <v>41463</v>
      </c>
      <c r="C1219" s="58">
        <f>'Historical Data'!C1214</f>
        <v>125.3</v>
      </c>
      <c r="D1219" s="61">
        <f t="shared" si="54"/>
        <v>1.0300000000000011</v>
      </c>
      <c r="E1219" s="61">
        <f t="shared" si="55"/>
        <v>1030.0000000000011</v>
      </c>
      <c r="F1219" s="62" t="str">
        <f t="shared" si="56"/>
        <v/>
      </c>
    </row>
    <row r="1220" spans="2:6" x14ac:dyDescent="0.3">
      <c r="B1220" s="57">
        <f>'Historical Data'!B1215</f>
        <v>41462</v>
      </c>
      <c r="C1220" s="58">
        <f>'Historical Data'!C1215</f>
        <v>127.22</v>
      </c>
      <c r="D1220" s="61">
        <f t="shared" si="54"/>
        <v>-1.9200000000000017</v>
      </c>
      <c r="E1220" s="61">
        <f t="shared" si="55"/>
        <v>-1920.0000000000018</v>
      </c>
      <c r="F1220" s="62" t="str">
        <f t="shared" si="56"/>
        <v/>
      </c>
    </row>
    <row r="1221" spans="2:6" x14ac:dyDescent="0.3">
      <c r="B1221" s="57">
        <f>'Historical Data'!B1216</f>
        <v>41461</v>
      </c>
      <c r="C1221" s="58">
        <f>'Historical Data'!C1216</f>
        <v>124.59</v>
      </c>
      <c r="D1221" s="61">
        <f t="shared" si="54"/>
        <v>2.6299999999999955</v>
      </c>
      <c r="E1221" s="61">
        <f t="shared" si="55"/>
        <v>2629.9999999999955</v>
      </c>
      <c r="F1221" s="62" t="str">
        <f t="shared" si="56"/>
        <v/>
      </c>
    </row>
    <row r="1222" spans="2:6" x14ac:dyDescent="0.3">
      <c r="B1222" s="57">
        <f>'Historical Data'!B1217</f>
        <v>41460</v>
      </c>
      <c r="C1222" s="58">
        <f>'Historical Data'!C1217</f>
        <v>124.42</v>
      </c>
      <c r="D1222" s="61">
        <f t="shared" si="54"/>
        <v>0.17000000000000171</v>
      </c>
      <c r="E1222" s="61">
        <f t="shared" si="55"/>
        <v>170.00000000000171</v>
      </c>
      <c r="F1222" s="62" t="str">
        <f t="shared" si="56"/>
        <v/>
      </c>
    </row>
    <row r="1223" spans="2:6" x14ac:dyDescent="0.3">
      <c r="B1223" s="57">
        <f>'Historical Data'!B1218</f>
        <v>41459</v>
      </c>
      <c r="C1223" s="58">
        <f>'Historical Data'!C1218</f>
        <v>122.55</v>
      </c>
      <c r="D1223" s="61">
        <f t="shared" si="54"/>
        <v>1.8700000000000045</v>
      </c>
      <c r="E1223" s="61">
        <f t="shared" si="55"/>
        <v>1870.0000000000045</v>
      </c>
      <c r="F1223" s="62" t="str">
        <f t="shared" si="56"/>
        <v/>
      </c>
    </row>
    <row r="1224" spans="2:6" x14ac:dyDescent="0.3">
      <c r="B1224" s="57">
        <f>'Historical Data'!B1219</f>
        <v>41458</v>
      </c>
      <c r="C1224" s="58">
        <f>'Historical Data'!C1219</f>
        <v>119.89</v>
      </c>
      <c r="D1224" s="61">
        <f t="shared" si="54"/>
        <v>2.6599999999999966</v>
      </c>
      <c r="E1224" s="61">
        <f t="shared" si="55"/>
        <v>2659.9999999999964</v>
      </c>
      <c r="F1224" s="62" t="str">
        <f t="shared" si="56"/>
        <v/>
      </c>
    </row>
    <row r="1225" spans="2:6" x14ac:dyDescent="0.3">
      <c r="B1225" s="57">
        <f>'Historical Data'!B1220</f>
        <v>41457</v>
      </c>
      <c r="C1225" s="58">
        <f>'Historical Data'!C1220</f>
        <v>116.83</v>
      </c>
      <c r="D1225" s="61">
        <f t="shared" si="54"/>
        <v>3.0600000000000023</v>
      </c>
      <c r="E1225" s="61">
        <f t="shared" si="55"/>
        <v>3060.0000000000023</v>
      </c>
      <c r="F1225" s="62" t="str">
        <f t="shared" si="56"/>
        <v/>
      </c>
    </row>
    <row r="1226" spans="2:6" x14ac:dyDescent="0.3">
      <c r="B1226" s="57">
        <f>'Historical Data'!B1221</f>
        <v>41456</v>
      </c>
      <c r="C1226" s="58">
        <f>'Historical Data'!C1221</f>
        <v>112.96</v>
      </c>
      <c r="D1226" s="61">
        <f t="shared" ref="D1226:D1289" si="57">C1225-C1226</f>
        <v>3.8700000000000045</v>
      </c>
      <c r="E1226" s="61">
        <f t="shared" ref="E1226:E1289" si="58">D1226*$C$5</f>
        <v>3870.0000000000045</v>
      </c>
      <c r="F1226" s="62" t="str">
        <f t="shared" ref="F1226:F1289" si="59">IF(E1226&lt;-$G$4,E1226,"")</f>
        <v/>
      </c>
    </row>
    <row r="1227" spans="2:6" x14ac:dyDescent="0.3">
      <c r="B1227" s="57">
        <f>'Historical Data'!B1222</f>
        <v>41455</v>
      </c>
      <c r="C1227" s="58">
        <f>'Historical Data'!C1222</f>
        <v>113.85</v>
      </c>
      <c r="D1227" s="61">
        <f t="shared" si="57"/>
        <v>-0.89000000000000057</v>
      </c>
      <c r="E1227" s="61">
        <f t="shared" si="58"/>
        <v>-890.00000000000057</v>
      </c>
      <c r="F1227" s="62" t="str">
        <f t="shared" si="59"/>
        <v/>
      </c>
    </row>
    <row r="1228" spans="2:6" x14ac:dyDescent="0.3">
      <c r="B1228" s="57">
        <f>'Historical Data'!B1223</f>
        <v>41454</v>
      </c>
      <c r="C1228" s="58">
        <f>'Historical Data'!C1223</f>
        <v>116.26</v>
      </c>
      <c r="D1228" s="61">
        <f t="shared" si="57"/>
        <v>-2.4100000000000108</v>
      </c>
      <c r="E1228" s="61">
        <f t="shared" si="58"/>
        <v>-2410.0000000000109</v>
      </c>
      <c r="F1228" s="62" t="str">
        <f t="shared" si="59"/>
        <v/>
      </c>
    </row>
    <row r="1229" spans="2:6" x14ac:dyDescent="0.3">
      <c r="B1229" s="57">
        <f>'Historical Data'!B1224</f>
        <v>41453</v>
      </c>
      <c r="C1229" s="58">
        <f>'Historical Data'!C1224</f>
        <v>119.54</v>
      </c>
      <c r="D1229" s="61">
        <f t="shared" si="57"/>
        <v>-3.2800000000000011</v>
      </c>
      <c r="E1229" s="61">
        <f t="shared" si="58"/>
        <v>-3280.0000000000009</v>
      </c>
      <c r="F1229" s="62" t="str">
        <f t="shared" si="59"/>
        <v/>
      </c>
    </row>
    <row r="1230" spans="2:6" x14ac:dyDescent="0.3">
      <c r="B1230" s="57">
        <f>'Historical Data'!B1225</f>
        <v>41452</v>
      </c>
      <c r="C1230" s="58">
        <f>'Historical Data'!C1225</f>
        <v>119.63</v>
      </c>
      <c r="D1230" s="61">
        <f t="shared" si="57"/>
        <v>-8.99999999999892E-2</v>
      </c>
      <c r="E1230" s="61">
        <f t="shared" si="58"/>
        <v>-89.9999999999892</v>
      </c>
      <c r="F1230" s="62" t="str">
        <f t="shared" si="59"/>
        <v/>
      </c>
    </row>
    <row r="1231" spans="2:6" x14ac:dyDescent="0.3">
      <c r="B1231" s="57">
        <f>'Historical Data'!B1226</f>
        <v>41451</v>
      </c>
      <c r="C1231" s="58">
        <f>'Historical Data'!C1226</f>
        <v>117.39</v>
      </c>
      <c r="D1231" s="61">
        <f t="shared" si="57"/>
        <v>2.2399999999999949</v>
      </c>
      <c r="E1231" s="61">
        <f t="shared" si="58"/>
        <v>2239.999999999995</v>
      </c>
      <c r="F1231" s="62" t="str">
        <f t="shared" si="59"/>
        <v/>
      </c>
    </row>
    <row r="1232" spans="2:6" x14ac:dyDescent="0.3">
      <c r="B1232" s="57">
        <f>'Historical Data'!B1227</f>
        <v>41450</v>
      </c>
      <c r="C1232" s="58">
        <f>'Historical Data'!C1227</f>
        <v>119.5</v>
      </c>
      <c r="D1232" s="61">
        <f t="shared" si="57"/>
        <v>-2.1099999999999994</v>
      </c>
      <c r="E1232" s="61">
        <f t="shared" si="58"/>
        <v>-2109.9999999999995</v>
      </c>
      <c r="F1232" s="62" t="str">
        <f t="shared" si="59"/>
        <v/>
      </c>
    </row>
    <row r="1233" spans="2:6" x14ac:dyDescent="0.3">
      <c r="B1233" s="57">
        <f>'Historical Data'!B1228</f>
        <v>41449</v>
      </c>
      <c r="C1233" s="58">
        <f>'Historical Data'!C1228</f>
        <v>119.15</v>
      </c>
      <c r="D1233" s="61">
        <f t="shared" si="57"/>
        <v>0.34999999999999432</v>
      </c>
      <c r="E1233" s="61">
        <f t="shared" si="58"/>
        <v>349.99999999999432</v>
      </c>
      <c r="F1233" s="62" t="str">
        <f t="shared" si="59"/>
        <v/>
      </c>
    </row>
    <row r="1234" spans="2:6" x14ac:dyDescent="0.3">
      <c r="B1234" s="57">
        <f>'Historical Data'!B1229</f>
        <v>41448</v>
      </c>
      <c r="C1234" s="58">
        <f>'Historical Data'!C1229</f>
        <v>116.9</v>
      </c>
      <c r="D1234" s="61">
        <f t="shared" si="57"/>
        <v>2.25</v>
      </c>
      <c r="E1234" s="61">
        <f t="shared" si="58"/>
        <v>2250</v>
      </c>
      <c r="F1234" s="62" t="str">
        <f t="shared" si="59"/>
        <v/>
      </c>
    </row>
    <row r="1235" spans="2:6" x14ac:dyDescent="0.3">
      <c r="B1235" s="57">
        <f>'Historical Data'!B1230</f>
        <v>41447</v>
      </c>
      <c r="C1235" s="58">
        <f>'Historical Data'!C1230</f>
        <v>116.69</v>
      </c>
      <c r="D1235" s="61">
        <f t="shared" si="57"/>
        <v>0.21000000000000796</v>
      </c>
      <c r="E1235" s="61">
        <f t="shared" si="58"/>
        <v>210.00000000000796</v>
      </c>
      <c r="F1235" s="62" t="str">
        <f t="shared" si="59"/>
        <v/>
      </c>
    </row>
    <row r="1236" spans="2:6" x14ac:dyDescent="0.3">
      <c r="B1236" s="57">
        <f>'Historical Data'!B1231</f>
        <v>41446</v>
      </c>
      <c r="C1236" s="58">
        <f>'Historical Data'!C1231</f>
        <v>114.91</v>
      </c>
      <c r="D1236" s="61">
        <f t="shared" si="57"/>
        <v>1.7800000000000011</v>
      </c>
      <c r="E1236" s="61">
        <f t="shared" si="58"/>
        <v>1780.0000000000011</v>
      </c>
      <c r="F1236" s="62" t="str">
        <f t="shared" si="59"/>
        <v/>
      </c>
    </row>
    <row r="1237" spans="2:6" x14ac:dyDescent="0.3">
      <c r="B1237" s="57">
        <f>'Historical Data'!B1232</f>
        <v>41445</v>
      </c>
      <c r="C1237" s="58">
        <f>'Historical Data'!C1232</f>
        <v>115.06</v>
      </c>
      <c r="D1237" s="61">
        <f t="shared" si="57"/>
        <v>-0.15000000000000568</v>
      </c>
      <c r="E1237" s="61">
        <f t="shared" si="58"/>
        <v>-150.00000000000568</v>
      </c>
      <c r="F1237" s="62" t="str">
        <f t="shared" si="59"/>
        <v/>
      </c>
    </row>
    <row r="1238" spans="2:6" x14ac:dyDescent="0.3">
      <c r="B1238" s="57">
        <f>'Historical Data'!B1233</f>
        <v>41444</v>
      </c>
      <c r="C1238" s="58">
        <f>'Historical Data'!C1233</f>
        <v>114.05</v>
      </c>
      <c r="D1238" s="61">
        <f t="shared" si="57"/>
        <v>1.0100000000000051</v>
      </c>
      <c r="E1238" s="61">
        <f t="shared" si="58"/>
        <v>1010.0000000000051</v>
      </c>
      <c r="F1238" s="62" t="str">
        <f t="shared" si="59"/>
        <v/>
      </c>
    </row>
    <row r="1239" spans="2:6" x14ac:dyDescent="0.3">
      <c r="B1239" s="57">
        <f>'Historical Data'!B1234</f>
        <v>41443</v>
      </c>
      <c r="C1239" s="58">
        <f>'Historical Data'!C1234</f>
        <v>112</v>
      </c>
      <c r="D1239" s="61">
        <f t="shared" si="57"/>
        <v>2.0499999999999972</v>
      </c>
      <c r="E1239" s="61">
        <f t="shared" si="58"/>
        <v>2049.9999999999973</v>
      </c>
      <c r="F1239" s="62" t="str">
        <f t="shared" si="59"/>
        <v/>
      </c>
    </row>
    <row r="1240" spans="2:6" x14ac:dyDescent="0.3">
      <c r="B1240" s="57">
        <f>'Historical Data'!B1235</f>
        <v>41442</v>
      </c>
      <c r="C1240" s="58">
        <f>'Historical Data'!C1235</f>
        <v>110.39</v>
      </c>
      <c r="D1240" s="61">
        <f t="shared" si="57"/>
        <v>1.6099999999999994</v>
      </c>
      <c r="E1240" s="61">
        <f t="shared" si="58"/>
        <v>1609.9999999999995</v>
      </c>
      <c r="F1240" s="62" t="str">
        <f t="shared" si="59"/>
        <v/>
      </c>
    </row>
    <row r="1241" spans="2:6" x14ac:dyDescent="0.3">
      <c r="B1241" s="57">
        <f>'Historical Data'!B1236</f>
        <v>41441</v>
      </c>
      <c r="C1241" s="58">
        <f>'Historical Data'!C1236</f>
        <v>110.41</v>
      </c>
      <c r="D1241" s="61">
        <f t="shared" si="57"/>
        <v>-1.9999999999996021E-2</v>
      </c>
      <c r="E1241" s="61">
        <f t="shared" si="58"/>
        <v>-19.999999999996021</v>
      </c>
      <c r="F1241" s="62" t="str">
        <f t="shared" si="59"/>
        <v/>
      </c>
    </row>
    <row r="1242" spans="2:6" x14ac:dyDescent="0.3">
      <c r="B1242" s="57">
        <f>'Historical Data'!B1237</f>
        <v>41440</v>
      </c>
      <c r="C1242" s="58">
        <f>'Historical Data'!C1237</f>
        <v>110.85</v>
      </c>
      <c r="D1242" s="61">
        <f t="shared" si="57"/>
        <v>-0.43999999999999773</v>
      </c>
      <c r="E1242" s="61">
        <f t="shared" si="58"/>
        <v>-439.99999999999773</v>
      </c>
      <c r="F1242" s="62" t="str">
        <f t="shared" si="59"/>
        <v/>
      </c>
    </row>
    <row r="1243" spans="2:6" x14ac:dyDescent="0.3">
      <c r="B1243" s="57">
        <f>'Historical Data'!B1238</f>
        <v>41439</v>
      </c>
      <c r="C1243" s="58">
        <f>'Historical Data'!C1238</f>
        <v>108.61</v>
      </c>
      <c r="D1243" s="61">
        <f t="shared" si="57"/>
        <v>2.2399999999999949</v>
      </c>
      <c r="E1243" s="61">
        <f t="shared" si="58"/>
        <v>2239.999999999995</v>
      </c>
      <c r="F1243" s="62" t="str">
        <f t="shared" si="59"/>
        <v/>
      </c>
    </row>
    <row r="1244" spans="2:6" x14ac:dyDescent="0.3">
      <c r="B1244" s="57">
        <f>'Historical Data'!B1239</f>
        <v>41438</v>
      </c>
      <c r="C1244" s="58">
        <f>'Historical Data'!C1239</f>
        <v>109.25</v>
      </c>
      <c r="D1244" s="61">
        <f t="shared" si="57"/>
        <v>-0.64000000000000057</v>
      </c>
      <c r="E1244" s="61">
        <f t="shared" si="58"/>
        <v>-640.00000000000057</v>
      </c>
      <c r="F1244" s="62" t="str">
        <f t="shared" si="59"/>
        <v/>
      </c>
    </row>
    <row r="1245" spans="2:6" x14ac:dyDescent="0.3">
      <c r="B1245" s="57">
        <f>'Historical Data'!B1240</f>
        <v>41437</v>
      </c>
      <c r="C1245" s="58">
        <f>'Historical Data'!C1240</f>
        <v>106.82</v>
      </c>
      <c r="D1245" s="61">
        <f t="shared" si="57"/>
        <v>2.4300000000000068</v>
      </c>
      <c r="E1245" s="61">
        <f t="shared" si="58"/>
        <v>2430.0000000000068</v>
      </c>
      <c r="F1245" s="62" t="str">
        <f t="shared" si="59"/>
        <v/>
      </c>
    </row>
    <row r="1246" spans="2:6" x14ac:dyDescent="0.3">
      <c r="B1246" s="57">
        <f>'Historical Data'!B1241</f>
        <v>41436</v>
      </c>
      <c r="C1246" s="58">
        <f>'Historical Data'!C1241</f>
        <v>104.76</v>
      </c>
      <c r="D1246" s="61">
        <f t="shared" si="57"/>
        <v>2.0599999999999881</v>
      </c>
      <c r="E1246" s="61">
        <f t="shared" si="58"/>
        <v>2059.9999999999882</v>
      </c>
      <c r="F1246" s="62" t="str">
        <f t="shared" si="59"/>
        <v/>
      </c>
    </row>
    <row r="1247" spans="2:6" x14ac:dyDescent="0.3">
      <c r="B1247" s="57">
        <f>'Historical Data'!B1242</f>
        <v>41435</v>
      </c>
      <c r="C1247" s="58">
        <f>'Historical Data'!C1242</f>
        <v>105.55</v>
      </c>
      <c r="D1247" s="61">
        <f t="shared" si="57"/>
        <v>-0.78999999999999204</v>
      </c>
      <c r="E1247" s="61">
        <f t="shared" si="58"/>
        <v>-789.99999999999204</v>
      </c>
      <c r="F1247" s="62" t="str">
        <f t="shared" si="59"/>
        <v/>
      </c>
    </row>
    <row r="1248" spans="2:6" x14ac:dyDescent="0.3">
      <c r="B1248" s="57">
        <f>'Historical Data'!B1243</f>
        <v>41434</v>
      </c>
      <c r="C1248" s="58">
        <f>'Historical Data'!C1243</f>
        <v>102.05</v>
      </c>
      <c r="D1248" s="61">
        <f t="shared" si="57"/>
        <v>3.5</v>
      </c>
      <c r="E1248" s="61">
        <f t="shared" si="58"/>
        <v>3500</v>
      </c>
      <c r="F1248" s="62" t="str">
        <f t="shared" si="59"/>
        <v/>
      </c>
    </row>
    <row r="1249" spans="2:6" x14ac:dyDescent="0.3">
      <c r="B1249" s="57">
        <f>'Historical Data'!B1244</f>
        <v>41433</v>
      </c>
      <c r="C1249" s="58">
        <f>'Historical Data'!C1244</f>
        <v>102.27</v>
      </c>
      <c r="D1249" s="61">
        <f t="shared" si="57"/>
        <v>-0.21999999999999886</v>
      </c>
      <c r="E1249" s="61">
        <f t="shared" si="58"/>
        <v>-219.99999999999886</v>
      </c>
      <c r="F1249" s="62" t="str">
        <f t="shared" si="59"/>
        <v/>
      </c>
    </row>
    <row r="1250" spans="2:6" x14ac:dyDescent="0.3">
      <c r="B1250" s="57">
        <f>'Historical Data'!B1245</f>
        <v>41432</v>
      </c>
      <c r="C1250" s="58">
        <f>'Historical Data'!C1245</f>
        <v>106.14</v>
      </c>
      <c r="D1250" s="61">
        <f t="shared" si="57"/>
        <v>-3.8700000000000045</v>
      </c>
      <c r="E1250" s="61">
        <f t="shared" si="58"/>
        <v>-3870.0000000000045</v>
      </c>
      <c r="F1250" s="62">
        <f t="shared" si="59"/>
        <v>-3870.0000000000045</v>
      </c>
    </row>
    <row r="1251" spans="2:6" x14ac:dyDescent="0.3">
      <c r="B1251" s="57">
        <f>'Historical Data'!B1246</f>
        <v>41431</v>
      </c>
      <c r="C1251" s="58">
        <f>'Historical Data'!C1246</f>
        <v>107.71</v>
      </c>
      <c r="D1251" s="61">
        <f t="shared" si="57"/>
        <v>-1.5699999999999932</v>
      </c>
      <c r="E1251" s="61">
        <f t="shared" si="58"/>
        <v>-1569.9999999999932</v>
      </c>
      <c r="F1251" s="62" t="str">
        <f t="shared" si="59"/>
        <v/>
      </c>
    </row>
    <row r="1252" spans="2:6" x14ac:dyDescent="0.3">
      <c r="B1252" s="57">
        <f>'Historical Data'!B1247</f>
        <v>41430</v>
      </c>
      <c r="C1252" s="58">
        <f>'Historical Data'!C1247</f>
        <v>106.29</v>
      </c>
      <c r="D1252" s="61">
        <f t="shared" si="57"/>
        <v>1.4199999999999875</v>
      </c>
      <c r="E1252" s="61">
        <f t="shared" si="58"/>
        <v>1419.9999999999875</v>
      </c>
      <c r="F1252" s="62" t="str">
        <f t="shared" si="59"/>
        <v/>
      </c>
    </row>
    <row r="1253" spans="2:6" x14ac:dyDescent="0.3">
      <c r="B1253" s="57">
        <f>'Historical Data'!B1248</f>
        <v>41429</v>
      </c>
      <c r="C1253" s="58">
        <f>'Historical Data'!C1248</f>
        <v>102.3</v>
      </c>
      <c r="D1253" s="61">
        <f t="shared" si="57"/>
        <v>3.9900000000000091</v>
      </c>
      <c r="E1253" s="61">
        <f t="shared" si="58"/>
        <v>3990.0000000000091</v>
      </c>
      <c r="F1253" s="62" t="str">
        <f t="shared" si="59"/>
        <v/>
      </c>
    </row>
    <row r="1254" spans="2:6" x14ac:dyDescent="0.3">
      <c r="B1254" s="57">
        <f>'Historical Data'!B1249</f>
        <v>41428</v>
      </c>
      <c r="C1254" s="58">
        <f>'Historical Data'!C1249</f>
        <v>101.91</v>
      </c>
      <c r="D1254" s="61">
        <f t="shared" si="57"/>
        <v>0.39000000000000057</v>
      </c>
      <c r="E1254" s="61">
        <f t="shared" si="58"/>
        <v>390.00000000000057</v>
      </c>
      <c r="F1254" s="62" t="str">
        <f t="shared" si="59"/>
        <v/>
      </c>
    </row>
    <row r="1255" spans="2:6" x14ac:dyDescent="0.3">
      <c r="B1255" s="57">
        <f>'Historical Data'!B1250</f>
        <v>41427</v>
      </c>
      <c r="C1255" s="58">
        <f>'Historical Data'!C1250</f>
        <v>102.99</v>
      </c>
      <c r="D1255" s="61">
        <f t="shared" si="57"/>
        <v>-1.0799999999999983</v>
      </c>
      <c r="E1255" s="61">
        <f t="shared" si="58"/>
        <v>-1079.9999999999982</v>
      </c>
      <c r="F1255" s="62" t="str">
        <f t="shared" si="59"/>
        <v/>
      </c>
    </row>
    <row r="1256" spans="2:6" x14ac:dyDescent="0.3">
      <c r="B1256" s="57">
        <f>'Historical Data'!B1251</f>
        <v>41426</v>
      </c>
      <c r="C1256" s="58">
        <f>'Historical Data'!C1251</f>
        <v>102.97</v>
      </c>
      <c r="D1256" s="61">
        <f t="shared" si="57"/>
        <v>1.9999999999996021E-2</v>
      </c>
      <c r="E1256" s="61">
        <f t="shared" si="58"/>
        <v>19.999999999996021</v>
      </c>
      <c r="F1256" s="62" t="str">
        <f t="shared" si="59"/>
        <v/>
      </c>
    </row>
    <row r="1257" spans="2:6" x14ac:dyDescent="0.3">
      <c r="B1257" s="57">
        <f>'Historical Data'!B1252</f>
        <v>41425</v>
      </c>
      <c r="C1257" s="58">
        <f>'Historical Data'!C1252</f>
        <v>104.08</v>
      </c>
      <c r="D1257" s="61">
        <f t="shared" si="57"/>
        <v>-1.1099999999999994</v>
      </c>
      <c r="E1257" s="61">
        <f t="shared" si="58"/>
        <v>-1109.9999999999995</v>
      </c>
      <c r="F1257" s="62" t="str">
        <f t="shared" si="59"/>
        <v/>
      </c>
    </row>
    <row r="1258" spans="2:6" x14ac:dyDescent="0.3">
      <c r="B1258" s="57">
        <f>'Historical Data'!B1253</f>
        <v>41424</v>
      </c>
      <c r="C1258" s="58">
        <f>'Historical Data'!C1253</f>
        <v>109.12</v>
      </c>
      <c r="D1258" s="61">
        <f t="shared" si="57"/>
        <v>-5.0400000000000063</v>
      </c>
      <c r="E1258" s="61">
        <f t="shared" si="58"/>
        <v>-5040.0000000000064</v>
      </c>
      <c r="F1258" s="62">
        <f t="shared" si="59"/>
        <v>-5040.0000000000064</v>
      </c>
    </row>
    <row r="1259" spans="2:6" x14ac:dyDescent="0.3">
      <c r="B1259" s="57">
        <f>'Historical Data'!B1254</f>
        <v>41423</v>
      </c>
      <c r="C1259" s="58">
        <f>'Historical Data'!C1254</f>
        <v>105.29</v>
      </c>
      <c r="D1259" s="61">
        <f t="shared" si="57"/>
        <v>3.8299999999999983</v>
      </c>
      <c r="E1259" s="61">
        <f t="shared" si="58"/>
        <v>3829.9999999999982</v>
      </c>
      <c r="F1259" s="62" t="str">
        <f t="shared" si="59"/>
        <v/>
      </c>
    </row>
    <row r="1260" spans="2:6" x14ac:dyDescent="0.3">
      <c r="B1260" s="57">
        <f>'Historical Data'!B1255</f>
        <v>41422</v>
      </c>
      <c r="C1260" s="58">
        <f>'Historical Data'!C1255</f>
        <v>110.03</v>
      </c>
      <c r="D1260" s="61">
        <f t="shared" si="57"/>
        <v>-4.7399999999999949</v>
      </c>
      <c r="E1260" s="61">
        <f t="shared" si="58"/>
        <v>-4739.9999999999945</v>
      </c>
      <c r="F1260" s="62">
        <f t="shared" si="59"/>
        <v>-4739.9999999999945</v>
      </c>
    </row>
    <row r="1261" spans="2:6" x14ac:dyDescent="0.3">
      <c r="B1261" s="57">
        <f>'Historical Data'!B1256</f>
        <v>41421</v>
      </c>
      <c r="C1261" s="58">
        <f>'Historical Data'!C1256</f>
        <v>110.1</v>
      </c>
      <c r="D1261" s="61">
        <f t="shared" si="57"/>
        <v>-6.9999999999993179E-2</v>
      </c>
      <c r="E1261" s="61">
        <f t="shared" si="58"/>
        <v>-69.999999999993179</v>
      </c>
      <c r="F1261" s="62" t="str">
        <f t="shared" si="59"/>
        <v/>
      </c>
    </row>
    <row r="1262" spans="2:6" x14ac:dyDescent="0.3">
      <c r="B1262" s="57">
        <f>'Historical Data'!B1257</f>
        <v>41420</v>
      </c>
      <c r="C1262" s="58">
        <f>'Historical Data'!C1257</f>
        <v>109.46</v>
      </c>
      <c r="D1262" s="61">
        <f t="shared" si="57"/>
        <v>0.64000000000000057</v>
      </c>
      <c r="E1262" s="61">
        <f t="shared" si="58"/>
        <v>640.00000000000057</v>
      </c>
      <c r="F1262" s="62" t="str">
        <f t="shared" si="59"/>
        <v/>
      </c>
    </row>
    <row r="1263" spans="2:6" x14ac:dyDescent="0.3">
      <c r="B1263" s="57">
        <f>'Historical Data'!B1258</f>
        <v>41419</v>
      </c>
      <c r="C1263" s="58">
        <f>'Historical Data'!C1258</f>
        <v>108.05</v>
      </c>
      <c r="D1263" s="61">
        <f t="shared" si="57"/>
        <v>1.4099999999999966</v>
      </c>
      <c r="E1263" s="61">
        <f t="shared" si="58"/>
        <v>1409.9999999999966</v>
      </c>
      <c r="F1263" s="62" t="str">
        <f t="shared" si="59"/>
        <v/>
      </c>
    </row>
    <row r="1264" spans="2:6" x14ac:dyDescent="0.3">
      <c r="B1264" s="57">
        <f>'Historical Data'!B1259</f>
        <v>41418</v>
      </c>
      <c r="C1264" s="58">
        <f>'Historical Data'!C1259</f>
        <v>107.41</v>
      </c>
      <c r="D1264" s="61">
        <f t="shared" si="57"/>
        <v>0.64000000000000057</v>
      </c>
      <c r="E1264" s="61">
        <f t="shared" si="58"/>
        <v>640.00000000000057</v>
      </c>
      <c r="F1264" s="62" t="str">
        <f t="shared" si="59"/>
        <v/>
      </c>
    </row>
    <row r="1265" spans="2:6" x14ac:dyDescent="0.3">
      <c r="B1265" s="57">
        <f>'Historical Data'!B1260</f>
        <v>41417</v>
      </c>
      <c r="C1265" s="58">
        <f>'Historical Data'!C1260</f>
        <v>105.22</v>
      </c>
      <c r="D1265" s="61">
        <f t="shared" si="57"/>
        <v>2.1899999999999977</v>
      </c>
      <c r="E1265" s="61">
        <f t="shared" si="58"/>
        <v>2189.9999999999977</v>
      </c>
      <c r="F1265" s="62" t="str">
        <f t="shared" si="59"/>
        <v/>
      </c>
    </row>
    <row r="1266" spans="2:6" x14ac:dyDescent="0.3">
      <c r="B1266" s="57">
        <f>'Historical Data'!B1261</f>
        <v>41416</v>
      </c>
      <c r="C1266" s="58">
        <f>'Historical Data'!C1261</f>
        <v>105.25</v>
      </c>
      <c r="D1266" s="61">
        <f t="shared" si="57"/>
        <v>-3.0000000000001137E-2</v>
      </c>
      <c r="E1266" s="61">
        <f t="shared" si="58"/>
        <v>-30.000000000001137</v>
      </c>
      <c r="F1266" s="62" t="str">
        <f t="shared" si="59"/>
        <v/>
      </c>
    </row>
    <row r="1267" spans="2:6" x14ac:dyDescent="0.3">
      <c r="B1267" s="57">
        <f>'Historical Data'!B1262</f>
        <v>41415</v>
      </c>
      <c r="C1267" s="58">
        <f>'Historical Data'!C1262</f>
        <v>104.49</v>
      </c>
      <c r="D1267" s="61">
        <f t="shared" si="57"/>
        <v>0.76000000000000512</v>
      </c>
      <c r="E1267" s="61">
        <f t="shared" si="58"/>
        <v>760.00000000000512</v>
      </c>
      <c r="F1267" s="62" t="str">
        <f t="shared" si="59"/>
        <v/>
      </c>
    </row>
    <row r="1268" spans="2:6" x14ac:dyDescent="0.3">
      <c r="B1268" s="57">
        <f>'Historical Data'!B1263</f>
        <v>41414</v>
      </c>
      <c r="C1268" s="58">
        <f>'Historical Data'!C1263</f>
        <v>100.18</v>
      </c>
      <c r="D1268" s="61">
        <f t="shared" si="57"/>
        <v>4.3099999999999881</v>
      </c>
      <c r="E1268" s="61">
        <f t="shared" si="58"/>
        <v>4309.9999999999882</v>
      </c>
      <c r="F1268" s="62" t="str">
        <f t="shared" si="59"/>
        <v/>
      </c>
    </row>
    <row r="1269" spans="2:6" x14ac:dyDescent="0.3">
      <c r="B1269" s="57">
        <f>'Historical Data'!B1264</f>
        <v>41413</v>
      </c>
      <c r="C1269" s="58">
        <f>'Historical Data'!C1264</f>
        <v>103.33</v>
      </c>
      <c r="D1269" s="61">
        <f t="shared" si="57"/>
        <v>-3.1499999999999915</v>
      </c>
      <c r="E1269" s="61">
        <f t="shared" si="58"/>
        <v>-3149.9999999999914</v>
      </c>
      <c r="F1269" s="62" t="str">
        <f t="shared" si="59"/>
        <v/>
      </c>
    </row>
    <row r="1270" spans="2:6" x14ac:dyDescent="0.3">
      <c r="B1270" s="57">
        <f>'Historical Data'!B1265</f>
        <v>41412</v>
      </c>
      <c r="C1270" s="58">
        <f>'Historical Data'!C1265</f>
        <v>102.51</v>
      </c>
      <c r="D1270" s="61">
        <f t="shared" si="57"/>
        <v>0.81999999999999318</v>
      </c>
      <c r="E1270" s="61">
        <f t="shared" si="58"/>
        <v>819.99999999999318</v>
      </c>
      <c r="F1270" s="62" t="str">
        <f t="shared" si="59"/>
        <v/>
      </c>
    </row>
    <row r="1271" spans="2:6" x14ac:dyDescent="0.3">
      <c r="B1271" s="57">
        <f>'Historical Data'!B1266</f>
        <v>41411</v>
      </c>
      <c r="C1271" s="58">
        <f>'Historical Data'!C1266</f>
        <v>103.21</v>
      </c>
      <c r="D1271" s="61">
        <f t="shared" si="57"/>
        <v>-0.69999999999998863</v>
      </c>
      <c r="E1271" s="61">
        <f t="shared" si="58"/>
        <v>-699.99999999998863</v>
      </c>
      <c r="F1271" s="62" t="str">
        <f t="shared" si="59"/>
        <v/>
      </c>
    </row>
    <row r="1272" spans="2:6" x14ac:dyDescent="0.3">
      <c r="B1272" s="57">
        <f>'Historical Data'!B1267</f>
        <v>41410</v>
      </c>
      <c r="C1272" s="58">
        <f>'Historical Data'!C1267</f>
        <v>100.75</v>
      </c>
      <c r="D1272" s="61">
        <f t="shared" si="57"/>
        <v>2.4599999999999937</v>
      </c>
      <c r="E1272" s="61">
        <f t="shared" si="58"/>
        <v>2459.9999999999936</v>
      </c>
      <c r="F1272" s="62" t="str">
        <f t="shared" si="59"/>
        <v/>
      </c>
    </row>
    <row r="1273" spans="2:6" x14ac:dyDescent="0.3">
      <c r="B1273" s="57">
        <f>'Historical Data'!B1268</f>
        <v>41409</v>
      </c>
      <c r="C1273" s="58">
        <f>'Historical Data'!C1268</f>
        <v>101.71</v>
      </c>
      <c r="D1273" s="61">
        <f t="shared" si="57"/>
        <v>-0.95999999999999375</v>
      </c>
      <c r="E1273" s="61">
        <f t="shared" si="58"/>
        <v>-959.99999999999375</v>
      </c>
      <c r="F1273" s="62" t="str">
        <f t="shared" si="59"/>
        <v/>
      </c>
    </row>
    <row r="1274" spans="2:6" x14ac:dyDescent="0.3">
      <c r="B1274" s="57">
        <f>'Historical Data'!B1269</f>
        <v>41408</v>
      </c>
      <c r="C1274" s="58">
        <f>'Historical Data'!C1269</f>
        <v>99.76</v>
      </c>
      <c r="D1274" s="61">
        <f t="shared" si="57"/>
        <v>1.9499999999999886</v>
      </c>
      <c r="E1274" s="61">
        <f t="shared" si="58"/>
        <v>1949.9999999999886</v>
      </c>
      <c r="F1274" s="62" t="str">
        <f t="shared" si="59"/>
        <v/>
      </c>
    </row>
    <row r="1275" spans="2:6" x14ac:dyDescent="0.3">
      <c r="B1275" s="57">
        <f>'Historical Data'!B1270</f>
        <v>41407</v>
      </c>
      <c r="C1275" s="58">
        <f>'Historical Data'!C1270</f>
        <v>99.18</v>
      </c>
      <c r="D1275" s="61">
        <f t="shared" si="57"/>
        <v>0.57999999999999829</v>
      </c>
      <c r="E1275" s="61">
        <f t="shared" si="58"/>
        <v>579.99999999999829</v>
      </c>
      <c r="F1275" s="62" t="str">
        <f t="shared" si="59"/>
        <v/>
      </c>
    </row>
    <row r="1276" spans="2:6" x14ac:dyDescent="0.3">
      <c r="B1276" s="57">
        <f>'Historical Data'!B1271</f>
        <v>41406</v>
      </c>
      <c r="C1276" s="58">
        <f>'Historical Data'!C1271</f>
        <v>98.66</v>
      </c>
      <c r="D1276" s="61">
        <f t="shared" si="57"/>
        <v>0.52000000000001023</v>
      </c>
      <c r="E1276" s="61">
        <f t="shared" si="58"/>
        <v>520.00000000001023</v>
      </c>
      <c r="F1276" s="62" t="str">
        <f t="shared" si="59"/>
        <v/>
      </c>
    </row>
    <row r="1277" spans="2:6" x14ac:dyDescent="0.3">
      <c r="B1277" s="57">
        <f>'Historical Data'!B1272</f>
        <v>41405</v>
      </c>
      <c r="C1277" s="58">
        <f>'Historical Data'!C1272</f>
        <v>100.79</v>
      </c>
      <c r="D1277" s="61">
        <f t="shared" si="57"/>
        <v>-2.1300000000000097</v>
      </c>
      <c r="E1277" s="61">
        <f t="shared" si="58"/>
        <v>-2130.0000000000095</v>
      </c>
      <c r="F1277" s="62" t="str">
        <f t="shared" si="59"/>
        <v/>
      </c>
    </row>
    <row r="1278" spans="2:6" x14ac:dyDescent="0.3">
      <c r="B1278" s="57">
        <f>'Historical Data'!B1273</f>
        <v>41404</v>
      </c>
      <c r="C1278" s="58">
        <f>'Historical Data'!C1273</f>
        <v>100.52</v>
      </c>
      <c r="D1278" s="61">
        <f t="shared" si="57"/>
        <v>0.27000000000001023</v>
      </c>
      <c r="E1278" s="61">
        <f t="shared" si="58"/>
        <v>270.00000000001023</v>
      </c>
      <c r="F1278" s="62" t="str">
        <f t="shared" si="59"/>
        <v/>
      </c>
    </row>
    <row r="1279" spans="2:6" x14ac:dyDescent="0.3">
      <c r="B1279" s="57">
        <f>'Historical Data'!B1274</f>
        <v>41403</v>
      </c>
      <c r="C1279" s="58">
        <f>'Historical Data'!C1274</f>
        <v>96.86</v>
      </c>
      <c r="D1279" s="61">
        <f t="shared" si="57"/>
        <v>3.6599999999999966</v>
      </c>
      <c r="E1279" s="61">
        <f t="shared" si="58"/>
        <v>3659.9999999999964</v>
      </c>
      <c r="F1279" s="62" t="str">
        <f t="shared" si="59"/>
        <v/>
      </c>
    </row>
    <row r="1280" spans="2:6" x14ac:dyDescent="0.3">
      <c r="B1280" s="57">
        <f>'Historical Data'!B1275</f>
        <v>41402</v>
      </c>
      <c r="C1280" s="58">
        <f>'Historical Data'!C1275</f>
        <v>96.71</v>
      </c>
      <c r="D1280" s="61">
        <f t="shared" si="57"/>
        <v>0.15000000000000568</v>
      </c>
      <c r="E1280" s="61">
        <f t="shared" si="58"/>
        <v>150.00000000000568</v>
      </c>
      <c r="F1280" s="62" t="str">
        <f t="shared" si="59"/>
        <v/>
      </c>
    </row>
    <row r="1281" spans="2:6" x14ac:dyDescent="0.3">
      <c r="B1281" s="57">
        <f>'Historical Data'!B1276</f>
        <v>41401</v>
      </c>
      <c r="C1281" s="58">
        <f>'Historical Data'!C1276</f>
        <v>96.97</v>
      </c>
      <c r="D1281" s="61">
        <f t="shared" si="57"/>
        <v>-0.26000000000000512</v>
      </c>
      <c r="E1281" s="61">
        <f t="shared" si="58"/>
        <v>-260.00000000000512</v>
      </c>
      <c r="F1281" s="62" t="str">
        <f t="shared" si="59"/>
        <v/>
      </c>
    </row>
    <row r="1282" spans="2:6" x14ac:dyDescent="0.3">
      <c r="B1282" s="57">
        <f>'Historical Data'!B1277</f>
        <v>41400</v>
      </c>
      <c r="C1282" s="58">
        <f>'Historical Data'!C1277</f>
        <v>94.9</v>
      </c>
      <c r="D1282" s="61">
        <f t="shared" si="57"/>
        <v>2.0699999999999932</v>
      </c>
      <c r="E1282" s="61">
        <f t="shared" si="58"/>
        <v>2069.9999999999932</v>
      </c>
      <c r="F1282" s="62" t="str">
        <f t="shared" si="59"/>
        <v/>
      </c>
    </row>
    <row r="1283" spans="2:6" x14ac:dyDescent="0.3">
      <c r="B1283" s="57">
        <f>'Historical Data'!B1278</f>
        <v>41399</v>
      </c>
      <c r="C1283" s="58">
        <f>'Historical Data'!C1278</f>
        <v>94.48</v>
      </c>
      <c r="D1283" s="61">
        <f t="shared" si="57"/>
        <v>0.42000000000000171</v>
      </c>
      <c r="E1283" s="61">
        <f t="shared" si="58"/>
        <v>420.00000000000171</v>
      </c>
      <c r="F1283" s="62" t="str">
        <f t="shared" si="59"/>
        <v/>
      </c>
    </row>
    <row r="1284" spans="2:6" x14ac:dyDescent="0.3">
      <c r="B1284" s="57">
        <f>'Historical Data'!B1279</f>
        <v>41398</v>
      </c>
      <c r="C1284" s="58">
        <f>'Historical Data'!C1279</f>
        <v>95.05</v>
      </c>
      <c r="D1284" s="61">
        <f t="shared" si="57"/>
        <v>-0.56999999999999318</v>
      </c>
      <c r="E1284" s="61">
        <f t="shared" si="58"/>
        <v>-569.99999999999318</v>
      </c>
      <c r="F1284" s="62" t="str">
        <f t="shared" si="59"/>
        <v/>
      </c>
    </row>
    <row r="1285" spans="2:6" x14ac:dyDescent="0.3">
      <c r="B1285" s="57">
        <f>'Historical Data'!B1280</f>
        <v>41397</v>
      </c>
      <c r="C1285" s="58">
        <f>'Historical Data'!C1280</f>
        <v>93.44</v>
      </c>
      <c r="D1285" s="61">
        <f t="shared" si="57"/>
        <v>1.6099999999999994</v>
      </c>
      <c r="E1285" s="61">
        <f t="shared" si="58"/>
        <v>1609.9999999999995</v>
      </c>
      <c r="F1285" s="62" t="str">
        <f t="shared" si="59"/>
        <v/>
      </c>
    </row>
    <row r="1286" spans="2:6" x14ac:dyDescent="0.3">
      <c r="B1286" s="57">
        <f>'Historical Data'!B1281</f>
        <v>41396</v>
      </c>
      <c r="C1286" s="58">
        <f>'Historical Data'!C1281</f>
        <v>89.8</v>
      </c>
      <c r="D1286" s="61">
        <f t="shared" si="57"/>
        <v>3.6400000000000006</v>
      </c>
      <c r="E1286" s="61">
        <f t="shared" si="58"/>
        <v>3640.0000000000005</v>
      </c>
      <c r="F1286" s="62" t="str">
        <f t="shared" si="59"/>
        <v/>
      </c>
    </row>
    <row r="1287" spans="2:6" x14ac:dyDescent="0.3">
      <c r="B1287" s="57">
        <f>'Historical Data'!B1282</f>
        <v>41395</v>
      </c>
      <c r="C1287" s="58">
        <f>'Historical Data'!C1282</f>
        <v>89.15</v>
      </c>
      <c r="D1287" s="61">
        <f t="shared" si="57"/>
        <v>0.64999999999999147</v>
      </c>
      <c r="E1287" s="61">
        <f t="shared" si="58"/>
        <v>649.99999999999147</v>
      </c>
      <c r="F1287" s="62" t="str">
        <f t="shared" si="59"/>
        <v/>
      </c>
    </row>
    <row r="1288" spans="2:6" x14ac:dyDescent="0.3">
      <c r="B1288" s="57">
        <f>'Historical Data'!B1283</f>
        <v>41394</v>
      </c>
      <c r="C1288" s="58">
        <f>'Historical Data'!C1283</f>
        <v>90.39</v>
      </c>
      <c r="D1288" s="61">
        <f t="shared" si="57"/>
        <v>-1.2399999999999949</v>
      </c>
      <c r="E1288" s="61">
        <f t="shared" si="58"/>
        <v>-1239.999999999995</v>
      </c>
      <c r="F1288" s="62" t="str">
        <f t="shared" si="59"/>
        <v/>
      </c>
    </row>
    <row r="1289" spans="2:6" x14ac:dyDescent="0.3">
      <c r="B1289" s="57">
        <f>'Historical Data'!B1284</f>
        <v>41393</v>
      </c>
      <c r="C1289" s="58">
        <f>'Historical Data'!C1284</f>
        <v>92.13</v>
      </c>
      <c r="D1289" s="61">
        <f t="shared" si="57"/>
        <v>-1.7399999999999949</v>
      </c>
      <c r="E1289" s="61">
        <f t="shared" si="58"/>
        <v>-1739.999999999995</v>
      </c>
      <c r="F1289" s="62" t="str">
        <f t="shared" si="59"/>
        <v/>
      </c>
    </row>
    <row r="1290" spans="2:6" x14ac:dyDescent="0.3">
      <c r="B1290" s="57">
        <f>'Historical Data'!B1285</f>
        <v>41392</v>
      </c>
      <c r="C1290" s="58">
        <f>'Historical Data'!C1285</f>
        <v>91</v>
      </c>
      <c r="D1290" s="61">
        <f t="shared" ref="D1290:D1353" si="60">C1289-C1290</f>
        <v>1.1299999999999955</v>
      </c>
      <c r="E1290" s="61">
        <f t="shared" ref="E1290:E1353" si="61">D1290*$C$5</f>
        <v>1129.9999999999955</v>
      </c>
      <c r="F1290" s="62" t="str">
        <f t="shared" ref="F1290:F1353" si="62">IF(E1290&lt;-$G$4,E1290,"")</f>
        <v/>
      </c>
    </row>
    <row r="1291" spans="2:6" x14ac:dyDescent="0.3">
      <c r="B1291" s="57">
        <f>'Historical Data'!B1286</f>
        <v>41391</v>
      </c>
      <c r="C1291" s="58">
        <f>'Historical Data'!C1286</f>
        <v>93.86</v>
      </c>
      <c r="D1291" s="61">
        <f t="shared" si="60"/>
        <v>-2.8599999999999994</v>
      </c>
      <c r="E1291" s="61">
        <f t="shared" si="61"/>
        <v>-2859.9999999999995</v>
      </c>
      <c r="F1291" s="62" t="str">
        <f t="shared" si="62"/>
        <v/>
      </c>
    </row>
    <row r="1292" spans="2:6" x14ac:dyDescent="0.3">
      <c r="B1292" s="57">
        <f>'Historical Data'!B1287</f>
        <v>41390</v>
      </c>
      <c r="C1292" s="58">
        <f>'Historical Data'!C1287</f>
        <v>94.21</v>
      </c>
      <c r="D1292" s="61">
        <f t="shared" si="60"/>
        <v>-0.34999999999999432</v>
      </c>
      <c r="E1292" s="61">
        <f t="shared" si="61"/>
        <v>-349.99999999999432</v>
      </c>
      <c r="F1292" s="62" t="str">
        <f t="shared" si="62"/>
        <v/>
      </c>
    </row>
    <row r="1293" spans="2:6" x14ac:dyDescent="0.3">
      <c r="B1293" s="57">
        <f>'Historical Data'!B1288</f>
        <v>41389</v>
      </c>
      <c r="C1293" s="58">
        <f>'Historical Data'!C1288</f>
        <v>93.56</v>
      </c>
      <c r="D1293" s="61">
        <f t="shared" si="60"/>
        <v>0.64999999999999147</v>
      </c>
      <c r="E1293" s="61">
        <f t="shared" si="61"/>
        <v>649.99999999999147</v>
      </c>
      <c r="F1293" s="62" t="str">
        <f t="shared" si="62"/>
        <v/>
      </c>
    </row>
    <row r="1294" spans="2:6" x14ac:dyDescent="0.3">
      <c r="B1294" s="57">
        <f>'Historical Data'!B1289</f>
        <v>41388</v>
      </c>
      <c r="C1294" s="58">
        <f>'Historical Data'!C1289</f>
        <v>92.98</v>
      </c>
      <c r="D1294" s="61">
        <f t="shared" si="60"/>
        <v>0.57999999999999829</v>
      </c>
      <c r="E1294" s="61">
        <f t="shared" si="61"/>
        <v>579.99999999999829</v>
      </c>
      <c r="F1294" s="62" t="str">
        <f t="shared" si="62"/>
        <v/>
      </c>
    </row>
    <row r="1295" spans="2:6" x14ac:dyDescent="0.3">
      <c r="B1295" s="57">
        <f>'Historical Data'!B1290</f>
        <v>41387</v>
      </c>
      <c r="C1295" s="58">
        <f>'Historical Data'!C1290</f>
        <v>92.26</v>
      </c>
      <c r="D1295" s="61">
        <f t="shared" si="60"/>
        <v>0.71999999999999886</v>
      </c>
      <c r="E1295" s="61">
        <f t="shared" si="61"/>
        <v>719.99999999999886</v>
      </c>
      <c r="F1295" s="62" t="str">
        <f t="shared" si="62"/>
        <v/>
      </c>
    </row>
    <row r="1296" spans="2:6" x14ac:dyDescent="0.3">
      <c r="B1296" s="57">
        <f>'Historical Data'!B1291</f>
        <v>41386</v>
      </c>
      <c r="C1296" s="58">
        <f>'Historical Data'!C1291</f>
        <v>91.11</v>
      </c>
      <c r="D1296" s="61">
        <f t="shared" si="60"/>
        <v>1.1500000000000057</v>
      </c>
      <c r="E1296" s="61">
        <f t="shared" si="61"/>
        <v>1150.0000000000057</v>
      </c>
      <c r="F1296" s="62" t="str">
        <f t="shared" si="62"/>
        <v/>
      </c>
    </row>
    <row r="1297" spans="2:6" x14ac:dyDescent="0.3">
      <c r="B1297" s="57">
        <f>'Historical Data'!B1292</f>
        <v>41385</v>
      </c>
      <c r="C1297" s="58">
        <f>'Historical Data'!C1292</f>
        <v>88.56</v>
      </c>
      <c r="D1297" s="61">
        <f t="shared" si="60"/>
        <v>2.5499999999999972</v>
      </c>
      <c r="E1297" s="61">
        <f t="shared" si="61"/>
        <v>2549.9999999999973</v>
      </c>
      <c r="F1297" s="62" t="str">
        <f t="shared" si="62"/>
        <v/>
      </c>
    </row>
    <row r="1298" spans="2:6" x14ac:dyDescent="0.3">
      <c r="B1298" s="57">
        <f>'Historical Data'!B1293</f>
        <v>41384</v>
      </c>
      <c r="C1298" s="58">
        <f>'Historical Data'!C1293</f>
        <v>90.26</v>
      </c>
      <c r="D1298" s="61">
        <f t="shared" si="60"/>
        <v>-1.7000000000000028</v>
      </c>
      <c r="E1298" s="61">
        <f t="shared" si="61"/>
        <v>-1700.0000000000027</v>
      </c>
      <c r="F1298" s="62" t="str">
        <f t="shared" si="62"/>
        <v/>
      </c>
    </row>
    <row r="1299" spans="2:6" x14ac:dyDescent="0.3">
      <c r="B1299" s="57">
        <f>'Historical Data'!B1294</f>
        <v>41383</v>
      </c>
      <c r="C1299" s="58">
        <f>'Historical Data'!C1294</f>
        <v>90.12</v>
      </c>
      <c r="D1299" s="61">
        <f t="shared" si="60"/>
        <v>0.14000000000000057</v>
      </c>
      <c r="E1299" s="61">
        <f t="shared" si="61"/>
        <v>140.00000000000057</v>
      </c>
      <c r="F1299" s="62" t="str">
        <f t="shared" si="62"/>
        <v/>
      </c>
    </row>
    <row r="1300" spans="2:6" x14ac:dyDescent="0.3">
      <c r="B1300" s="57">
        <f>'Historical Data'!B1295</f>
        <v>41382</v>
      </c>
      <c r="C1300" s="58">
        <f>'Historical Data'!C1295</f>
        <v>90.98</v>
      </c>
      <c r="D1300" s="61">
        <f t="shared" si="60"/>
        <v>-0.85999999999999943</v>
      </c>
      <c r="E1300" s="61">
        <f t="shared" si="61"/>
        <v>-859.99999999999943</v>
      </c>
      <c r="F1300" s="62" t="str">
        <f t="shared" si="62"/>
        <v/>
      </c>
    </row>
    <row r="1301" spans="2:6" x14ac:dyDescent="0.3">
      <c r="B1301" s="57">
        <f>'Historical Data'!B1296</f>
        <v>41381</v>
      </c>
      <c r="C1301" s="58">
        <f>'Historical Data'!C1296</f>
        <v>90.4</v>
      </c>
      <c r="D1301" s="61">
        <f t="shared" si="60"/>
        <v>0.57999999999999829</v>
      </c>
      <c r="E1301" s="61">
        <f t="shared" si="61"/>
        <v>579.99999999999829</v>
      </c>
      <c r="F1301" s="62" t="str">
        <f t="shared" si="62"/>
        <v/>
      </c>
    </row>
    <row r="1302" spans="2:6" x14ac:dyDescent="0.3">
      <c r="B1302" s="57">
        <f>'Historical Data'!B1297</f>
        <v>41380</v>
      </c>
      <c r="C1302" s="58">
        <f>'Historical Data'!C1297</f>
        <v>91.09</v>
      </c>
      <c r="D1302" s="61">
        <f t="shared" si="60"/>
        <v>-0.68999999999999773</v>
      </c>
      <c r="E1302" s="61">
        <f t="shared" si="61"/>
        <v>-689.99999999999773</v>
      </c>
      <c r="F1302" s="62" t="str">
        <f t="shared" si="62"/>
        <v/>
      </c>
    </row>
    <row r="1303" spans="2:6" x14ac:dyDescent="0.3">
      <c r="B1303" s="57">
        <f>'Historical Data'!B1298</f>
        <v>41379</v>
      </c>
      <c r="C1303" s="58">
        <f>'Historical Data'!C1298</f>
        <v>92.55</v>
      </c>
      <c r="D1303" s="61">
        <f t="shared" si="60"/>
        <v>-1.4599999999999937</v>
      </c>
      <c r="E1303" s="61">
        <f t="shared" si="61"/>
        <v>-1459.9999999999936</v>
      </c>
      <c r="F1303" s="62" t="str">
        <f t="shared" si="62"/>
        <v/>
      </c>
    </row>
    <row r="1304" spans="2:6" x14ac:dyDescent="0.3">
      <c r="B1304" s="57">
        <f>'Historical Data'!B1299</f>
        <v>41378</v>
      </c>
      <c r="C1304" s="58">
        <f>'Historical Data'!C1299</f>
        <v>94.57</v>
      </c>
      <c r="D1304" s="61">
        <f t="shared" si="60"/>
        <v>-2.019999999999996</v>
      </c>
      <c r="E1304" s="61">
        <f t="shared" si="61"/>
        <v>-2019.9999999999959</v>
      </c>
      <c r="F1304" s="62" t="str">
        <f t="shared" si="62"/>
        <v/>
      </c>
    </row>
    <row r="1305" spans="2:6" x14ac:dyDescent="0.3">
      <c r="B1305" s="57">
        <f>'Historical Data'!B1300</f>
        <v>41377</v>
      </c>
      <c r="C1305" s="58">
        <f>'Historical Data'!C1300</f>
        <v>92.75</v>
      </c>
      <c r="D1305" s="61">
        <f t="shared" si="60"/>
        <v>1.8199999999999932</v>
      </c>
      <c r="E1305" s="61">
        <f t="shared" si="61"/>
        <v>1819.9999999999932</v>
      </c>
      <c r="F1305" s="62" t="str">
        <f t="shared" si="62"/>
        <v/>
      </c>
    </row>
    <row r="1306" spans="2:6" x14ac:dyDescent="0.3">
      <c r="B1306" s="57">
        <f>'Historical Data'!B1301</f>
        <v>41376</v>
      </c>
      <c r="C1306" s="58">
        <f>'Historical Data'!C1301</f>
        <v>94.06</v>
      </c>
      <c r="D1306" s="61">
        <f t="shared" si="60"/>
        <v>-1.3100000000000023</v>
      </c>
      <c r="E1306" s="61">
        <f t="shared" si="61"/>
        <v>-1310.0000000000023</v>
      </c>
      <c r="F1306" s="62" t="str">
        <f t="shared" si="62"/>
        <v/>
      </c>
    </row>
    <row r="1307" spans="2:6" x14ac:dyDescent="0.3">
      <c r="B1307" s="57">
        <f>'Historical Data'!B1302</f>
        <v>41375</v>
      </c>
      <c r="C1307" s="58">
        <f>'Historical Data'!C1302</f>
        <v>96.12</v>
      </c>
      <c r="D1307" s="61">
        <f t="shared" si="60"/>
        <v>-2.0600000000000023</v>
      </c>
      <c r="E1307" s="61">
        <f t="shared" si="61"/>
        <v>-2060.0000000000023</v>
      </c>
      <c r="F1307" s="62" t="str">
        <f t="shared" si="62"/>
        <v/>
      </c>
    </row>
    <row r="1308" spans="2:6" x14ac:dyDescent="0.3">
      <c r="B1308" s="57">
        <f>'Historical Data'!B1303</f>
        <v>41374</v>
      </c>
      <c r="C1308" s="58">
        <f>'Historical Data'!C1303</f>
        <v>97.18</v>
      </c>
      <c r="D1308" s="61">
        <f t="shared" si="60"/>
        <v>-1.0600000000000023</v>
      </c>
      <c r="E1308" s="61">
        <f t="shared" si="61"/>
        <v>-1060.0000000000023</v>
      </c>
      <c r="F1308" s="62" t="str">
        <f t="shared" si="62"/>
        <v/>
      </c>
    </row>
    <row r="1309" spans="2:6" x14ac:dyDescent="0.3">
      <c r="B1309" s="57">
        <f>'Historical Data'!B1304</f>
        <v>41373</v>
      </c>
      <c r="C1309" s="58">
        <f>'Historical Data'!C1304</f>
        <v>96.28</v>
      </c>
      <c r="D1309" s="61">
        <f t="shared" si="60"/>
        <v>0.90000000000000568</v>
      </c>
      <c r="E1309" s="61">
        <f t="shared" si="61"/>
        <v>900.00000000000568</v>
      </c>
      <c r="F1309" s="62" t="str">
        <f t="shared" si="62"/>
        <v/>
      </c>
    </row>
    <row r="1310" spans="2:6" x14ac:dyDescent="0.3">
      <c r="B1310" s="57">
        <f>'Historical Data'!B1305</f>
        <v>41372</v>
      </c>
      <c r="C1310" s="58">
        <f>'Historical Data'!C1305</f>
        <v>98.73</v>
      </c>
      <c r="D1310" s="61">
        <f t="shared" si="60"/>
        <v>-2.4500000000000028</v>
      </c>
      <c r="E1310" s="61">
        <f t="shared" si="61"/>
        <v>-2450.0000000000027</v>
      </c>
      <c r="F1310" s="62" t="str">
        <f t="shared" si="62"/>
        <v/>
      </c>
    </row>
    <row r="1311" spans="2:6" x14ac:dyDescent="0.3">
      <c r="B1311" s="57">
        <f>'Historical Data'!B1306</f>
        <v>41371</v>
      </c>
      <c r="C1311" s="58">
        <f>'Historical Data'!C1306</f>
        <v>99.57</v>
      </c>
      <c r="D1311" s="61">
        <f t="shared" si="60"/>
        <v>-0.8399999999999892</v>
      </c>
      <c r="E1311" s="61">
        <f t="shared" si="61"/>
        <v>-839.9999999999892</v>
      </c>
      <c r="F1311" s="62" t="str">
        <f t="shared" si="62"/>
        <v/>
      </c>
    </row>
    <row r="1312" spans="2:6" x14ac:dyDescent="0.3">
      <c r="B1312" s="57">
        <f>'Historical Data'!B1307</f>
        <v>41370</v>
      </c>
      <c r="C1312" s="58">
        <f>'Historical Data'!C1307</f>
        <v>99.92</v>
      </c>
      <c r="D1312" s="61">
        <f t="shared" si="60"/>
        <v>-0.35000000000000853</v>
      </c>
      <c r="E1312" s="61">
        <f t="shared" si="61"/>
        <v>-350.00000000000853</v>
      </c>
      <c r="F1312" s="62" t="str">
        <f t="shared" si="62"/>
        <v/>
      </c>
    </row>
    <row r="1313" spans="2:6" x14ac:dyDescent="0.3">
      <c r="B1313" s="57">
        <f>'Historical Data'!B1308</f>
        <v>41369</v>
      </c>
      <c r="C1313" s="58">
        <f>'Historical Data'!C1308</f>
        <v>96.29</v>
      </c>
      <c r="D1313" s="61">
        <f t="shared" si="60"/>
        <v>3.6299999999999955</v>
      </c>
      <c r="E1313" s="61">
        <f t="shared" si="61"/>
        <v>3629.9999999999955</v>
      </c>
      <c r="F1313" s="62" t="str">
        <f t="shared" si="62"/>
        <v/>
      </c>
    </row>
    <row r="1314" spans="2:6" x14ac:dyDescent="0.3">
      <c r="B1314" s="57">
        <f>'Historical Data'!B1309</f>
        <v>41368</v>
      </c>
      <c r="C1314" s="58">
        <f>'Historical Data'!C1309</f>
        <v>96.3</v>
      </c>
      <c r="D1314" s="61">
        <f t="shared" si="60"/>
        <v>-9.9999999999909051E-3</v>
      </c>
      <c r="E1314" s="61">
        <f t="shared" si="61"/>
        <v>-9.9999999999909051</v>
      </c>
      <c r="F1314" s="62" t="str">
        <f t="shared" si="62"/>
        <v/>
      </c>
    </row>
    <row r="1315" spans="2:6" x14ac:dyDescent="0.3">
      <c r="B1315" s="57">
        <f>'Historical Data'!B1310</f>
        <v>41367</v>
      </c>
      <c r="C1315" s="58">
        <f>'Historical Data'!C1310</f>
        <v>96.26</v>
      </c>
      <c r="D1315" s="61">
        <f t="shared" si="60"/>
        <v>3.9999999999992042E-2</v>
      </c>
      <c r="E1315" s="61">
        <f t="shared" si="61"/>
        <v>39.999999999992042</v>
      </c>
      <c r="F1315" s="62" t="str">
        <f t="shared" si="62"/>
        <v/>
      </c>
    </row>
    <row r="1316" spans="2:6" x14ac:dyDescent="0.3">
      <c r="B1316" s="57">
        <f>'Historical Data'!B1311</f>
        <v>41366</v>
      </c>
      <c r="C1316" s="58">
        <f>'Historical Data'!C1311</f>
        <v>97.13</v>
      </c>
      <c r="D1316" s="61">
        <f t="shared" si="60"/>
        <v>-0.86999999999999034</v>
      </c>
      <c r="E1316" s="61">
        <f t="shared" si="61"/>
        <v>-869.99999999999034</v>
      </c>
      <c r="F1316" s="62" t="str">
        <f t="shared" si="62"/>
        <v/>
      </c>
    </row>
    <row r="1317" spans="2:6" x14ac:dyDescent="0.3">
      <c r="B1317" s="57">
        <f>'Historical Data'!B1312</f>
        <v>41365</v>
      </c>
      <c r="C1317" s="58">
        <f>'Historical Data'!C1312</f>
        <v>96.39</v>
      </c>
      <c r="D1317" s="61">
        <f t="shared" si="60"/>
        <v>0.73999999999999488</v>
      </c>
      <c r="E1317" s="61">
        <f t="shared" si="61"/>
        <v>739.99999999999488</v>
      </c>
      <c r="F1317" s="62" t="str">
        <f t="shared" si="62"/>
        <v/>
      </c>
    </row>
    <row r="1318" spans="2:6" x14ac:dyDescent="0.3">
      <c r="B1318" s="57">
        <f>'Historical Data'!B1313</f>
        <v>41364</v>
      </c>
      <c r="C1318" s="58">
        <f>'Historical Data'!C1313</f>
        <v>94.26</v>
      </c>
      <c r="D1318" s="61">
        <f t="shared" si="60"/>
        <v>2.1299999999999955</v>
      </c>
      <c r="E1318" s="61">
        <f t="shared" si="61"/>
        <v>2129.9999999999955</v>
      </c>
      <c r="F1318" s="62" t="str">
        <f t="shared" si="62"/>
        <v/>
      </c>
    </row>
    <row r="1319" spans="2:6" x14ac:dyDescent="0.3">
      <c r="B1319" s="57">
        <f>'Historical Data'!B1314</f>
        <v>41363</v>
      </c>
      <c r="C1319" s="58">
        <f>'Historical Data'!C1314</f>
        <v>94.26</v>
      </c>
      <c r="D1319" s="61">
        <f t="shared" si="60"/>
        <v>0</v>
      </c>
      <c r="E1319" s="61">
        <f t="shared" si="61"/>
        <v>0</v>
      </c>
      <c r="F1319" s="62" t="str">
        <f t="shared" si="62"/>
        <v/>
      </c>
    </row>
    <row r="1320" spans="2:6" x14ac:dyDescent="0.3">
      <c r="B1320" s="57">
        <f>'Historical Data'!B1315</f>
        <v>41362</v>
      </c>
      <c r="C1320" s="58">
        <f>'Historical Data'!C1315</f>
        <v>94.38</v>
      </c>
      <c r="D1320" s="61">
        <f t="shared" si="60"/>
        <v>-0.11999999999999034</v>
      </c>
      <c r="E1320" s="61">
        <f t="shared" si="61"/>
        <v>-119.99999999999034</v>
      </c>
      <c r="F1320" s="62" t="str">
        <f t="shared" si="62"/>
        <v/>
      </c>
    </row>
    <row r="1321" spans="2:6" x14ac:dyDescent="0.3">
      <c r="B1321" s="57">
        <f>'Historical Data'!B1316</f>
        <v>41361</v>
      </c>
      <c r="C1321" s="58">
        <f>'Historical Data'!C1316</f>
        <v>92.64</v>
      </c>
      <c r="D1321" s="61">
        <f t="shared" si="60"/>
        <v>1.7399999999999949</v>
      </c>
      <c r="E1321" s="61">
        <f t="shared" si="61"/>
        <v>1739.999999999995</v>
      </c>
      <c r="F1321" s="62" t="str">
        <f t="shared" si="62"/>
        <v/>
      </c>
    </row>
    <row r="1322" spans="2:6" x14ac:dyDescent="0.3">
      <c r="B1322" s="57">
        <f>'Historical Data'!B1317</f>
        <v>41360</v>
      </c>
      <c r="C1322" s="58">
        <f>'Historical Data'!C1317</f>
        <v>92.91</v>
      </c>
      <c r="D1322" s="61">
        <f t="shared" si="60"/>
        <v>-0.26999999999999602</v>
      </c>
      <c r="E1322" s="61">
        <f t="shared" si="61"/>
        <v>-269.99999999999602</v>
      </c>
      <c r="F1322" s="62" t="str">
        <f t="shared" si="62"/>
        <v/>
      </c>
    </row>
    <row r="1323" spans="2:6" x14ac:dyDescent="0.3">
      <c r="B1323" s="57">
        <f>'Historical Data'!B1318</f>
        <v>41359</v>
      </c>
      <c r="C1323" s="58">
        <f>'Historical Data'!C1318</f>
        <v>91.85</v>
      </c>
      <c r="D1323" s="61">
        <f t="shared" si="60"/>
        <v>1.0600000000000023</v>
      </c>
      <c r="E1323" s="61">
        <f t="shared" si="61"/>
        <v>1060.0000000000023</v>
      </c>
      <c r="F1323" s="62" t="str">
        <f t="shared" si="62"/>
        <v/>
      </c>
    </row>
    <row r="1324" spans="2:6" x14ac:dyDescent="0.3">
      <c r="B1324" s="57">
        <f>'Historical Data'!B1319</f>
        <v>41358</v>
      </c>
      <c r="C1324" s="58">
        <f>'Historical Data'!C1319</f>
        <v>92.47</v>
      </c>
      <c r="D1324" s="61">
        <f t="shared" si="60"/>
        <v>-0.62000000000000455</v>
      </c>
      <c r="E1324" s="61">
        <f t="shared" si="61"/>
        <v>-620.00000000000455</v>
      </c>
      <c r="F1324" s="62" t="str">
        <f t="shared" si="62"/>
        <v/>
      </c>
    </row>
    <row r="1325" spans="2:6" x14ac:dyDescent="0.3">
      <c r="B1325" s="57">
        <f>'Historical Data'!B1320</f>
        <v>41357</v>
      </c>
      <c r="C1325" s="58">
        <f>'Historical Data'!C1320</f>
        <v>93.32</v>
      </c>
      <c r="D1325" s="61">
        <f t="shared" si="60"/>
        <v>-0.84999999999999432</v>
      </c>
      <c r="E1325" s="61">
        <f t="shared" si="61"/>
        <v>-849.99999999999432</v>
      </c>
      <c r="F1325" s="62" t="str">
        <f t="shared" si="62"/>
        <v/>
      </c>
    </row>
    <row r="1326" spans="2:6" x14ac:dyDescent="0.3">
      <c r="B1326" s="57">
        <f>'Historical Data'!B1321</f>
        <v>41356</v>
      </c>
      <c r="C1326" s="58">
        <f>'Historical Data'!C1321</f>
        <v>93.96</v>
      </c>
      <c r="D1326" s="61">
        <f t="shared" si="60"/>
        <v>-0.64000000000000057</v>
      </c>
      <c r="E1326" s="61">
        <f t="shared" si="61"/>
        <v>-640.00000000000057</v>
      </c>
      <c r="F1326" s="62" t="str">
        <f t="shared" si="62"/>
        <v/>
      </c>
    </row>
    <row r="1327" spans="2:6" x14ac:dyDescent="0.3">
      <c r="B1327" s="57">
        <f>'Historical Data'!B1322</f>
        <v>41355</v>
      </c>
      <c r="C1327" s="58">
        <f>'Historical Data'!C1322</f>
        <v>95.54</v>
      </c>
      <c r="D1327" s="61">
        <f t="shared" si="60"/>
        <v>-1.5800000000000125</v>
      </c>
      <c r="E1327" s="61">
        <f t="shared" si="61"/>
        <v>-1580.0000000000125</v>
      </c>
      <c r="F1327" s="62" t="str">
        <f t="shared" si="62"/>
        <v/>
      </c>
    </row>
    <row r="1328" spans="2:6" x14ac:dyDescent="0.3">
      <c r="B1328" s="57">
        <f>'Historical Data'!B1323</f>
        <v>41354</v>
      </c>
      <c r="C1328" s="58">
        <f>'Historical Data'!C1323</f>
        <v>91.25</v>
      </c>
      <c r="D1328" s="61">
        <f t="shared" si="60"/>
        <v>4.2900000000000063</v>
      </c>
      <c r="E1328" s="61">
        <f t="shared" si="61"/>
        <v>4290.0000000000064</v>
      </c>
      <c r="F1328" s="62" t="str">
        <f t="shared" si="62"/>
        <v/>
      </c>
    </row>
    <row r="1329" spans="2:6" x14ac:dyDescent="0.3">
      <c r="B1329" s="57">
        <f>'Historical Data'!B1324</f>
        <v>41353</v>
      </c>
      <c r="C1329" s="58">
        <f>'Historical Data'!C1324</f>
        <v>89.27</v>
      </c>
      <c r="D1329" s="61">
        <f t="shared" si="60"/>
        <v>1.980000000000004</v>
      </c>
      <c r="E1329" s="61">
        <f t="shared" si="61"/>
        <v>1980.0000000000041</v>
      </c>
      <c r="F1329" s="62" t="str">
        <f t="shared" si="62"/>
        <v/>
      </c>
    </row>
    <row r="1330" spans="2:6" x14ac:dyDescent="0.3">
      <c r="B1330" s="57">
        <f>'Historical Data'!B1325</f>
        <v>41352</v>
      </c>
      <c r="C1330" s="58">
        <f>'Historical Data'!C1325</f>
        <v>89.8</v>
      </c>
      <c r="D1330" s="61">
        <f t="shared" si="60"/>
        <v>-0.53000000000000114</v>
      </c>
      <c r="E1330" s="61">
        <f t="shared" si="61"/>
        <v>-530.00000000000114</v>
      </c>
      <c r="F1330" s="62" t="str">
        <f t="shared" si="62"/>
        <v/>
      </c>
    </row>
    <row r="1331" spans="2:6" x14ac:dyDescent="0.3">
      <c r="B1331" s="57">
        <f>'Historical Data'!B1326</f>
        <v>41351</v>
      </c>
      <c r="C1331" s="58">
        <f>'Historical Data'!C1326</f>
        <v>91.57</v>
      </c>
      <c r="D1331" s="61">
        <f t="shared" si="60"/>
        <v>-1.769999999999996</v>
      </c>
      <c r="E1331" s="61">
        <f t="shared" si="61"/>
        <v>-1769.9999999999959</v>
      </c>
      <c r="F1331" s="62" t="str">
        <f t="shared" si="62"/>
        <v/>
      </c>
    </row>
    <row r="1332" spans="2:6" x14ac:dyDescent="0.3">
      <c r="B1332" s="57">
        <f>'Historical Data'!B1327</f>
        <v>41350</v>
      </c>
      <c r="C1332" s="58">
        <f>'Historical Data'!C1327</f>
        <v>89.77</v>
      </c>
      <c r="D1332" s="61">
        <f t="shared" si="60"/>
        <v>1.7999999999999972</v>
      </c>
      <c r="E1332" s="61">
        <f t="shared" si="61"/>
        <v>1799.9999999999973</v>
      </c>
      <c r="F1332" s="62" t="str">
        <f t="shared" si="62"/>
        <v/>
      </c>
    </row>
    <row r="1333" spans="2:6" x14ac:dyDescent="0.3">
      <c r="B1333" s="57">
        <f>'Historical Data'!B1328</f>
        <v>41349</v>
      </c>
      <c r="C1333" s="58">
        <f>'Historical Data'!C1328</f>
        <v>90.67</v>
      </c>
      <c r="D1333" s="61">
        <f t="shared" si="60"/>
        <v>-0.90000000000000568</v>
      </c>
      <c r="E1333" s="61">
        <f t="shared" si="61"/>
        <v>-900.00000000000568</v>
      </c>
      <c r="F1333" s="62" t="str">
        <f t="shared" si="62"/>
        <v/>
      </c>
    </row>
    <row r="1334" spans="2:6" x14ac:dyDescent="0.3">
      <c r="B1334" s="57">
        <f>'Historical Data'!B1329</f>
        <v>41348</v>
      </c>
      <c r="C1334" s="58">
        <f>'Historical Data'!C1329</f>
        <v>91.23</v>
      </c>
      <c r="D1334" s="61">
        <f t="shared" si="60"/>
        <v>-0.56000000000000227</v>
      </c>
      <c r="E1334" s="61">
        <f t="shared" si="61"/>
        <v>-560.00000000000227</v>
      </c>
      <c r="F1334" s="62" t="str">
        <f t="shared" si="62"/>
        <v/>
      </c>
    </row>
    <row r="1335" spans="2:6" x14ac:dyDescent="0.3">
      <c r="B1335" s="57">
        <f>'Historical Data'!B1330</f>
        <v>41347</v>
      </c>
      <c r="C1335" s="58">
        <f>'Historical Data'!C1330</f>
        <v>90.16</v>
      </c>
      <c r="D1335" s="61">
        <f t="shared" si="60"/>
        <v>1.0700000000000074</v>
      </c>
      <c r="E1335" s="61">
        <f t="shared" si="61"/>
        <v>1070.0000000000073</v>
      </c>
      <c r="F1335" s="62" t="str">
        <f t="shared" si="62"/>
        <v/>
      </c>
    </row>
    <row r="1336" spans="2:6" x14ac:dyDescent="0.3">
      <c r="B1336" s="57">
        <f>'Historical Data'!B1331</f>
        <v>41346</v>
      </c>
      <c r="C1336" s="58">
        <f>'Historical Data'!C1331</f>
        <v>92.38</v>
      </c>
      <c r="D1336" s="61">
        <f t="shared" si="60"/>
        <v>-2.2199999999999989</v>
      </c>
      <c r="E1336" s="61">
        <f t="shared" si="61"/>
        <v>-2219.9999999999991</v>
      </c>
      <c r="F1336" s="62" t="str">
        <f t="shared" si="62"/>
        <v/>
      </c>
    </row>
    <row r="1337" spans="2:6" x14ac:dyDescent="0.3">
      <c r="B1337" s="57">
        <f>'Historical Data'!B1332</f>
        <v>41345</v>
      </c>
      <c r="C1337" s="58">
        <f>'Historical Data'!C1332</f>
        <v>92.12</v>
      </c>
      <c r="D1337" s="61">
        <f t="shared" si="60"/>
        <v>0.25999999999999091</v>
      </c>
      <c r="E1337" s="61">
        <f t="shared" si="61"/>
        <v>259.99999999999091</v>
      </c>
      <c r="F1337" s="62" t="str">
        <f t="shared" si="62"/>
        <v/>
      </c>
    </row>
    <row r="1338" spans="2:6" x14ac:dyDescent="0.3">
      <c r="B1338" s="57">
        <f>'Historical Data'!B1333</f>
        <v>41344</v>
      </c>
      <c r="C1338" s="58">
        <f>'Historical Data'!C1333</f>
        <v>94.77</v>
      </c>
      <c r="D1338" s="61">
        <f t="shared" si="60"/>
        <v>-2.6499999999999915</v>
      </c>
      <c r="E1338" s="61">
        <f t="shared" si="61"/>
        <v>-2649.9999999999914</v>
      </c>
      <c r="F1338" s="62" t="str">
        <f t="shared" si="62"/>
        <v/>
      </c>
    </row>
    <row r="1339" spans="2:6" x14ac:dyDescent="0.3">
      <c r="B1339" s="57">
        <f>'Historical Data'!B1334</f>
        <v>41343</v>
      </c>
      <c r="C1339" s="58">
        <f>'Historical Data'!C1334</f>
        <v>97.61</v>
      </c>
      <c r="D1339" s="61">
        <f t="shared" si="60"/>
        <v>-2.8400000000000034</v>
      </c>
      <c r="E1339" s="61">
        <f t="shared" si="61"/>
        <v>-2840.0000000000036</v>
      </c>
      <c r="F1339" s="62" t="str">
        <f t="shared" si="62"/>
        <v/>
      </c>
    </row>
    <row r="1340" spans="2:6" x14ac:dyDescent="0.3">
      <c r="B1340" s="57">
        <f>'Historical Data'!B1335</f>
        <v>41342</v>
      </c>
      <c r="C1340" s="58">
        <f>'Historical Data'!C1335</f>
        <v>97.91</v>
      </c>
      <c r="D1340" s="61">
        <f t="shared" si="60"/>
        <v>-0.29999999999999716</v>
      </c>
      <c r="E1340" s="61">
        <f t="shared" si="61"/>
        <v>-299.99999999999716</v>
      </c>
      <c r="F1340" s="62" t="str">
        <f t="shared" si="62"/>
        <v/>
      </c>
    </row>
    <row r="1341" spans="2:6" x14ac:dyDescent="0.3">
      <c r="B1341" s="57">
        <f>'Historical Data'!B1336</f>
        <v>41341</v>
      </c>
      <c r="C1341" s="58">
        <f>'Historical Data'!C1336</f>
        <v>97.13</v>
      </c>
      <c r="D1341" s="61">
        <f t="shared" si="60"/>
        <v>0.78000000000000114</v>
      </c>
      <c r="E1341" s="61">
        <f t="shared" si="61"/>
        <v>780.00000000000114</v>
      </c>
      <c r="F1341" s="62" t="str">
        <f t="shared" si="62"/>
        <v/>
      </c>
    </row>
    <row r="1342" spans="2:6" x14ac:dyDescent="0.3">
      <c r="B1342" s="57">
        <f>'Historical Data'!B1337</f>
        <v>41340</v>
      </c>
      <c r="C1342" s="58">
        <f>'Historical Data'!C1337</f>
        <v>97.23</v>
      </c>
      <c r="D1342" s="61">
        <f t="shared" si="60"/>
        <v>-0.10000000000000853</v>
      </c>
      <c r="E1342" s="61">
        <f t="shared" si="61"/>
        <v>-100.00000000000853</v>
      </c>
      <c r="F1342" s="62" t="str">
        <f t="shared" si="62"/>
        <v/>
      </c>
    </row>
    <row r="1343" spans="2:6" x14ac:dyDescent="0.3">
      <c r="B1343" s="57">
        <f>'Historical Data'!B1338</f>
        <v>41339</v>
      </c>
      <c r="C1343" s="58">
        <f>'Historical Data'!C1338</f>
        <v>97.63</v>
      </c>
      <c r="D1343" s="61">
        <f t="shared" si="60"/>
        <v>-0.39999999999999147</v>
      </c>
      <c r="E1343" s="61">
        <f t="shared" si="61"/>
        <v>-399.99999999999147</v>
      </c>
      <c r="F1343" s="62" t="str">
        <f t="shared" si="62"/>
        <v/>
      </c>
    </row>
    <row r="1344" spans="2:6" x14ac:dyDescent="0.3">
      <c r="B1344" s="57">
        <f>'Historical Data'!B1339</f>
        <v>41338</v>
      </c>
      <c r="C1344" s="58">
        <f>'Historical Data'!C1339</f>
        <v>94.63</v>
      </c>
      <c r="D1344" s="61">
        <f t="shared" si="60"/>
        <v>3</v>
      </c>
      <c r="E1344" s="61">
        <f t="shared" si="61"/>
        <v>3000</v>
      </c>
      <c r="F1344" s="62" t="str">
        <f t="shared" si="62"/>
        <v/>
      </c>
    </row>
    <row r="1345" spans="2:6" x14ac:dyDescent="0.3">
      <c r="B1345" s="57">
        <f>'Historical Data'!B1340</f>
        <v>41337</v>
      </c>
      <c r="C1345" s="58">
        <f>'Historical Data'!C1340</f>
        <v>94.22</v>
      </c>
      <c r="D1345" s="61">
        <f t="shared" si="60"/>
        <v>0.40999999999999659</v>
      </c>
      <c r="E1345" s="61">
        <f t="shared" si="61"/>
        <v>409.99999999999659</v>
      </c>
      <c r="F1345" s="62" t="str">
        <f t="shared" si="62"/>
        <v/>
      </c>
    </row>
    <row r="1346" spans="2:6" x14ac:dyDescent="0.3">
      <c r="B1346" s="57">
        <f>'Historical Data'!B1341</f>
        <v>41336</v>
      </c>
      <c r="C1346" s="58">
        <f>'Historical Data'!C1341</f>
        <v>92.73</v>
      </c>
      <c r="D1346" s="61">
        <f t="shared" si="60"/>
        <v>1.4899999999999949</v>
      </c>
      <c r="E1346" s="61">
        <f t="shared" si="61"/>
        <v>1489.999999999995</v>
      </c>
      <c r="F1346" s="62" t="str">
        <f t="shared" si="62"/>
        <v/>
      </c>
    </row>
    <row r="1347" spans="2:6" x14ac:dyDescent="0.3">
      <c r="B1347" s="57">
        <f>'Historical Data'!B1342</f>
        <v>41335</v>
      </c>
      <c r="C1347" s="58">
        <f>'Historical Data'!C1342</f>
        <v>93.28</v>
      </c>
      <c r="D1347" s="61">
        <f t="shared" si="60"/>
        <v>-0.54999999999999716</v>
      </c>
      <c r="E1347" s="61">
        <f t="shared" si="61"/>
        <v>-549.99999999999716</v>
      </c>
      <c r="F1347" s="62" t="str">
        <f t="shared" si="62"/>
        <v/>
      </c>
    </row>
    <row r="1348" spans="2:6" x14ac:dyDescent="0.3">
      <c r="B1348" s="57">
        <f>'Historical Data'!B1343</f>
        <v>41334</v>
      </c>
      <c r="C1348" s="58">
        <f>'Historical Data'!C1343</f>
        <v>90.63</v>
      </c>
      <c r="D1348" s="61">
        <f t="shared" si="60"/>
        <v>2.6500000000000057</v>
      </c>
      <c r="E1348" s="61">
        <f t="shared" si="61"/>
        <v>2650.0000000000055</v>
      </c>
      <c r="F1348" s="62" t="str">
        <f t="shared" si="62"/>
        <v/>
      </c>
    </row>
    <row r="1349" spans="2:6" x14ac:dyDescent="0.3">
      <c r="B1349" s="57">
        <f>'Historical Data'!B1344</f>
        <v>41333</v>
      </c>
      <c r="C1349" s="58">
        <f>'Historical Data'!C1344</f>
        <v>93.92</v>
      </c>
      <c r="D1349" s="61">
        <f t="shared" si="60"/>
        <v>-3.2900000000000063</v>
      </c>
      <c r="E1349" s="61">
        <f t="shared" si="61"/>
        <v>-3290.0000000000064</v>
      </c>
      <c r="F1349" s="62" t="str">
        <f t="shared" si="62"/>
        <v/>
      </c>
    </row>
    <row r="1350" spans="2:6" x14ac:dyDescent="0.3">
      <c r="B1350" s="57">
        <f>'Historical Data'!B1345</f>
        <v>41332</v>
      </c>
      <c r="C1350" s="58">
        <f>'Historical Data'!C1345</f>
        <v>95.37</v>
      </c>
      <c r="D1350" s="61">
        <f t="shared" si="60"/>
        <v>-1.4500000000000028</v>
      </c>
      <c r="E1350" s="61">
        <f t="shared" si="61"/>
        <v>-1450.0000000000027</v>
      </c>
      <c r="F1350" s="62" t="str">
        <f t="shared" si="62"/>
        <v/>
      </c>
    </row>
    <row r="1351" spans="2:6" x14ac:dyDescent="0.3">
      <c r="B1351" s="57">
        <f>'Historical Data'!B1346</f>
        <v>41331</v>
      </c>
      <c r="C1351" s="58">
        <f>'Historical Data'!C1346</f>
        <v>94.78</v>
      </c>
      <c r="D1351" s="61">
        <f t="shared" si="60"/>
        <v>0.59000000000000341</v>
      </c>
      <c r="E1351" s="61">
        <f t="shared" si="61"/>
        <v>590.00000000000341</v>
      </c>
      <c r="F1351" s="62" t="str">
        <f t="shared" si="62"/>
        <v/>
      </c>
    </row>
    <row r="1352" spans="2:6" x14ac:dyDescent="0.3">
      <c r="B1352" s="57">
        <f>'Historical Data'!B1347</f>
        <v>41330</v>
      </c>
      <c r="C1352" s="58">
        <f>'Historical Data'!C1347</f>
        <v>95.57</v>
      </c>
      <c r="D1352" s="61">
        <f t="shared" si="60"/>
        <v>-0.78999999999999204</v>
      </c>
      <c r="E1352" s="61">
        <f t="shared" si="61"/>
        <v>-789.99999999999204</v>
      </c>
      <c r="F1352" s="62" t="str">
        <f t="shared" si="62"/>
        <v/>
      </c>
    </row>
    <row r="1353" spans="2:6" x14ac:dyDescent="0.3">
      <c r="B1353" s="57">
        <f>'Historical Data'!B1348</f>
        <v>41329</v>
      </c>
      <c r="C1353" s="58">
        <f>'Historical Data'!C1348</f>
        <v>95.68</v>
      </c>
      <c r="D1353" s="61">
        <f t="shared" si="60"/>
        <v>-0.11000000000001364</v>
      </c>
      <c r="E1353" s="61">
        <f t="shared" si="61"/>
        <v>-110.00000000001364</v>
      </c>
      <c r="F1353" s="62" t="str">
        <f t="shared" si="62"/>
        <v/>
      </c>
    </row>
    <row r="1354" spans="2:6" x14ac:dyDescent="0.3">
      <c r="B1354" s="57">
        <f>'Historical Data'!B1349</f>
        <v>41328</v>
      </c>
      <c r="C1354" s="58">
        <f>'Historical Data'!C1349</f>
        <v>93.15</v>
      </c>
      <c r="D1354" s="61">
        <f t="shared" ref="D1354:D1417" si="63">C1353-C1354</f>
        <v>2.5300000000000011</v>
      </c>
      <c r="E1354" s="61">
        <f t="shared" ref="E1354:E1417" si="64">D1354*$C$5</f>
        <v>2530.0000000000009</v>
      </c>
      <c r="F1354" s="62" t="str">
        <f t="shared" ref="F1354:F1417" si="65">IF(E1354&lt;-$G$4,E1354,"")</f>
        <v/>
      </c>
    </row>
    <row r="1355" spans="2:6" x14ac:dyDescent="0.3">
      <c r="B1355" s="57">
        <f>'Historical Data'!B1350</f>
        <v>41327</v>
      </c>
      <c r="C1355" s="58">
        <f>'Historical Data'!C1350</f>
        <v>94.59</v>
      </c>
      <c r="D1355" s="61">
        <f t="shared" si="63"/>
        <v>-1.4399999999999977</v>
      </c>
      <c r="E1355" s="61">
        <f t="shared" si="64"/>
        <v>-1439.9999999999977</v>
      </c>
      <c r="F1355" s="62" t="str">
        <f t="shared" si="65"/>
        <v/>
      </c>
    </row>
    <row r="1356" spans="2:6" x14ac:dyDescent="0.3">
      <c r="B1356" s="57">
        <f>'Historical Data'!B1351</f>
        <v>41326</v>
      </c>
      <c r="C1356" s="58">
        <f>'Historical Data'!C1351</f>
        <v>92.26</v>
      </c>
      <c r="D1356" s="61">
        <f t="shared" si="63"/>
        <v>2.3299999999999983</v>
      </c>
      <c r="E1356" s="61">
        <f t="shared" si="64"/>
        <v>2329.9999999999982</v>
      </c>
      <c r="F1356" s="62" t="str">
        <f t="shared" si="65"/>
        <v/>
      </c>
    </row>
    <row r="1357" spans="2:6" x14ac:dyDescent="0.3">
      <c r="B1357" s="57">
        <f>'Historical Data'!B1352</f>
        <v>41325</v>
      </c>
      <c r="C1357" s="58">
        <f>'Historical Data'!C1352</f>
        <v>92.96</v>
      </c>
      <c r="D1357" s="61">
        <f t="shared" si="63"/>
        <v>-0.69999999999998863</v>
      </c>
      <c r="E1357" s="61">
        <f t="shared" si="64"/>
        <v>-699.99999999998863</v>
      </c>
      <c r="F1357" s="62" t="str">
        <f t="shared" si="65"/>
        <v/>
      </c>
    </row>
    <row r="1358" spans="2:6" x14ac:dyDescent="0.3">
      <c r="B1358" s="57">
        <f>'Historical Data'!B1353</f>
        <v>41324</v>
      </c>
      <c r="C1358" s="58">
        <f>'Historical Data'!C1353</f>
        <v>89.87</v>
      </c>
      <c r="D1358" s="61">
        <f t="shared" si="63"/>
        <v>3.0899999999999892</v>
      </c>
      <c r="E1358" s="61">
        <f t="shared" si="64"/>
        <v>3089.9999999999891</v>
      </c>
      <c r="F1358" s="62" t="str">
        <f t="shared" si="65"/>
        <v/>
      </c>
    </row>
    <row r="1359" spans="2:6" x14ac:dyDescent="0.3">
      <c r="B1359" s="57">
        <f>'Historical Data'!B1354</f>
        <v>41323</v>
      </c>
      <c r="C1359" s="58">
        <f>'Historical Data'!C1354</f>
        <v>92.29</v>
      </c>
      <c r="D1359" s="61">
        <f t="shared" si="63"/>
        <v>-2.4200000000000017</v>
      </c>
      <c r="E1359" s="61">
        <f t="shared" si="64"/>
        <v>-2420.0000000000018</v>
      </c>
      <c r="F1359" s="62" t="str">
        <f t="shared" si="65"/>
        <v/>
      </c>
    </row>
    <row r="1360" spans="2:6" x14ac:dyDescent="0.3">
      <c r="B1360" s="57">
        <f>'Historical Data'!B1355</f>
        <v>41322</v>
      </c>
      <c r="C1360" s="58">
        <f>'Historical Data'!C1355</f>
        <v>90.75</v>
      </c>
      <c r="D1360" s="61">
        <f t="shared" si="63"/>
        <v>1.5400000000000063</v>
      </c>
      <c r="E1360" s="61">
        <f t="shared" si="64"/>
        <v>1540.0000000000064</v>
      </c>
      <c r="F1360" s="62" t="str">
        <f t="shared" si="65"/>
        <v/>
      </c>
    </row>
    <row r="1361" spans="2:6" x14ac:dyDescent="0.3">
      <c r="B1361" s="57">
        <f>'Historical Data'!B1356</f>
        <v>41321</v>
      </c>
      <c r="C1361" s="58">
        <f>'Historical Data'!C1356</f>
        <v>90</v>
      </c>
      <c r="D1361" s="61">
        <f t="shared" si="63"/>
        <v>0.75</v>
      </c>
      <c r="E1361" s="61">
        <f t="shared" si="64"/>
        <v>750</v>
      </c>
      <c r="F1361" s="62" t="str">
        <f t="shared" si="65"/>
        <v/>
      </c>
    </row>
    <row r="1362" spans="2:6" x14ac:dyDescent="0.3">
      <c r="B1362" s="57">
        <f>'Historical Data'!B1357</f>
        <v>41320</v>
      </c>
      <c r="C1362" s="58">
        <f>'Historical Data'!C1357</f>
        <v>87.16</v>
      </c>
      <c r="D1362" s="61">
        <f t="shared" si="63"/>
        <v>2.8400000000000034</v>
      </c>
      <c r="E1362" s="61">
        <f t="shared" si="64"/>
        <v>2840.0000000000036</v>
      </c>
      <c r="F1362" s="62" t="str">
        <f t="shared" si="65"/>
        <v/>
      </c>
    </row>
    <row r="1363" spans="2:6" x14ac:dyDescent="0.3">
      <c r="B1363" s="57">
        <f>'Historical Data'!B1358</f>
        <v>41319</v>
      </c>
      <c r="C1363" s="58">
        <f>'Historical Data'!C1358</f>
        <v>85.42</v>
      </c>
      <c r="D1363" s="61">
        <f t="shared" si="63"/>
        <v>1.7399999999999949</v>
      </c>
      <c r="E1363" s="61">
        <f t="shared" si="64"/>
        <v>1739.999999999995</v>
      </c>
      <c r="F1363" s="62" t="str">
        <f t="shared" si="65"/>
        <v/>
      </c>
    </row>
    <row r="1364" spans="2:6" x14ac:dyDescent="0.3">
      <c r="B1364" s="57">
        <f>'Historical Data'!B1359</f>
        <v>41318</v>
      </c>
      <c r="C1364" s="58">
        <f>'Historical Data'!C1359</f>
        <v>86.38</v>
      </c>
      <c r="D1364" s="61">
        <f t="shared" si="63"/>
        <v>-0.95999999999999375</v>
      </c>
      <c r="E1364" s="61">
        <f t="shared" si="64"/>
        <v>-959.99999999999375</v>
      </c>
      <c r="F1364" s="62" t="str">
        <f t="shared" si="65"/>
        <v/>
      </c>
    </row>
    <row r="1365" spans="2:6" x14ac:dyDescent="0.3">
      <c r="B1365" s="57">
        <f>'Historical Data'!B1360</f>
        <v>41317</v>
      </c>
      <c r="C1365" s="58">
        <f>'Historical Data'!C1360</f>
        <v>87.14</v>
      </c>
      <c r="D1365" s="61">
        <f t="shared" si="63"/>
        <v>-0.76000000000000512</v>
      </c>
      <c r="E1365" s="61">
        <f t="shared" si="64"/>
        <v>-760.00000000000512</v>
      </c>
      <c r="F1365" s="62" t="str">
        <f t="shared" si="65"/>
        <v/>
      </c>
    </row>
    <row r="1366" spans="2:6" x14ac:dyDescent="0.3">
      <c r="B1366" s="57">
        <f>'Historical Data'!B1361</f>
        <v>41316</v>
      </c>
      <c r="C1366" s="58">
        <f>'Historical Data'!C1361</f>
        <v>88.07</v>
      </c>
      <c r="D1366" s="61">
        <f t="shared" si="63"/>
        <v>-0.92999999999999261</v>
      </c>
      <c r="E1366" s="61">
        <f t="shared" si="64"/>
        <v>-929.99999999999261</v>
      </c>
      <c r="F1366" s="62" t="str">
        <f t="shared" si="65"/>
        <v/>
      </c>
    </row>
    <row r="1367" spans="2:6" x14ac:dyDescent="0.3">
      <c r="B1367" s="57">
        <f>'Historical Data'!B1362</f>
        <v>41315</v>
      </c>
      <c r="C1367" s="58">
        <f>'Historical Data'!C1362</f>
        <v>86.38</v>
      </c>
      <c r="D1367" s="61">
        <f t="shared" si="63"/>
        <v>1.6899999999999977</v>
      </c>
      <c r="E1367" s="61">
        <f t="shared" si="64"/>
        <v>1689.9999999999977</v>
      </c>
      <c r="F1367" s="62" t="str">
        <f t="shared" si="65"/>
        <v/>
      </c>
    </row>
    <row r="1368" spans="2:6" x14ac:dyDescent="0.3">
      <c r="B1368" s="57">
        <f>'Historical Data'!B1363</f>
        <v>41314</v>
      </c>
      <c r="C1368" s="58">
        <f>'Historical Data'!C1363</f>
        <v>86.74</v>
      </c>
      <c r="D1368" s="61">
        <f t="shared" si="63"/>
        <v>-0.35999999999999943</v>
      </c>
      <c r="E1368" s="61">
        <f t="shared" si="64"/>
        <v>-359.99999999999943</v>
      </c>
      <c r="F1368" s="62" t="str">
        <f t="shared" si="65"/>
        <v/>
      </c>
    </row>
    <row r="1369" spans="2:6" x14ac:dyDescent="0.3">
      <c r="B1369" s="57">
        <f>'Historical Data'!B1364</f>
        <v>41313</v>
      </c>
      <c r="C1369" s="58">
        <f>'Historical Data'!C1364</f>
        <v>85.14</v>
      </c>
      <c r="D1369" s="61">
        <f t="shared" si="63"/>
        <v>1.5999999999999943</v>
      </c>
      <c r="E1369" s="61">
        <f t="shared" si="64"/>
        <v>1599.9999999999943</v>
      </c>
      <c r="F1369" s="62" t="str">
        <f t="shared" si="65"/>
        <v/>
      </c>
    </row>
    <row r="1370" spans="2:6" x14ac:dyDescent="0.3">
      <c r="B1370" s="57">
        <f>'Historical Data'!B1365</f>
        <v>41312</v>
      </c>
      <c r="C1370" s="58">
        <f>'Historical Data'!C1365</f>
        <v>82.89</v>
      </c>
      <c r="D1370" s="61">
        <f t="shared" si="63"/>
        <v>2.25</v>
      </c>
      <c r="E1370" s="61">
        <f t="shared" si="64"/>
        <v>2250</v>
      </c>
      <c r="F1370" s="62" t="str">
        <f t="shared" si="65"/>
        <v/>
      </c>
    </row>
    <row r="1371" spans="2:6" x14ac:dyDescent="0.3">
      <c r="B1371" s="57">
        <f>'Historical Data'!B1366</f>
        <v>41311</v>
      </c>
      <c r="C1371" s="58">
        <f>'Historical Data'!C1366</f>
        <v>82.4</v>
      </c>
      <c r="D1371" s="61">
        <f t="shared" si="63"/>
        <v>0.48999999999999488</v>
      </c>
      <c r="E1371" s="61">
        <f t="shared" si="64"/>
        <v>489.99999999999488</v>
      </c>
      <c r="F1371" s="62" t="str">
        <f t="shared" si="65"/>
        <v/>
      </c>
    </row>
    <row r="1372" spans="2:6" x14ac:dyDescent="0.3">
      <c r="B1372" s="57">
        <f>'Historical Data'!B1367</f>
        <v>41310</v>
      </c>
      <c r="C1372" s="58">
        <f>'Historical Data'!C1367</f>
        <v>80.25</v>
      </c>
      <c r="D1372" s="61">
        <f t="shared" si="63"/>
        <v>2.1500000000000057</v>
      </c>
      <c r="E1372" s="61">
        <f t="shared" si="64"/>
        <v>2150.0000000000055</v>
      </c>
      <c r="F1372" s="62" t="str">
        <f t="shared" si="65"/>
        <v/>
      </c>
    </row>
    <row r="1373" spans="2:6" x14ac:dyDescent="0.3">
      <c r="B1373" s="57">
        <f>'Historical Data'!B1368</f>
        <v>41309</v>
      </c>
      <c r="C1373" s="58">
        <f>'Historical Data'!C1368</f>
        <v>79.62</v>
      </c>
      <c r="D1373" s="61">
        <f t="shared" si="63"/>
        <v>0.62999999999999545</v>
      </c>
      <c r="E1373" s="61">
        <f t="shared" si="64"/>
        <v>629.99999999999545</v>
      </c>
      <c r="F1373" s="62" t="str">
        <f t="shared" si="65"/>
        <v/>
      </c>
    </row>
    <row r="1374" spans="2:6" x14ac:dyDescent="0.3">
      <c r="B1374" s="57">
        <f>'Historical Data'!B1369</f>
        <v>41308</v>
      </c>
      <c r="C1374" s="58">
        <f>'Historical Data'!C1369</f>
        <v>78.48</v>
      </c>
      <c r="D1374" s="61">
        <f t="shared" si="63"/>
        <v>1.1400000000000006</v>
      </c>
      <c r="E1374" s="61">
        <f t="shared" si="64"/>
        <v>1140.0000000000005</v>
      </c>
      <c r="F1374" s="62" t="str">
        <f t="shared" si="65"/>
        <v/>
      </c>
    </row>
    <row r="1375" spans="2:6" x14ac:dyDescent="0.3">
      <c r="B1375" s="57">
        <f>'Historical Data'!B1370</f>
        <v>41307</v>
      </c>
      <c r="C1375" s="58">
        <f>'Historical Data'!C1370</f>
        <v>80.88</v>
      </c>
      <c r="D1375" s="61">
        <f t="shared" si="63"/>
        <v>-2.3999999999999915</v>
      </c>
      <c r="E1375" s="61">
        <f t="shared" si="64"/>
        <v>-2399.9999999999914</v>
      </c>
      <c r="F1375" s="62" t="str">
        <f t="shared" si="65"/>
        <v/>
      </c>
    </row>
    <row r="1376" spans="2:6" x14ac:dyDescent="0.3">
      <c r="B1376" s="57">
        <f>'Historical Data'!B1371</f>
        <v>41306</v>
      </c>
      <c r="C1376" s="58">
        <f>'Historical Data'!C1371</f>
        <v>81.11</v>
      </c>
      <c r="D1376" s="61">
        <f t="shared" si="63"/>
        <v>-0.23000000000000398</v>
      </c>
      <c r="E1376" s="61">
        <f t="shared" si="64"/>
        <v>-230.00000000000398</v>
      </c>
      <c r="F1376" s="62" t="str">
        <f t="shared" si="65"/>
        <v/>
      </c>
    </row>
    <row r="1377" spans="2:6" x14ac:dyDescent="0.3">
      <c r="B1377" s="57">
        <f>'Historical Data'!B1372</f>
        <v>41305</v>
      </c>
      <c r="C1377" s="58">
        <f>'Historical Data'!C1372</f>
        <v>79.2</v>
      </c>
      <c r="D1377" s="61">
        <f t="shared" si="63"/>
        <v>1.9099999999999966</v>
      </c>
      <c r="E1377" s="61">
        <f t="shared" si="64"/>
        <v>1909.9999999999966</v>
      </c>
      <c r="F1377" s="62" t="str">
        <f t="shared" si="65"/>
        <v/>
      </c>
    </row>
    <row r="1378" spans="2:6" x14ac:dyDescent="0.3">
      <c r="B1378" s="57">
        <f>'Historical Data'!B1373</f>
        <v>41304</v>
      </c>
      <c r="C1378" s="58">
        <f>'Historical Data'!C1373</f>
        <v>79.06</v>
      </c>
      <c r="D1378" s="61">
        <f t="shared" si="63"/>
        <v>0.14000000000000057</v>
      </c>
      <c r="E1378" s="61">
        <f t="shared" si="64"/>
        <v>140.00000000000057</v>
      </c>
      <c r="F1378" s="62" t="str">
        <f t="shared" si="65"/>
        <v/>
      </c>
    </row>
    <row r="1379" spans="2:6" x14ac:dyDescent="0.3">
      <c r="B1379" s="57">
        <f>'Historical Data'!B1374</f>
        <v>41303</v>
      </c>
      <c r="C1379" s="58">
        <f>'Historical Data'!C1374</f>
        <v>79.209999999999994</v>
      </c>
      <c r="D1379" s="61">
        <f t="shared" si="63"/>
        <v>-0.14999999999999147</v>
      </c>
      <c r="E1379" s="61">
        <f t="shared" si="64"/>
        <v>-149.99999999999147</v>
      </c>
      <c r="F1379" s="62" t="str">
        <f t="shared" si="65"/>
        <v/>
      </c>
    </row>
    <row r="1380" spans="2:6" x14ac:dyDescent="0.3">
      <c r="B1380" s="57">
        <f>'Historical Data'!B1375</f>
        <v>41302</v>
      </c>
      <c r="C1380" s="58">
        <f>'Historical Data'!C1375</f>
        <v>81.62</v>
      </c>
      <c r="D1380" s="61">
        <f t="shared" si="63"/>
        <v>-2.4100000000000108</v>
      </c>
      <c r="E1380" s="61">
        <f t="shared" si="64"/>
        <v>-2410.0000000000109</v>
      </c>
      <c r="F1380" s="62" t="str">
        <f t="shared" si="65"/>
        <v/>
      </c>
    </row>
    <row r="1381" spans="2:6" x14ac:dyDescent="0.3">
      <c r="B1381" s="57">
        <f>'Historical Data'!B1376</f>
        <v>41301</v>
      </c>
      <c r="C1381" s="58">
        <f>'Historical Data'!C1376</f>
        <v>82.1</v>
      </c>
      <c r="D1381" s="61">
        <f t="shared" si="63"/>
        <v>-0.47999999999998977</v>
      </c>
      <c r="E1381" s="61">
        <f t="shared" si="64"/>
        <v>-479.99999999998977</v>
      </c>
      <c r="F1381" s="62" t="str">
        <f t="shared" si="65"/>
        <v/>
      </c>
    </row>
    <row r="1382" spans="2:6" x14ac:dyDescent="0.3">
      <c r="B1382" s="57">
        <f>'Historical Data'!B1377</f>
        <v>41300</v>
      </c>
      <c r="C1382" s="58">
        <f>'Historical Data'!C1377</f>
        <v>79.19</v>
      </c>
      <c r="D1382" s="61">
        <f t="shared" si="63"/>
        <v>2.9099999999999966</v>
      </c>
      <c r="E1382" s="61">
        <f t="shared" si="64"/>
        <v>2909.9999999999964</v>
      </c>
      <c r="F1382" s="62" t="str">
        <f t="shared" si="65"/>
        <v/>
      </c>
    </row>
    <row r="1383" spans="2:6" x14ac:dyDescent="0.3">
      <c r="B1383" s="57">
        <f>'Historical Data'!B1378</f>
        <v>41299</v>
      </c>
      <c r="C1383" s="58">
        <f>'Historical Data'!C1378</f>
        <v>79.930000000000007</v>
      </c>
      <c r="D1383" s="61">
        <f t="shared" si="63"/>
        <v>-0.74000000000000909</v>
      </c>
      <c r="E1383" s="61">
        <f t="shared" si="64"/>
        <v>-740.00000000000909</v>
      </c>
      <c r="F1383" s="62" t="str">
        <f t="shared" si="65"/>
        <v/>
      </c>
    </row>
    <row r="1384" spans="2:6" x14ac:dyDescent="0.3">
      <c r="B1384" s="57">
        <f>'Historical Data'!B1379</f>
        <v>41298</v>
      </c>
      <c r="C1384" s="58">
        <f>'Historical Data'!C1379</f>
        <v>81.489999999999995</v>
      </c>
      <c r="D1384" s="61">
        <f t="shared" si="63"/>
        <v>-1.5599999999999881</v>
      </c>
      <c r="E1384" s="61">
        <f t="shared" si="64"/>
        <v>-1559.9999999999882</v>
      </c>
      <c r="F1384" s="62" t="str">
        <f t="shared" si="65"/>
        <v/>
      </c>
    </row>
    <row r="1385" spans="2:6" x14ac:dyDescent="0.3">
      <c r="B1385" s="57">
        <f>'Historical Data'!B1380</f>
        <v>41297</v>
      </c>
      <c r="C1385" s="58">
        <f>'Historical Data'!C1380</f>
        <v>82.09</v>
      </c>
      <c r="D1385" s="61">
        <f t="shared" si="63"/>
        <v>-0.60000000000000853</v>
      </c>
      <c r="E1385" s="61">
        <f t="shared" si="64"/>
        <v>-600.00000000000853</v>
      </c>
      <c r="F1385" s="62" t="str">
        <f t="shared" si="65"/>
        <v/>
      </c>
    </row>
    <row r="1386" spans="2:6" x14ac:dyDescent="0.3">
      <c r="B1386" s="57">
        <f>'Historical Data'!B1381</f>
        <v>41296</v>
      </c>
      <c r="C1386" s="58">
        <f>'Historical Data'!C1381</f>
        <v>81.89</v>
      </c>
      <c r="D1386" s="61">
        <f t="shared" si="63"/>
        <v>0.20000000000000284</v>
      </c>
      <c r="E1386" s="61">
        <f t="shared" si="64"/>
        <v>200.00000000000284</v>
      </c>
      <c r="F1386" s="62" t="str">
        <f t="shared" si="65"/>
        <v/>
      </c>
    </row>
    <row r="1387" spans="2:6" x14ac:dyDescent="0.3">
      <c r="B1387" s="57">
        <f>'Historical Data'!B1382</f>
        <v>41295</v>
      </c>
      <c r="C1387" s="58">
        <f>'Historical Data'!C1382</f>
        <v>80.62</v>
      </c>
      <c r="D1387" s="61">
        <f t="shared" si="63"/>
        <v>1.269999999999996</v>
      </c>
      <c r="E1387" s="61">
        <f t="shared" si="64"/>
        <v>1269.9999999999959</v>
      </c>
      <c r="F1387" s="62" t="str">
        <f t="shared" si="65"/>
        <v/>
      </c>
    </row>
    <row r="1388" spans="2:6" x14ac:dyDescent="0.3">
      <c r="B1388" s="57">
        <f>'Historical Data'!B1383</f>
        <v>41294</v>
      </c>
      <c r="C1388" s="58">
        <f>'Historical Data'!C1383</f>
        <v>80.13</v>
      </c>
      <c r="D1388" s="61">
        <f t="shared" si="63"/>
        <v>0.49000000000000909</v>
      </c>
      <c r="E1388" s="61">
        <f t="shared" si="64"/>
        <v>490.00000000000909</v>
      </c>
      <c r="F1388" s="62" t="str">
        <f t="shared" si="65"/>
        <v/>
      </c>
    </row>
    <row r="1389" spans="2:6" x14ac:dyDescent="0.3">
      <c r="B1389" s="57">
        <f>'Historical Data'!B1384</f>
        <v>41293</v>
      </c>
      <c r="C1389" s="58">
        <f>'Historical Data'!C1384</f>
        <v>79.489999999999995</v>
      </c>
      <c r="D1389" s="61">
        <f t="shared" si="63"/>
        <v>0.64000000000000057</v>
      </c>
      <c r="E1389" s="61">
        <f t="shared" si="64"/>
        <v>640.00000000000057</v>
      </c>
      <c r="F1389" s="62" t="str">
        <f t="shared" si="65"/>
        <v/>
      </c>
    </row>
    <row r="1390" spans="2:6" x14ac:dyDescent="0.3">
      <c r="B1390" s="57">
        <f>'Historical Data'!B1385</f>
        <v>41292</v>
      </c>
      <c r="C1390" s="58">
        <f>'Historical Data'!C1385</f>
        <v>78.58</v>
      </c>
      <c r="D1390" s="61">
        <f t="shared" si="63"/>
        <v>0.90999999999999659</v>
      </c>
      <c r="E1390" s="61">
        <f t="shared" si="64"/>
        <v>909.99999999999659</v>
      </c>
      <c r="F1390" s="62" t="str">
        <f t="shared" si="65"/>
        <v/>
      </c>
    </row>
    <row r="1391" spans="2:6" x14ac:dyDescent="0.3">
      <c r="B1391" s="57">
        <f>'Historical Data'!B1386</f>
        <v>41291</v>
      </c>
      <c r="C1391" s="58">
        <f>'Historical Data'!C1386</f>
        <v>79.400000000000006</v>
      </c>
      <c r="D1391" s="61">
        <f t="shared" si="63"/>
        <v>-0.82000000000000739</v>
      </c>
      <c r="E1391" s="61">
        <f t="shared" si="64"/>
        <v>-820.00000000000739</v>
      </c>
      <c r="F1391" s="62" t="str">
        <f t="shared" si="65"/>
        <v/>
      </c>
    </row>
    <row r="1392" spans="2:6" x14ac:dyDescent="0.3">
      <c r="B1392" s="57">
        <f>'Historical Data'!B1387</f>
        <v>41290</v>
      </c>
      <c r="C1392" s="58">
        <f>'Historical Data'!C1387</f>
        <v>79.48</v>
      </c>
      <c r="D1392" s="61">
        <f t="shared" si="63"/>
        <v>-7.9999999999998295E-2</v>
      </c>
      <c r="E1392" s="61">
        <f t="shared" si="64"/>
        <v>-79.999999999998295</v>
      </c>
      <c r="F1392" s="62" t="str">
        <f t="shared" si="65"/>
        <v/>
      </c>
    </row>
    <row r="1393" spans="2:6" x14ac:dyDescent="0.3">
      <c r="B1393" s="57">
        <f>'Historical Data'!B1388</f>
        <v>41289</v>
      </c>
      <c r="C1393" s="58">
        <f>'Historical Data'!C1388</f>
        <v>77.819999999999993</v>
      </c>
      <c r="D1393" s="61">
        <f t="shared" si="63"/>
        <v>1.6600000000000108</v>
      </c>
      <c r="E1393" s="61">
        <f t="shared" si="64"/>
        <v>1660.0000000000109</v>
      </c>
      <c r="F1393" s="62" t="str">
        <f t="shared" si="65"/>
        <v/>
      </c>
    </row>
    <row r="1394" spans="2:6" x14ac:dyDescent="0.3">
      <c r="B1394" s="57">
        <f>'Historical Data'!B1389</f>
        <v>41288</v>
      </c>
      <c r="C1394" s="58">
        <f>'Historical Data'!C1389</f>
        <v>76.97</v>
      </c>
      <c r="D1394" s="61">
        <f t="shared" si="63"/>
        <v>0.84999999999999432</v>
      </c>
      <c r="E1394" s="61">
        <f t="shared" si="64"/>
        <v>849.99999999999432</v>
      </c>
      <c r="F1394" s="62" t="str">
        <f t="shared" si="65"/>
        <v/>
      </c>
    </row>
    <row r="1395" spans="2:6" x14ac:dyDescent="0.3">
      <c r="B1395" s="57">
        <f>'Historical Data'!B1390</f>
        <v>41287</v>
      </c>
      <c r="C1395" s="58">
        <f>'Historical Data'!C1390</f>
        <v>76.7</v>
      </c>
      <c r="D1395" s="61">
        <f t="shared" si="63"/>
        <v>0.26999999999999602</v>
      </c>
      <c r="E1395" s="61">
        <f t="shared" si="64"/>
        <v>269.99999999999602</v>
      </c>
      <c r="F1395" s="62" t="str">
        <f t="shared" si="65"/>
        <v/>
      </c>
    </row>
    <row r="1396" spans="2:6" x14ac:dyDescent="0.3">
      <c r="B1396" s="57">
        <f>'Historical Data'!B1391</f>
        <v>41286</v>
      </c>
      <c r="C1396" s="58">
        <f>'Historical Data'!C1391</f>
        <v>76.37</v>
      </c>
      <c r="D1396" s="61">
        <f t="shared" si="63"/>
        <v>0.32999999999999829</v>
      </c>
      <c r="E1396" s="61">
        <f t="shared" si="64"/>
        <v>329.99999999999829</v>
      </c>
      <c r="F1396" s="62" t="str">
        <f t="shared" si="65"/>
        <v/>
      </c>
    </row>
    <row r="1397" spans="2:6" x14ac:dyDescent="0.3">
      <c r="B1397" s="57">
        <f>'Historical Data'!B1392</f>
        <v>41285</v>
      </c>
      <c r="C1397" s="58">
        <f>'Historical Data'!C1392</f>
        <v>76.09</v>
      </c>
      <c r="D1397" s="61">
        <f t="shared" si="63"/>
        <v>0.28000000000000114</v>
      </c>
      <c r="E1397" s="61">
        <f t="shared" si="64"/>
        <v>280.00000000000114</v>
      </c>
      <c r="F1397" s="62" t="str">
        <f t="shared" si="65"/>
        <v/>
      </c>
    </row>
    <row r="1398" spans="2:6" x14ac:dyDescent="0.3">
      <c r="B1398" s="57">
        <f>'Historical Data'!B1393</f>
        <v>41284</v>
      </c>
      <c r="C1398" s="58">
        <f>'Historical Data'!C1393</f>
        <v>75.47</v>
      </c>
      <c r="D1398" s="61">
        <f t="shared" si="63"/>
        <v>0.62000000000000455</v>
      </c>
      <c r="E1398" s="61">
        <f t="shared" si="64"/>
        <v>620.00000000000455</v>
      </c>
      <c r="F1398" s="62" t="str">
        <f t="shared" si="65"/>
        <v/>
      </c>
    </row>
    <row r="1399" spans="2:6" x14ac:dyDescent="0.3">
      <c r="B1399" s="57">
        <f>'Historical Data'!B1394</f>
        <v>41283</v>
      </c>
      <c r="C1399" s="58">
        <f>'Historical Data'!C1394</f>
        <v>74.58</v>
      </c>
      <c r="D1399" s="61">
        <f t="shared" si="63"/>
        <v>0.89000000000000057</v>
      </c>
      <c r="E1399" s="61">
        <f t="shared" si="64"/>
        <v>890.00000000000057</v>
      </c>
      <c r="F1399" s="62" t="str">
        <f t="shared" si="65"/>
        <v/>
      </c>
    </row>
    <row r="1400" spans="2:6" x14ac:dyDescent="0.3">
      <c r="B1400" s="57">
        <f>'Historical Data'!B1395</f>
        <v>41282</v>
      </c>
      <c r="C1400" s="58">
        <f>'Historical Data'!C1395</f>
        <v>74.05</v>
      </c>
      <c r="D1400" s="61">
        <f t="shared" si="63"/>
        <v>0.53000000000000114</v>
      </c>
      <c r="E1400" s="61">
        <f t="shared" si="64"/>
        <v>530.00000000000114</v>
      </c>
      <c r="F1400" s="62" t="str">
        <f t="shared" si="65"/>
        <v/>
      </c>
    </row>
    <row r="1401" spans="2:6" x14ac:dyDescent="0.3">
      <c r="B1401" s="57">
        <f>'Historical Data'!B1396</f>
        <v>41281</v>
      </c>
      <c r="C1401" s="58">
        <f>'Historical Data'!C1396</f>
        <v>73.16</v>
      </c>
      <c r="D1401" s="61">
        <f t="shared" si="63"/>
        <v>0.89000000000000057</v>
      </c>
      <c r="E1401" s="61">
        <f t="shared" si="64"/>
        <v>890.00000000000057</v>
      </c>
      <c r="F1401" s="62" t="str">
        <f t="shared" si="65"/>
        <v/>
      </c>
    </row>
    <row r="1402" spans="2:6" x14ac:dyDescent="0.3">
      <c r="B1402" s="57">
        <f>'Historical Data'!B1397</f>
        <v>41280</v>
      </c>
      <c r="C1402" s="58">
        <f>'Historical Data'!C1397</f>
        <v>73.41</v>
      </c>
      <c r="D1402" s="61">
        <f t="shared" si="63"/>
        <v>-0.25</v>
      </c>
      <c r="E1402" s="61">
        <f t="shared" si="64"/>
        <v>-250</v>
      </c>
      <c r="F1402" s="62" t="str">
        <f t="shared" si="65"/>
        <v/>
      </c>
    </row>
    <row r="1403" spans="2:6" x14ac:dyDescent="0.3">
      <c r="B1403" s="57">
        <f>'Historical Data'!B1398</f>
        <v>41279</v>
      </c>
      <c r="C1403" s="58">
        <f>'Historical Data'!C1398</f>
        <v>71.86</v>
      </c>
      <c r="D1403" s="61">
        <f t="shared" si="63"/>
        <v>1.5499999999999972</v>
      </c>
      <c r="E1403" s="61">
        <f t="shared" si="64"/>
        <v>1549.9999999999973</v>
      </c>
      <c r="F1403" s="62" t="str">
        <f t="shared" si="65"/>
        <v/>
      </c>
    </row>
    <row r="1404" spans="2:6" x14ac:dyDescent="0.3">
      <c r="B1404" s="57">
        <f>'Historical Data'!B1399</f>
        <v>41278</v>
      </c>
      <c r="C1404" s="58">
        <f>'Historical Data'!C1399</f>
        <v>72.13</v>
      </c>
      <c r="D1404" s="61">
        <f t="shared" si="63"/>
        <v>-0.26999999999999602</v>
      </c>
      <c r="E1404" s="61">
        <f t="shared" si="64"/>
        <v>-269.99999999999602</v>
      </c>
      <c r="F1404" s="62" t="str">
        <f t="shared" si="65"/>
        <v/>
      </c>
    </row>
    <row r="1405" spans="2:6" x14ac:dyDescent="0.3">
      <c r="B1405" s="57">
        <f>'Historical Data'!B1400</f>
        <v>41277</v>
      </c>
      <c r="C1405" s="58">
        <f>'Historical Data'!C1400</f>
        <v>71.650000000000006</v>
      </c>
      <c r="D1405" s="61">
        <f t="shared" si="63"/>
        <v>0.47999999999998977</v>
      </c>
      <c r="E1405" s="61">
        <f t="shared" si="64"/>
        <v>479.99999999998977</v>
      </c>
      <c r="F1405" s="62" t="str">
        <f t="shared" si="65"/>
        <v/>
      </c>
    </row>
    <row r="1406" spans="2:6" x14ac:dyDescent="0.3">
      <c r="B1406" s="57">
        <f>'Historical Data'!B1401</f>
        <v>41276</v>
      </c>
      <c r="C1406" s="58">
        <f>'Historical Data'!C1401</f>
        <v>70.430000000000007</v>
      </c>
      <c r="D1406" s="61">
        <f t="shared" si="63"/>
        <v>1.2199999999999989</v>
      </c>
      <c r="E1406" s="61">
        <f t="shared" si="64"/>
        <v>1219.9999999999989</v>
      </c>
      <c r="F1406" s="62" t="str">
        <f t="shared" si="65"/>
        <v/>
      </c>
    </row>
    <row r="1407" spans="2:6" x14ac:dyDescent="0.3">
      <c r="B1407" s="57">
        <f>'Historical Data'!B1402</f>
        <v>41275</v>
      </c>
      <c r="C1407" s="58">
        <f>'Historical Data'!C1402</f>
        <v>69.53</v>
      </c>
      <c r="D1407" s="61">
        <f t="shared" si="63"/>
        <v>0.90000000000000568</v>
      </c>
      <c r="E1407" s="61">
        <f t="shared" si="64"/>
        <v>900.00000000000568</v>
      </c>
      <c r="F1407" s="62" t="str">
        <f t="shared" si="65"/>
        <v/>
      </c>
    </row>
    <row r="1408" spans="2:6" x14ac:dyDescent="0.3">
      <c r="B1408" s="57">
        <f>'Historical Data'!B1403</f>
        <v>41274</v>
      </c>
      <c r="C1408" s="58">
        <f>'Historical Data'!C1403</f>
        <v>69.67</v>
      </c>
      <c r="D1408" s="61">
        <f t="shared" si="63"/>
        <v>-0.14000000000000057</v>
      </c>
      <c r="E1408" s="61">
        <f t="shared" si="64"/>
        <v>-140.00000000000057</v>
      </c>
      <c r="F1408" s="62" t="str">
        <f t="shared" si="65"/>
        <v/>
      </c>
    </row>
    <row r="1409" spans="2:6" x14ac:dyDescent="0.3">
      <c r="B1409" s="57">
        <f>'Historical Data'!B1404</f>
        <v>41273</v>
      </c>
      <c r="C1409" s="58">
        <f>'Historical Data'!C1404</f>
        <v>71.03</v>
      </c>
      <c r="D1409" s="61">
        <f t="shared" si="63"/>
        <v>-1.3599999999999994</v>
      </c>
      <c r="E1409" s="61">
        <f t="shared" si="64"/>
        <v>-1359.9999999999995</v>
      </c>
      <c r="F1409" s="62" t="str">
        <f t="shared" si="65"/>
        <v/>
      </c>
    </row>
    <row r="1410" spans="2:6" x14ac:dyDescent="0.3">
      <c r="B1410" s="57">
        <f>'Historical Data'!B1405</f>
        <v>41272</v>
      </c>
      <c r="C1410" s="58">
        <f>'Historical Data'!C1405</f>
        <v>71.900000000000006</v>
      </c>
      <c r="D1410" s="61">
        <f t="shared" si="63"/>
        <v>-0.87000000000000455</v>
      </c>
      <c r="E1410" s="61">
        <f t="shared" si="64"/>
        <v>-870.00000000000455</v>
      </c>
      <c r="F1410" s="62" t="str">
        <f t="shared" si="65"/>
        <v/>
      </c>
    </row>
    <row r="1411" spans="2:6" x14ac:dyDescent="0.3">
      <c r="B1411" s="57">
        <f>'Historical Data'!B1406</f>
        <v>41271</v>
      </c>
      <c r="C1411" s="58">
        <f>'Historical Data'!C1406</f>
        <v>71.02</v>
      </c>
      <c r="D1411" s="61">
        <f t="shared" si="63"/>
        <v>0.88000000000000966</v>
      </c>
      <c r="E1411" s="61">
        <f t="shared" si="64"/>
        <v>880.00000000000966</v>
      </c>
      <c r="F1411" s="62" t="str">
        <f t="shared" si="65"/>
        <v/>
      </c>
    </row>
    <row r="1412" spans="2:6" x14ac:dyDescent="0.3">
      <c r="B1412" s="57">
        <f>'Historical Data'!B1407</f>
        <v>41270</v>
      </c>
      <c r="C1412" s="58">
        <f>'Historical Data'!C1407</f>
        <v>73.349999999999994</v>
      </c>
      <c r="D1412" s="61">
        <f t="shared" si="63"/>
        <v>-2.3299999999999983</v>
      </c>
      <c r="E1412" s="61">
        <f t="shared" si="64"/>
        <v>-2329.9999999999982</v>
      </c>
      <c r="F1412" s="62" t="str">
        <f t="shared" si="65"/>
        <v/>
      </c>
    </row>
    <row r="1413" spans="2:6" x14ac:dyDescent="0.3">
      <c r="B1413" s="57">
        <f>'Historical Data'!B1408</f>
        <v>41269</v>
      </c>
      <c r="C1413" s="58">
        <f>'Historical Data'!C1408</f>
        <v>72.349999999999994</v>
      </c>
      <c r="D1413" s="61">
        <f t="shared" si="63"/>
        <v>1</v>
      </c>
      <c r="E1413" s="61">
        <f t="shared" si="64"/>
        <v>1000</v>
      </c>
      <c r="F1413" s="62" t="str">
        <f t="shared" si="65"/>
        <v/>
      </c>
    </row>
    <row r="1414" spans="2:6" x14ac:dyDescent="0.3">
      <c r="B1414" s="57">
        <f>'Historical Data'!B1409</f>
        <v>41268</v>
      </c>
      <c r="C1414" s="58">
        <f>'Historical Data'!C1409</f>
        <v>71.88</v>
      </c>
      <c r="D1414" s="61">
        <f t="shared" si="63"/>
        <v>0.46999999999999886</v>
      </c>
      <c r="E1414" s="61">
        <f t="shared" si="64"/>
        <v>469.99999999999886</v>
      </c>
      <c r="F1414" s="62" t="str">
        <f t="shared" si="65"/>
        <v/>
      </c>
    </row>
    <row r="1415" spans="2:6" x14ac:dyDescent="0.3">
      <c r="B1415" s="57">
        <f>'Historical Data'!B1410</f>
        <v>41267</v>
      </c>
      <c r="C1415" s="58">
        <f>'Historical Data'!C1410</f>
        <v>71.88</v>
      </c>
      <c r="D1415" s="61">
        <f t="shared" si="63"/>
        <v>0</v>
      </c>
      <c r="E1415" s="61">
        <f t="shared" si="64"/>
        <v>0</v>
      </c>
      <c r="F1415" s="62" t="str">
        <f t="shared" si="65"/>
        <v/>
      </c>
    </row>
    <row r="1416" spans="2:6" x14ac:dyDescent="0.3">
      <c r="B1416" s="57">
        <f>'Historical Data'!B1411</f>
        <v>41266</v>
      </c>
      <c r="C1416" s="58">
        <f>'Historical Data'!C1411</f>
        <v>71.900000000000006</v>
      </c>
      <c r="D1416" s="61">
        <f t="shared" si="63"/>
        <v>-2.0000000000010232E-2</v>
      </c>
      <c r="E1416" s="61">
        <f t="shared" si="64"/>
        <v>-20.000000000010232</v>
      </c>
      <c r="F1416" s="62" t="str">
        <f t="shared" si="65"/>
        <v/>
      </c>
    </row>
    <row r="1417" spans="2:6" x14ac:dyDescent="0.3">
      <c r="B1417" s="57">
        <f>'Historical Data'!B1412</f>
        <v>41265</v>
      </c>
      <c r="C1417" s="58">
        <f>'Historical Data'!C1412</f>
        <v>72.63</v>
      </c>
      <c r="D1417" s="61">
        <f t="shared" si="63"/>
        <v>-0.72999999999998977</v>
      </c>
      <c r="E1417" s="61">
        <f t="shared" si="64"/>
        <v>-729.99999999998977</v>
      </c>
      <c r="F1417" s="62" t="str">
        <f t="shared" si="65"/>
        <v/>
      </c>
    </row>
    <row r="1418" spans="2:6" x14ac:dyDescent="0.3">
      <c r="B1418" s="57">
        <f>'Historical Data'!B1413</f>
        <v>41264</v>
      </c>
      <c r="C1418" s="58">
        <f>'Historical Data'!C1413</f>
        <v>73.260000000000005</v>
      </c>
      <c r="D1418" s="61">
        <f t="shared" ref="D1418:D1481" si="66">C1417-C1418</f>
        <v>-0.63000000000000966</v>
      </c>
      <c r="E1418" s="61">
        <f t="shared" ref="E1418:E1481" si="67">D1418*$C$5</f>
        <v>-630.00000000000966</v>
      </c>
      <c r="F1418" s="62" t="str">
        <f t="shared" ref="F1418:F1481" si="68">IF(E1418&lt;-$G$4,E1418,"")</f>
        <v/>
      </c>
    </row>
    <row r="1419" spans="2:6" x14ac:dyDescent="0.3">
      <c r="B1419" s="57">
        <f>'Historical Data'!B1414</f>
        <v>41263</v>
      </c>
      <c r="C1419" s="58">
        <f>'Historical Data'!C1414</f>
        <v>72.849999999999994</v>
      </c>
      <c r="D1419" s="61">
        <f t="shared" si="66"/>
        <v>0.4100000000000108</v>
      </c>
      <c r="E1419" s="61">
        <f t="shared" si="67"/>
        <v>410.0000000000108</v>
      </c>
      <c r="F1419" s="62" t="str">
        <f t="shared" si="68"/>
        <v/>
      </c>
    </row>
    <row r="1420" spans="2:6" x14ac:dyDescent="0.3">
      <c r="B1420" s="57">
        <f>'Historical Data'!B1415</f>
        <v>41262</v>
      </c>
      <c r="C1420" s="58">
        <f>'Historical Data'!C1415</f>
        <v>76.36</v>
      </c>
      <c r="D1420" s="61">
        <f t="shared" si="66"/>
        <v>-3.5100000000000051</v>
      </c>
      <c r="E1420" s="61">
        <f t="shared" si="67"/>
        <v>-3510.000000000005</v>
      </c>
      <c r="F1420" s="62">
        <f t="shared" si="68"/>
        <v>-3510.000000000005</v>
      </c>
    </row>
    <row r="1421" spans="2:6" x14ac:dyDescent="0.3">
      <c r="B1421" s="57">
        <f>'Historical Data'!B1416</f>
        <v>41261</v>
      </c>
      <c r="C1421" s="58">
        <f>'Historical Data'!C1416</f>
        <v>77.319999999999993</v>
      </c>
      <c r="D1421" s="61">
        <f t="shared" si="66"/>
        <v>-0.95999999999999375</v>
      </c>
      <c r="E1421" s="61">
        <f t="shared" si="67"/>
        <v>-959.99999999999375</v>
      </c>
      <c r="F1421" s="62" t="str">
        <f t="shared" si="68"/>
        <v/>
      </c>
    </row>
    <row r="1422" spans="2:6" x14ac:dyDescent="0.3">
      <c r="B1422" s="57">
        <f>'Historical Data'!B1417</f>
        <v>41260</v>
      </c>
      <c r="C1422" s="58">
        <f>'Historical Data'!C1417</f>
        <v>77.05</v>
      </c>
      <c r="D1422" s="61">
        <f t="shared" si="66"/>
        <v>0.26999999999999602</v>
      </c>
      <c r="E1422" s="61">
        <f t="shared" si="67"/>
        <v>269.99999999999602</v>
      </c>
      <c r="F1422" s="62" t="str">
        <f t="shared" si="68"/>
        <v/>
      </c>
    </row>
    <row r="1423" spans="2:6" x14ac:dyDescent="0.3">
      <c r="B1423" s="57">
        <f>'Historical Data'!B1418</f>
        <v>41259</v>
      </c>
      <c r="C1423" s="58">
        <f>'Historical Data'!C1418</f>
        <v>78.81</v>
      </c>
      <c r="D1423" s="61">
        <f t="shared" si="66"/>
        <v>-1.7600000000000051</v>
      </c>
      <c r="E1423" s="61">
        <f t="shared" si="67"/>
        <v>-1760.000000000005</v>
      </c>
      <c r="F1423" s="62" t="str">
        <f t="shared" si="68"/>
        <v/>
      </c>
    </row>
    <row r="1424" spans="2:6" x14ac:dyDescent="0.3">
      <c r="B1424" s="57">
        <f>'Historical Data'!B1419</f>
        <v>41258</v>
      </c>
      <c r="C1424" s="58">
        <f>'Historical Data'!C1419</f>
        <v>77.7</v>
      </c>
      <c r="D1424" s="61">
        <f t="shared" si="66"/>
        <v>1.1099999999999994</v>
      </c>
      <c r="E1424" s="61">
        <f t="shared" si="67"/>
        <v>1109.9999999999995</v>
      </c>
      <c r="F1424" s="62" t="str">
        <f t="shared" si="68"/>
        <v/>
      </c>
    </row>
    <row r="1425" spans="2:6" x14ac:dyDescent="0.3">
      <c r="B1425" s="57">
        <f>'Historical Data'!B1420</f>
        <v>41257</v>
      </c>
      <c r="C1425" s="58">
        <f>'Historical Data'!C1420</f>
        <v>78.08</v>
      </c>
      <c r="D1425" s="61">
        <f t="shared" si="66"/>
        <v>-0.37999999999999545</v>
      </c>
      <c r="E1425" s="61">
        <f t="shared" si="67"/>
        <v>-379.99999999999545</v>
      </c>
      <c r="F1425" s="62" t="str">
        <f t="shared" si="68"/>
        <v/>
      </c>
    </row>
    <row r="1426" spans="2:6" x14ac:dyDescent="0.3">
      <c r="B1426" s="57">
        <f>'Historical Data'!B1421</f>
        <v>41256</v>
      </c>
      <c r="C1426" s="58">
        <f>'Historical Data'!C1421</f>
        <v>76.47</v>
      </c>
      <c r="D1426" s="61">
        <f t="shared" si="66"/>
        <v>1.6099999999999994</v>
      </c>
      <c r="E1426" s="61">
        <f t="shared" si="67"/>
        <v>1609.9999999999995</v>
      </c>
      <c r="F1426" s="62" t="str">
        <f t="shared" si="68"/>
        <v/>
      </c>
    </row>
    <row r="1427" spans="2:6" x14ac:dyDescent="0.3">
      <c r="B1427" s="57">
        <f>'Historical Data'!B1422</f>
        <v>41255</v>
      </c>
      <c r="C1427" s="58">
        <f>'Historical Data'!C1422</f>
        <v>78.03</v>
      </c>
      <c r="D1427" s="61">
        <f t="shared" si="66"/>
        <v>-1.5600000000000023</v>
      </c>
      <c r="E1427" s="61">
        <f t="shared" si="67"/>
        <v>-1560.0000000000023</v>
      </c>
      <c r="F1427" s="62" t="str">
        <f t="shared" si="68"/>
        <v/>
      </c>
    </row>
    <row r="1428" spans="2:6" x14ac:dyDescent="0.3">
      <c r="B1428" s="57">
        <f>'Historical Data'!B1423</f>
        <v>41254</v>
      </c>
      <c r="C1428" s="58">
        <f>'Historical Data'!C1423</f>
        <v>75.959999999999994</v>
      </c>
      <c r="D1428" s="61">
        <f t="shared" si="66"/>
        <v>2.0700000000000074</v>
      </c>
      <c r="E1428" s="61">
        <f t="shared" si="67"/>
        <v>2070.0000000000073</v>
      </c>
      <c r="F1428" s="62" t="str">
        <f t="shared" si="68"/>
        <v/>
      </c>
    </row>
    <row r="1429" spans="2:6" x14ac:dyDescent="0.3">
      <c r="B1429" s="57">
        <f>'Historical Data'!B1424</f>
        <v>41253</v>
      </c>
      <c r="C1429" s="58">
        <f>'Historical Data'!C1424</f>
        <v>77.7</v>
      </c>
      <c r="D1429" s="61">
        <f t="shared" si="66"/>
        <v>-1.7400000000000091</v>
      </c>
      <c r="E1429" s="61">
        <f t="shared" si="67"/>
        <v>-1740.0000000000091</v>
      </c>
      <c r="F1429" s="62" t="str">
        <f t="shared" si="68"/>
        <v/>
      </c>
    </row>
    <row r="1430" spans="2:6" x14ac:dyDescent="0.3">
      <c r="B1430" s="57">
        <f>'Historical Data'!B1425</f>
        <v>41252</v>
      </c>
      <c r="C1430" s="58">
        <f>'Historical Data'!C1425</f>
        <v>78.430000000000007</v>
      </c>
      <c r="D1430" s="61">
        <f t="shared" si="66"/>
        <v>-0.73000000000000398</v>
      </c>
      <c r="E1430" s="61">
        <f t="shared" si="67"/>
        <v>-730.00000000000398</v>
      </c>
      <c r="F1430" s="62" t="str">
        <f t="shared" si="68"/>
        <v/>
      </c>
    </row>
    <row r="1431" spans="2:6" x14ac:dyDescent="0.3">
      <c r="B1431" s="57">
        <f>'Historical Data'!B1426</f>
        <v>41251</v>
      </c>
      <c r="C1431" s="58">
        <f>'Historical Data'!C1426</f>
        <v>78.88</v>
      </c>
      <c r="D1431" s="61">
        <f t="shared" si="66"/>
        <v>-0.44999999999998863</v>
      </c>
      <c r="E1431" s="61">
        <f t="shared" si="67"/>
        <v>-449.99999999998863</v>
      </c>
      <c r="F1431" s="62" t="str">
        <f t="shared" si="68"/>
        <v/>
      </c>
    </row>
    <row r="1432" spans="2:6" x14ac:dyDescent="0.3">
      <c r="B1432" s="57">
        <f>'Historical Data'!B1427</f>
        <v>41250</v>
      </c>
      <c r="C1432" s="58">
        <f>'Historical Data'!C1427</f>
        <v>78.510000000000005</v>
      </c>
      <c r="D1432" s="61">
        <f t="shared" si="66"/>
        <v>0.36999999999999034</v>
      </c>
      <c r="E1432" s="61">
        <f t="shared" si="67"/>
        <v>369.99999999999034</v>
      </c>
      <c r="F1432" s="62" t="str">
        <f t="shared" si="68"/>
        <v/>
      </c>
    </row>
    <row r="1433" spans="2:6" x14ac:dyDescent="0.3">
      <c r="B1433" s="57">
        <f>'Historical Data'!B1428</f>
        <v>41249</v>
      </c>
      <c r="C1433" s="58">
        <f>'Historical Data'!C1428</f>
        <v>77.62</v>
      </c>
      <c r="D1433" s="61">
        <f t="shared" si="66"/>
        <v>0.89000000000000057</v>
      </c>
      <c r="E1433" s="61">
        <f t="shared" si="67"/>
        <v>890.00000000000057</v>
      </c>
      <c r="F1433" s="62" t="str">
        <f t="shared" si="68"/>
        <v/>
      </c>
    </row>
    <row r="1434" spans="2:6" x14ac:dyDescent="0.3">
      <c r="B1434" s="57">
        <f>'Historical Data'!B1429</f>
        <v>41248</v>
      </c>
      <c r="C1434" s="58">
        <f>'Historical Data'!C1429</f>
        <v>78.31</v>
      </c>
      <c r="D1434" s="61">
        <f t="shared" si="66"/>
        <v>-0.68999999999999773</v>
      </c>
      <c r="E1434" s="61">
        <f t="shared" si="67"/>
        <v>-689.99999999999773</v>
      </c>
      <c r="F1434" s="62" t="str">
        <f t="shared" si="68"/>
        <v/>
      </c>
    </row>
    <row r="1435" spans="2:6" x14ac:dyDescent="0.3">
      <c r="B1435" s="57">
        <f>'Historical Data'!B1430</f>
        <v>41247</v>
      </c>
      <c r="C1435" s="58">
        <f>'Historical Data'!C1430</f>
        <v>78.89</v>
      </c>
      <c r="D1435" s="61">
        <f t="shared" si="66"/>
        <v>-0.57999999999999829</v>
      </c>
      <c r="E1435" s="61">
        <f t="shared" si="67"/>
        <v>-579.99999999999829</v>
      </c>
      <c r="F1435" s="62" t="str">
        <f t="shared" si="68"/>
        <v/>
      </c>
    </row>
    <row r="1436" spans="2:6" x14ac:dyDescent="0.3">
      <c r="B1436" s="57">
        <f>'Historical Data'!B1431</f>
        <v>41246</v>
      </c>
      <c r="C1436" s="58">
        <f>'Historical Data'!C1431</f>
        <v>77.290000000000006</v>
      </c>
      <c r="D1436" s="61">
        <f t="shared" si="66"/>
        <v>1.5999999999999943</v>
      </c>
      <c r="E1436" s="61">
        <f t="shared" si="67"/>
        <v>1599.9999999999943</v>
      </c>
      <c r="F1436" s="62" t="str">
        <f t="shared" si="68"/>
        <v/>
      </c>
    </row>
    <row r="1437" spans="2:6" x14ac:dyDescent="0.3">
      <c r="B1437" s="57">
        <f>'Historical Data'!B1432</f>
        <v>41245</v>
      </c>
      <c r="C1437" s="58">
        <f>'Historical Data'!C1432</f>
        <v>76.709999999999994</v>
      </c>
      <c r="D1437" s="61">
        <f t="shared" si="66"/>
        <v>0.58000000000001251</v>
      </c>
      <c r="E1437" s="61">
        <f t="shared" si="67"/>
        <v>580.00000000001251</v>
      </c>
      <c r="F1437" s="62" t="str">
        <f t="shared" si="68"/>
        <v/>
      </c>
    </row>
    <row r="1438" spans="2:6" x14ac:dyDescent="0.3">
      <c r="B1438" s="57">
        <f>'Historical Data'!B1433</f>
        <v>41244</v>
      </c>
      <c r="C1438" s="58">
        <f>'Historical Data'!C1433</f>
        <v>77.11</v>
      </c>
      <c r="D1438" s="61">
        <f t="shared" si="66"/>
        <v>-0.40000000000000568</v>
      </c>
      <c r="E1438" s="61">
        <f t="shared" si="67"/>
        <v>-400.00000000000568</v>
      </c>
      <c r="F1438" s="62" t="str">
        <f t="shared" si="68"/>
        <v/>
      </c>
    </row>
    <row r="1439" spans="2:6" x14ac:dyDescent="0.3">
      <c r="B1439" s="57">
        <f>'Historical Data'!B1434</f>
        <v>41243</v>
      </c>
      <c r="C1439" s="58">
        <f>'Historical Data'!C1434</f>
        <v>76.59</v>
      </c>
      <c r="D1439" s="61">
        <f t="shared" si="66"/>
        <v>0.51999999999999602</v>
      </c>
      <c r="E1439" s="61">
        <f t="shared" si="67"/>
        <v>519.99999999999602</v>
      </c>
      <c r="F1439" s="62" t="str">
        <f t="shared" si="68"/>
        <v/>
      </c>
    </row>
    <row r="1440" spans="2:6" x14ac:dyDescent="0.3">
      <c r="B1440" s="57">
        <f>'Historical Data'!B1435</f>
        <v>41242</v>
      </c>
      <c r="C1440" s="58">
        <f>'Historical Data'!C1435</f>
        <v>76.760000000000005</v>
      </c>
      <c r="D1440" s="61">
        <f t="shared" si="66"/>
        <v>-0.17000000000000171</v>
      </c>
      <c r="E1440" s="61">
        <f t="shared" si="67"/>
        <v>-170.00000000000171</v>
      </c>
      <c r="F1440" s="62" t="str">
        <f t="shared" si="68"/>
        <v/>
      </c>
    </row>
    <row r="1441" spans="2:6" x14ac:dyDescent="0.3">
      <c r="B1441" s="57">
        <f>'Historical Data'!B1436</f>
        <v>41241</v>
      </c>
      <c r="C1441" s="58">
        <f>'Historical Data'!C1436</f>
        <v>75.87</v>
      </c>
      <c r="D1441" s="61">
        <f t="shared" si="66"/>
        <v>0.89000000000000057</v>
      </c>
      <c r="E1441" s="61">
        <f t="shared" si="67"/>
        <v>890.00000000000057</v>
      </c>
      <c r="F1441" s="62" t="str">
        <f t="shared" si="68"/>
        <v/>
      </c>
    </row>
    <row r="1442" spans="2:6" x14ac:dyDescent="0.3">
      <c r="B1442" s="57">
        <f>'Historical Data'!B1437</f>
        <v>41240</v>
      </c>
      <c r="C1442" s="58">
        <f>'Historical Data'!C1437</f>
        <v>74.540000000000006</v>
      </c>
      <c r="D1442" s="61">
        <f t="shared" si="66"/>
        <v>1.3299999999999983</v>
      </c>
      <c r="E1442" s="61">
        <f t="shared" si="67"/>
        <v>1329.9999999999982</v>
      </c>
      <c r="F1442" s="62" t="str">
        <f t="shared" si="68"/>
        <v/>
      </c>
    </row>
    <row r="1443" spans="2:6" x14ac:dyDescent="0.3">
      <c r="B1443" s="57">
        <f>'Historical Data'!B1438</f>
        <v>41239</v>
      </c>
      <c r="C1443" s="58">
        <f>'Historical Data'!C1438</f>
        <v>74.58</v>
      </c>
      <c r="D1443" s="61">
        <f t="shared" si="66"/>
        <v>-3.9999999999992042E-2</v>
      </c>
      <c r="E1443" s="61">
        <f t="shared" si="67"/>
        <v>-39.999999999992042</v>
      </c>
      <c r="F1443" s="62" t="str">
        <f t="shared" si="68"/>
        <v/>
      </c>
    </row>
    <row r="1444" spans="2:6" x14ac:dyDescent="0.3">
      <c r="B1444" s="57">
        <f>'Historical Data'!B1439</f>
        <v>41238</v>
      </c>
      <c r="C1444" s="58">
        <f>'Historical Data'!C1439</f>
        <v>74.180000000000007</v>
      </c>
      <c r="D1444" s="61">
        <f t="shared" si="66"/>
        <v>0.39999999999999147</v>
      </c>
      <c r="E1444" s="61">
        <f t="shared" si="67"/>
        <v>399.99999999999147</v>
      </c>
      <c r="F1444" s="62" t="str">
        <f t="shared" si="68"/>
        <v/>
      </c>
    </row>
    <row r="1445" spans="2:6" x14ac:dyDescent="0.3">
      <c r="B1445" s="57">
        <f>'Historical Data'!B1440</f>
        <v>41237</v>
      </c>
      <c r="C1445" s="58">
        <f>'Historical Data'!C1440</f>
        <v>73.36</v>
      </c>
      <c r="D1445" s="61">
        <f t="shared" si="66"/>
        <v>0.82000000000000739</v>
      </c>
      <c r="E1445" s="61">
        <f t="shared" si="67"/>
        <v>820.00000000000739</v>
      </c>
      <c r="F1445" s="62" t="str">
        <f t="shared" si="68"/>
        <v/>
      </c>
    </row>
    <row r="1446" spans="2:6" x14ac:dyDescent="0.3">
      <c r="B1446" s="57">
        <f>'Historical Data'!B1441</f>
        <v>41236</v>
      </c>
      <c r="C1446" s="58">
        <f>'Historical Data'!C1441</f>
        <v>72.12</v>
      </c>
      <c r="D1446" s="61">
        <f t="shared" si="66"/>
        <v>1.2399999999999949</v>
      </c>
      <c r="E1446" s="61">
        <f t="shared" si="67"/>
        <v>1239.999999999995</v>
      </c>
      <c r="F1446" s="62" t="str">
        <f t="shared" si="68"/>
        <v/>
      </c>
    </row>
    <row r="1447" spans="2:6" x14ac:dyDescent="0.3">
      <c r="B1447" s="57">
        <f>'Historical Data'!B1442</f>
        <v>41235</v>
      </c>
      <c r="C1447" s="58">
        <f>'Historical Data'!C1442</f>
        <v>72.14</v>
      </c>
      <c r="D1447" s="61">
        <f t="shared" si="66"/>
        <v>-1.9999999999996021E-2</v>
      </c>
      <c r="E1447" s="61">
        <f t="shared" si="67"/>
        <v>-19.999999999996021</v>
      </c>
      <c r="F1447" s="62" t="str">
        <f t="shared" si="68"/>
        <v/>
      </c>
    </row>
    <row r="1448" spans="2:6" x14ac:dyDescent="0.3">
      <c r="B1448" s="57">
        <f>'Historical Data'!B1443</f>
        <v>41234</v>
      </c>
      <c r="C1448" s="58">
        <f>'Historical Data'!C1443</f>
        <v>71.150000000000006</v>
      </c>
      <c r="D1448" s="61">
        <f t="shared" si="66"/>
        <v>0.98999999999999488</v>
      </c>
      <c r="E1448" s="61">
        <f t="shared" si="67"/>
        <v>989.99999999999488</v>
      </c>
      <c r="F1448" s="62" t="str">
        <f t="shared" si="68"/>
        <v/>
      </c>
    </row>
    <row r="1449" spans="2:6" x14ac:dyDescent="0.3">
      <c r="B1449" s="57">
        <f>'Historical Data'!B1444</f>
        <v>41233</v>
      </c>
      <c r="C1449" s="58">
        <f>'Historical Data'!C1444</f>
        <v>72.2</v>
      </c>
      <c r="D1449" s="61">
        <f t="shared" si="66"/>
        <v>-1.0499999999999972</v>
      </c>
      <c r="E1449" s="61">
        <f t="shared" si="67"/>
        <v>-1049.9999999999973</v>
      </c>
      <c r="F1449" s="62" t="str">
        <f t="shared" si="68"/>
        <v/>
      </c>
    </row>
    <row r="1450" spans="2:6" x14ac:dyDescent="0.3">
      <c r="B1450" s="57">
        <f>'Historical Data'!B1445</f>
        <v>41232</v>
      </c>
      <c r="C1450" s="58">
        <f>'Historical Data'!C1445</f>
        <v>72.66</v>
      </c>
      <c r="D1450" s="61">
        <f t="shared" si="66"/>
        <v>-0.45999999999999375</v>
      </c>
      <c r="E1450" s="61">
        <f t="shared" si="67"/>
        <v>-459.99999999999375</v>
      </c>
      <c r="F1450" s="62" t="str">
        <f t="shared" si="68"/>
        <v/>
      </c>
    </row>
    <row r="1451" spans="2:6" x14ac:dyDescent="0.3">
      <c r="B1451" s="57">
        <f>'Historical Data'!B1446</f>
        <v>41231</v>
      </c>
      <c r="C1451" s="58">
        <f>'Historical Data'!C1446</f>
        <v>72.069999999999993</v>
      </c>
      <c r="D1451" s="61">
        <f t="shared" si="66"/>
        <v>0.59000000000000341</v>
      </c>
      <c r="E1451" s="61">
        <f t="shared" si="67"/>
        <v>590.00000000000341</v>
      </c>
      <c r="F1451" s="62" t="str">
        <f t="shared" si="68"/>
        <v/>
      </c>
    </row>
    <row r="1452" spans="2:6" x14ac:dyDescent="0.3">
      <c r="B1452" s="57">
        <f>'Historical Data'!B1447</f>
        <v>41230</v>
      </c>
      <c r="C1452" s="58">
        <f>'Historical Data'!C1447</f>
        <v>71.73</v>
      </c>
      <c r="D1452" s="61">
        <f t="shared" si="66"/>
        <v>0.3399999999999892</v>
      </c>
      <c r="E1452" s="61">
        <f t="shared" si="67"/>
        <v>339.9999999999892</v>
      </c>
      <c r="F1452" s="62" t="str">
        <f t="shared" si="68"/>
        <v/>
      </c>
    </row>
    <row r="1453" spans="2:6" x14ac:dyDescent="0.3">
      <c r="B1453" s="57">
        <f>'Historical Data'!B1448</f>
        <v>41229</v>
      </c>
      <c r="C1453" s="58">
        <f>'Historical Data'!C1448</f>
        <v>72.569999999999993</v>
      </c>
      <c r="D1453" s="61">
        <f t="shared" si="66"/>
        <v>-0.8399999999999892</v>
      </c>
      <c r="E1453" s="61">
        <f t="shared" si="67"/>
        <v>-839.9999999999892</v>
      </c>
      <c r="F1453" s="62" t="str">
        <f t="shared" si="68"/>
        <v/>
      </c>
    </row>
    <row r="1454" spans="2:6" x14ac:dyDescent="0.3">
      <c r="B1454" s="57">
        <f>'Historical Data'!B1449</f>
        <v>41228</v>
      </c>
      <c r="C1454" s="58">
        <f>'Historical Data'!C1449</f>
        <v>72.959999999999994</v>
      </c>
      <c r="D1454" s="61">
        <f t="shared" si="66"/>
        <v>-0.39000000000000057</v>
      </c>
      <c r="E1454" s="61">
        <f t="shared" si="67"/>
        <v>-390.00000000000057</v>
      </c>
      <c r="F1454" s="62" t="str">
        <f t="shared" si="68"/>
        <v/>
      </c>
    </row>
    <row r="1455" spans="2:6" x14ac:dyDescent="0.3">
      <c r="B1455" s="57">
        <f>'Historical Data'!B1450</f>
        <v>41227</v>
      </c>
      <c r="C1455" s="58">
        <f>'Historical Data'!C1450</f>
        <v>71.61</v>
      </c>
      <c r="D1455" s="61">
        <f t="shared" si="66"/>
        <v>1.3499999999999943</v>
      </c>
      <c r="E1455" s="61">
        <f t="shared" si="67"/>
        <v>1349.9999999999943</v>
      </c>
      <c r="F1455" s="62" t="str">
        <f t="shared" si="68"/>
        <v/>
      </c>
    </row>
    <row r="1456" spans="2:6" x14ac:dyDescent="0.3">
      <c r="B1456" s="57">
        <f>'Historical Data'!B1451</f>
        <v>41226</v>
      </c>
      <c r="C1456" s="58">
        <f>'Historical Data'!C1451</f>
        <v>71.11</v>
      </c>
      <c r="D1456" s="61">
        <f t="shared" si="66"/>
        <v>0.5</v>
      </c>
      <c r="E1456" s="61">
        <f t="shared" si="67"/>
        <v>500</v>
      </c>
      <c r="F1456" s="62" t="str">
        <f t="shared" si="68"/>
        <v/>
      </c>
    </row>
    <row r="1457" spans="2:6" x14ac:dyDescent="0.3">
      <c r="B1457" s="57">
        <f>'Historical Data'!B1452</f>
        <v>41225</v>
      </c>
      <c r="C1457" s="58">
        <f>'Historical Data'!C1452</f>
        <v>69.650000000000006</v>
      </c>
      <c r="D1457" s="61">
        <f t="shared" si="66"/>
        <v>1.4599999999999937</v>
      </c>
      <c r="E1457" s="61">
        <f t="shared" si="67"/>
        <v>1459.9999999999936</v>
      </c>
      <c r="F1457" s="62" t="str">
        <f t="shared" si="68"/>
        <v/>
      </c>
    </row>
    <row r="1458" spans="2:6" x14ac:dyDescent="0.3">
      <c r="B1458" s="57">
        <f>'Historical Data'!B1453</f>
        <v>41224</v>
      </c>
      <c r="C1458" s="58">
        <f>'Historical Data'!C1453</f>
        <v>68.55</v>
      </c>
      <c r="D1458" s="61">
        <f t="shared" si="66"/>
        <v>1.1000000000000085</v>
      </c>
      <c r="E1458" s="61">
        <f t="shared" si="67"/>
        <v>1100.0000000000086</v>
      </c>
      <c r="F1458" s="62" t="str">
        <f t="shared" si="68"/>
        <v/>
      </c>
    </row>
    <row r="1459" spans="2:6" x14ac:dyDescent="0.3">
      <c r="B1459" s="57">
        <f>'Historical Data'!B1454</f>
        <v>41223</v>
      </c>
      <c r="C1459" s="58">
        <f>'Historical Data'!C1454</f>
        <v>69.62</v>
      </c>
      <c r="D1459" s="61">
        <f t="shared" si="66"/>
        <v>-1.0700000000000074</v>
      </c>
      <c r="E1459" s="61">
        <f t="shared" si="67"/>
        <v>-1070.0000000000073</v>
      </c>
      <c r="F1459" s="62" t="str">
        <f t="shared" si="68"/>
        <v/>
      </c>
    </row>
    <row r="1460" spans="2:6" x14ac:dyDescent="0.3">
      <c r="B1460" s="57">
        <f>'Historical Data'!B1455</f>
        <v>41222</v>
      </c>
      <c r="C1460" s="58">
        <f>'Historical Data'!C1455</f>
        <v>68.77</v>
      </c>
      <c r="D1460" s="61">
        <f t="shared" si="66"/>
        <v>0.85000000000000853</v>
      </c>
      <c r="E1460" s="61">
        <f t="shared" si="67"/>
        <v>850.00000000000853</v>
      </c>
      <c r="F1460" s="62" t="str">
        <f t="shared" si="68"/>
        <v/>
      </c>
    </row>
    <row r="1461" spans="2:6" x14ac:dyDescent="0.3">
      <c r="B1461" s="57">
        <f>'Historical Data'!B1456</f>
        <v>41221</v>
      </c>
      <c r="C1461" s="58">
        <f>'Historical Data'!C1456</f>
        <v>71.25</v>
      </c>
      <c r="D1461" s="61">
        <f t="shared" si="66"/>
        <v>-2.480000000000004</v>
      </c>
      <c r="E1461" s="61">
        <f t="shared" si="67"/>
        <v>-2480.0000000000041</v>
      </c>
      <c r="F1461" s="62" t="str">
        <f t="shared" si="68"/>
        <v/>
      </c>
    </row>
    <row r="1462" spans="2:6" x14ac:dyDescent="0.3">
      <c r="B1462" s="57">
        <f>'Historical Data'!B1457</f>
        <v>41220</v>
      </c>
      <c r="C1462" s="58">
        <f>'Historical Data'!C1457</f>
        <v>70.8</v>
      </c>
      <c r="D1462" s="61">
        <f t="shared" si="66"/>
        <v>0.45000000000000284</v>
      </c>
      <c r="E1462" s="61">
        <f t="shared" si="67"/>
        <v>450.00000000000284</v>
      </c>
      <c r="F1462" s="62" t="str">
        <f t="shared" si="68"/>
        <v/>
      </c>
    </row>
    <row r="1463" spans="2:6" x14ac:dyDescent="0.3">
      <c r="B1463" s="57">
        <f>'Historical Data'!B1458</f>
        <v>41219</v>
      </c>
      <c r="C1463" s="58">
        <f>'Historical Data'!C1458</f>
        <v>70.349999999999994</v>
      </c>
      <c r="D1463" s="61">
        <f t="shared" si="66"/>
        <v>0.45000000000000284</v>
      </c>
      <c r="E1463" s="61">
        <f t="shared" si="67"/>
        <v>450.00000000000284</v>
      </c>
      <c r="F1463" s="62" t="str">
        <f t="shared" si="68"/>
        <v/>
      </c>
    </row>
    <row r="1464" spans="2:6" x14ac:dyDescent="0.3">
      <c r="B1464" s="57">
        <f>'Historical Data'!B1459</f>
        <v>41218</v>
      </c>
      <c r="C1464" s="58">
        <f>'Historical Data'!C1459</f>
        <v>70.52</v>
      </c>
      <c r="D1464" s="61">
        <f t="shared" si="66"/>
        <v>-0.17000000000000171</v>
      </c>
      <c r="E1464" s="61">
        <f t="shared" si="67"/>
        <v>-170.00000000000171</v>
      </c>
      <c r="F1464" s="62" t="str">
        <f t="shared" si="68"/>
        <v/>
      </c>
    </row>
    <row r="1465" spans="2:6" x14ac:dyDescent="0.3">
      <c r="B1465" s="57">
        <f>'Historical Data'!B1460</f>
        <v>41217</v>
      </c>
      <c r="C1465" s="58">
        <f>'Historical Data'!C1460</f>
        <v>69.209999999999994</v>
      </c>
      <c r="D1465" s="61">
        <f t="shared" si="66"/>
        <v>1.3100000000000023</v>
      </c>
      <c r="E1465" s="61">
        <f t="shared" si="67"/>
        <v>1310.0000000000023</v>
      </c>
      <c r="F1465" s="62" t="str">
        <f t="shared" si="68"/>
        <v/>
      </c>
    </row>
    <row r="1466" spans="2:6" x14ac:dyDescent="0.3">
      <c r="B1466" s="57">
        <f>'Historical Data'!B1461</f>
        <v>41216</v>
      </c>
      <c r="C1466" s="58">
        <f>'Historical Data'!C1461</f>
        <v>68.180000000000007</v>
      </c>
      <c r="D1466" s="61">
        <f t="shared" si="66"/>
        <v>1.0299999999999869</v>
      </c>
      <c r="E1466" s="61">
        <f t="shared" si="67"/>
        <v>1029.9999999999868</v>
      </c>
      <c r="F1466" s="62" t="str">
        <f t="shared" si="68"/>
        <v/>
      </c>
    </row>
    <row r="1467" spans="2:6" x14ac:dyDescent="0.3">
      <c r="B1467" s="57">
        <f>'Historical Data'!B1462</f>
        <v>41215</v>
      </c>
      <c r="C1467" s="58">
        <f>'Historical Data'!C1462</f>
        <v>67.89</v>
      </c>
      <c r="D1467" s="61">
        <f t="shared" si="66"/>
        <v>0.29000000000000625</v>
      </c>
      <c r="E1467" s="61">
        <f t="shared" si="67"/>
        <v>290.00000000000625</v>
      </c>
      <c r="F1467" s="62" t="str">
        <f t="shared" si="68"/>
        <v/>
      </c>
    </row>
    <row r="1468" spans="2:6" x14ac:dyDescent="0.3">
      <c r="B1468" s="57">
        <f>'Historical Data'!B1463</f>
        <v>41214</v>
      </c>
      <c r="C1468" s="58">
        <f>'Historical Data'!C1463</f>
        <v>67.92</v>
      </c>
      <c r="D1468" s="61">
        <f t="shared" si="66"/>
        <v>-3.0000000000001137E-2</v>
      </c>
      <c r="E1468" s="61">
        <f t="shared" si="67"/>
        <v>-30.000000000001137</v>
      </c>
      <c r="F1468" s="62" t="str">
        <f t="shared" si="68"/>
        <v/>
      </c>
    </row>
    <row r="1469" spans="2:6" x14ac:dyDescent="0.3">
      <c r="B1469" s="57">
        <f>'Historical Data'!B1464</f>
        <v>41213</v>
      </c>
      <c r="C1469" s="58">
        <f>'Historical Data'!C1464</f>
        <v>70.099999999999994</v>
      </c>
      <c r="D1469" s="61">
        <f t="shared" si="66"/>
        <v>-2.1799999999999926</v>
      </c>
      <c r="E1469" s="61">
        <f t="shared" si="67"/>
        <v>-2179.9999999999927</v>
      </c>
      <c r="F1469" s="62" t="str">
        <f t="shared" si="68"/>
        <v/>
      </c>
    </row>
    <row r="1470" spans="2:6" x14ac:dyDescent="0.3">
      <c r="B1470" s="57">
        <f>'Historical Data'!B1465</f>
        <v>41212</v>
      </c>
      <c r="C1470" s="58">
        <f>'Historical Data'!C1465</f>
        <v>70.150000000000006</v>
      </c>
      <c r="D1470" s="61">
        <f t="shared" si="66"/>
        <v>-5.0000000000011369E-2</v>
      </c>
      <c r="E1470" s="61">
        <f t="shared" si="67"/>
        <v>-50.000000000011369</v>
      </c>
      <c r="F1470" s="62" t="str">
        <f t="shared" si="68"/>
        <v/>
      </c>
    </row>
    <row r="1471" spans="2:6" x14ac:dyDescent="0.3">
      <c r="B1471" s="57">
        <f>'Historical Data'!B1466</f>
        <v>41211</v>
      </c>
      <c r="C1471" s="58">
        <f>'Historical Data'!C1466</f>
        <v>69.709999999999994</v>
      </c>
      <c r="D1471" s="61">
        <f t="shared" si="66"/>
        <v>0.44000000000001194</v>
      </c>
      <c r="E1471" s="61">
        <f t="shared" si="67"/>
        <v>440.00000000001194</v>
      </c>
      <c r="F1471" s="62" t="str">
        <f t="shared" si="68"/>
        <v/>
      </c>
    </row>
    <row r="1472" spans="2:6" x14ac:dyDescent="0.3">
      <c r="B1472" s="57">
        <f>'Historical Data'!B1467</f>
        <v>41210</v>
      </c>
      <c r="C1472" s="58">
        <f>'Historical Data'!C1467</f>
        <v>70.319999999999993</v>
      </c>
      <c r="D1472" s="61">
        <f t="shared" si="66"/>
        <v>-0.60999999999999943</v>
      </c>
      <c r="E1472" s="61">
        <f t="shared" si="67"/>
        <v>-609.99999999999943</v>
      </c>
      <c r="F1472" s="62" t="str">
        <f t="shared" si="68"/>
        <v/>
      </c>
    </row>
    <row r="1473" spans="2:6" x14ac:dyDescent="0.3">
      <c r="B1473" s="57">
        <f>'Historical Data'!B1468</f>
        <v>41209</v>
      </c>
      <c r="C1473" s="58">
        <f>'Historical Data'!C1468</f>
        <v>69.67</v>
      </c>
      <c r="D1473" s="61">
        <f t="shared" si="66"/>
        <v>0.64999999999999147</v>
      </c>
      <c r="E1473" s="61">
        <f t="shared" si="67"/>
        <v>649.99999999999147</v>
      </c>
      <c r="F1473" s="62" t="str">
        <f t="shared" si="68"/>
        <v/>
      </c>
    </row>
    <row r="1474" spans="2:6" x14ac:dyDescent="0.3">
      <c r="B1474" s="57">
        <f>'Historical Data'!B1469</f>
        <v>41208</v>
      </c>
      <c r="C1474" s="58">
        <f>'Historical Data'!C1469</f>
        <v>70.150000000000006</v>
      </c>
      <c r="D1474" s="61">
        <f t="shared" si="66"/>
        <v>-0.48000000000000398</v>
      </c>
      <c r="E1474" s="61">
        <f t="shared" si="67"/>
        <v>-480.00000000000398</v>
      </c>
      <c r="F1474" s="62" t="str">
        <f t="shared" si="68"/>
        <v/>
      </c>
    </row>
    <row r="1475" spans="2:6" x14ac:dyDescent="0.3">
      <c r="B1475" s="57">
        <f>'Historical Data'!B1470</f>
        <v>41207</v>
      </c>
      <c r="C1475" s="58">
        <f>'Historical Data'!C1470</f>
        <v>69.19</v>
      </c>
      <c r="D1475" s="61">
        <f t="shared" si="66"/>
        <v>0.96000000000000796</v>
      </c>
      <c r="E1475" s="61">
        <f t="shared" si="67"/>
        <v>960.00000000000796</v>
      </c>
      <c r="F1475" s="62" t="str">
        <f t="shared" si="68"/>
        <v/>
      </c>
    </row>
    <row r="1476" spans="2:6" x14ac:dyDescent="0.3">
      <c r="B1476" s="57">
        <f>'Historical Data'!B1471</f>
        <v>41206</v>
      </c>
      <c r="C1476" s="58">
        <f>'Historical Data'!C1471</f>
        <v>69.61</v>
      </c>
      <c r="D1476" s="61">
        <f t="shared" si="66"/>
        <v>-0.42000000000000171</v>
      </c>
      <c r="E1476" s="61">
        <f t="shared" si="67"/>
        <v>-420.00000000000171</v>
      </c>
      <c r="F1476" s="62" t="str">
        <f t="shared" si="68"/>
        <v/>
      </c>
    </row>
    <row r="1477" spans="2:6" x14ac:dyDescent="0.3">
      <c r="B1477" s="57">
        <f>'Historical Data'!B1472</f>
        <v>41205</v>
      </c>
      <c r="C1477" s="58">
        <f>'Historical Data'!C1472</f>
        <v>67.099999999999994</v>
      </c>
      <c r="D1477" s="61">
        <f t="shared" si="66"/>
        <v>2.5100000000000051</v>
      </c>
      <c r="E1477" s="61">
        <f t="shared" si="67"/>
        <v>2510.000000000005</v>
      </c>
      <c r="F1477" s="62" t="str">
        <f t="shared" si="68"/>
        <v/>
      </c>
    </row>
    <row r="1478" spans="2:6" x14ac:dyDescent="0.3">
      <c r="B1478" s="57">
        <f>'Historical Data'!B1473</f>
        <v>41204</v>
      </c>
      <c r="C1478" s="58">
        <f>'Historical Data'!C1473</f>
        <v>67.489999999999995</v>
      </c>
      <c r="D1478" s="61">
        <f t="shared" si="66"/>
        <v>-0.39000000000000057</v>
      </c>
      <c r="E1478" s="61">
        <f t="shared" si="67"/>
        <v>-390.00000000000057</v>
      </c>
      <c r="F1478" s="62" t="str">
        <f t="shared" si="68"/>
        <v/>
      </c>
    </row>
    <row r="1479" spans="2:6" x14ac:dyDescent="0.3">
      <c r="B1479" s="57">
        <f>'Historical Data'!B1474</f>
        <v>41203</v>
      </c>
      <c r="C1479" s="58">
        <f>'Historical Data'!C1474</f>
        <v>66.510000000000005</v>
      </c>
      <c r="D1479" s="61">
        <f t="shared" si="66"/>
        <v>0.97999999999998977</v>
      </c>
      <c r="E1479" s="61">
        <f t="shared" si="67"/>
        <v>979.99999999998977</v>
      </c>
      <c r="F1479" s="62" t="str">
        <f t="shared" si="68"/>
        <v/>
      </c>
    </row>
    <row r="1480" spans="2:6" x14ac:dyDescent="0.3">
      <c r="B1480" s="57">
        <f>'Historical Data'!B1475</f>
        <v>41202</v>
      </c>
      <c r="C1480" s="58">
        <f>'Historical Data'!C1475</f>
        <v>66.28</v>
      </c>
      <c r="D1480" s="61">
        <f t="shared" si="66"/>
        <v>0.23000000000000398</v>
      </c>
      <c r="E1480" s="61">
        <f t="shared" si="67"/>
        <v>230.00000000000398</v>
      </c>
      <c r="F1480" s="62" t="str">
        <f t="shared" si="68"/>
        <v/>
      </c>
    </row>
    <row r="1481" spans="2:6" x14ac:dyDescent="0.3">
      <c r="B1481" s="57">
        <f>'Historical Data'!B1476</f>
        <v>41201</v>
      </c>
      <c r="C1481" s="58">
        <f>'Historical Data'!C1476</f>
        <v>65.400000000000006</v>
      </c>
      <c r="D1481" s="61">
        <f t="shared" si="66"/>
        <v>0.87999999999999545</v>
      </c>
      <c r="E1481" s="61">
        <f t="shared" si="67"/>
        <v>879.99999999999545</v>
      </c>
      <c r="F1481" s="62" t="str">
        <f t="shared" si="68"/>
        <v/>
      </c>
    </row>
    <row r="1482" spans="2:6" x14ac:dyDescent="0.3">
      <c r="B1482" s="57">
        <f>'Historical Data'!B1477</f>
        <v>41200</v>
      </c>
      <c r="C1482" s="58">
        <f>'Historical Data'!C1477</f>
        <v>65.17</v>
      </c>
      <c r="D1482" s="61">
        <f t="shared" ref="D1482:D1545" si="69">C1481-C1482</f>
        <v>0.23000000000000398</v>
      </c>
      <c r="E1482" s="61">
        <f t="shared" ref="E1482:E1545" si="70">D1482*$C$5</f>
        <v>230.00000000000398</v>
      </c>
      <c r="F1482" s="62" t="str">
        <f t="shared" ref="F1482:F1545" si="71">IF(E1482&lt;-$G$4,E1482,"")</f>
        <v/>
      </c>
    </row>
    <row r="1483" spans="2:6" x14ac:dyDescent="0.3">
      <c r="B1483" s="57">
        <f>'Historical Data'!B1478</f>
        <v>41199</v>
      </c>
      <c r="C1483" s="58">
        <f>'Historical Data'!C1478</f>
        <v>65.510000000000005</v>
      </c>
      <c r="D1483" s="61">
        <f t="shared" si="69"/>
        <v>-0.34000000000000341</v>
      </c>
      <c r="E1483" s="61">
        <f t="shared" si="70"/>
        <v>-340.00000000000341</v>
      </c>
      <c r="F1483" s="62" t="str">
        <f t="shared" si="71"/>
        <v/>
      </c>
    </row>
    <row r="1484" spans="2:6" x14ac:dyDescent="0.3">
      <c r="B1484" s="57">
        <f>'Historical Data'!B1479</f>
        <v>41198</v>
      </c>
      <c r="C1484" s="58">
        <f>'Historical Data'!C1479</f>
        <v>64.86</v>
      </c>
      <c r="D1484" s="61">
        <f t="shared" si="69"/>
        <v>0.65000000000000568</v>
      </c>
      <c r="E1484" s="61">
        <f t="shared" si="70"/>
        <v>650.00000000000568</v>
      </c>
      <c r="F1484" s="62" t="str">
        <f t="shared" si="71"/>
        <v/>
      </c>
    </row>
    <row r="1485" spans="2:6" x14ac:dyDescent="0.3">
      <c r="B1485" s="57">
        <f>'Historical Data'!B1480</f>
        <v>41197</v>
      </c>
      <c r="C1485" s="58">
        <f>'Historical Data'!C1480</f>
        <v>65.319999999999993</v>
      </c>
      <c r="D1485" s="61">
        <f t="shared" si="69"/>
        <v>-0.45999999999999375</v>
      </c>
      <c r="E1485" s="61">
        <f t="shared" si="70"/>
        <v>-459.99999999999375</v>
      </c>
      <c r="F1485" s="62" t="str">
        <f t="shared" si="71"/>
        <v/>
      </c>
    </row>
    <row r="1486" spans="2:6" x14ac:dyDescent="0.3">
      <c r="B1486" s="57">
        <f>'Historical Data'!B1481</f>
        <v>41196</v>
      </c>
      <c r="C1486" s="58">
        <f>'Historical Data'!C1481</f>
        <v>66.34</v>
      </c>
      <c r="D1486" s="61">
        <f t="shared" si="69"/>
        <v>-1.0200000000000102</v>
      </c>
      <c r="E1486" s="61">
        <f t="shared" si="70"/>
        <v>-1020.0000000000102</v>
      </c>
      <c r="F1486" s="62" t="str">
        <f t="shared" si="71"/>
        <v/>
      </c>
    </row>
    <row r="1487" spans="2:6" x14ac:dyDescent="0.3">
      <c r="B1487" s="57">
        <f>'Historical Data'!B1482</f>
        <v>41195</v>
      </c>
      <c r="C1487" s="58">
        <f>'Historical Data'!C1482</f>
        <v>66.709999999999994</v>
      </c>
      <c r="D1487" s="61">
        <f t="shared" si="69"/>
        <v>-0.36999999999999034</v>
      </c>
      <c r="E1487" s="61">
        <f t="shared" si="70"/>
        <v>-369.99999999999034</v>
      </c>
      <c r="F1487" s="62" t="str">
        <f t="shared" si="71"/>
        <v/>
      </c>
    </row>
    <row r="1488" spans="2:6" x14ac:dyDescent="0.3">
      <c r="B1488" s="57">
        <f>'Historical Data'!B1483</f>
        <v>41194</v>
      </c>
      <c r="C1488" s="58">
        <f>'Historical Data'!C1483</f>
        <v>67.36</v>
      </c>
      <c r="D1488" s="61">
        <f t="shared" si="69"/>
        <v>-0.65000000000000568</v>
      </c>
      <c r="E1488" s="61">
        <f t="shared" si="70"/>
        <v>-650.00000000000568</v>
      </c>
      <c r="F1488" s="62" t="str">
        <f t="shared" si="71"/>
        <v/>
      </c>
    </row>
    <row r="1489" spans="2:6" x14ac:dyDescent="0.3">
      <c r="B1489" s="57">
        <f>'Historical Data'!B1484</f>
        <v>41193</v>
      </c>
      <c r="C1489" s="58">
        <f>'Historical Data'!C1484</f>
        <v>68.45</v>
      </c>
      <c r="D1489" s="61">
        <f t="shared" si="69"/>
        <v>-1.0900000000000034</v>
      </c>
      <c r="E1489" s="61">
        <f t="shared" si="70"/>
        <v>-1090.0000000000034</v>
      </c>
      <c r="F1489" s="62" t="str">
        <f t="shared" si="71"/>
        <v/>
      </c>
    </row>
    <row r="1490" spans="2:6" x14ac:dyDescent="0.3">
      <c r="B1490" s="57">
        <f>'Historical Data'!B1485</f>
        <v>41192</v>
      </c>
      <c r="C1490" s="58">
        <f>'Historical Data'!C1485</f>
        <v>69.010000000000005</v>
      </c>
      <c r="D1490" s="61">
        <f t="shared" si="69"/>
        <v>-0.56000000000000227</v>
      </c>
      <c r="E1490" s="61">
        <f t="shared" si="70"/>
        <v>-560.00000000000227</v>
      </c>
      <c r="F1490" s="62" t="str">
        <f t="shared" si="71"/>
        <v/>
      </c>
    </row>
    <row r="1491" spans="2:6" x14ac:dyDescent="0.3">
      <c r="B1491" s="57">
        <f>'Historical Data'!B1486</f>
        <v>41191</v>
      </c>
      <c r="C1491" s="58">
        <f>'Historical Data'!C1486</f>
        <v>68.13</v>
      </c>
      <c r="D1491" s="61">
        <f t="shared" si="69"/>
        <v>0.88000000000000966</v>
      </c>
      <c r="E1491" s="61">
        <f t="shared" si="70"/>
        <v>880.00000000000966</v>
      </c>
      <c r="F1491" s="62" t="str">
        <f t="shared" si="71"/>
        <v/>
      </c>
    </row>
    <row r="1492" spans="2:6" x14ac:dyDescent="0.3">
      <c r="B1492" s="57">
        <f>'Historical Data'!B1487</f>
        <v>41190</v>
      </c>
      <c r="C1492" s="58">
        <f>'Historical Data'!C1487</f>
        <v>68.739999999999995</v>
      </c>
      <c r="D1492" s="61">
        <f t="shared" si="69"/>
        <v>-0.60999999999999943</v>
      </c>
      <c r="E1492" s="61">
        <f t="shared" si="70"/>
        <v>-609.99999999999943</v>
      </c>
      <c r="F1492" s="62" t="str">
        <f t="shared" si="71"/>
        <v/>
      </c>
    </row>
    <row r="1493" spans="2:6" x14ac:dyDescent="0.3">
      <c r="B1493" s="57">
        <f>'Historical Data'!B1488</f>
        <v>41189</v>
      </c>
      <c r="C1493" s="58">
        <f>'Historical Data'!C1488</f>
        <v>67.489999999999995</v>
      </c>
      <c r="D1493" s="61">
        <f t="shared" si="69"/>
        <v>1.25</v>
      </c>
      <c r="E1493" s="61">
        <f t="shared" si="70"/>
        <v>1250</v>
      </c>
      <c r="F1493" s="62" t="str">
        <f t="shared" si="71"/>
        <v/>
      </c>
    </row>
    <row r="1494" spans="2:6" x14ac:dyDescent="0.3">
      <c r="B1494" s="57">
        <f>'Historical Data'!B1489</f>
        <v>41188</v>
      </c>
      <c r="C1494" s="58">
        <f>'Historical Data'!C1489</f>
        <v>68.209999999999994</v>
      </c>
      <c r="D1494" s="61">
        <f t="shared" si="69"/>
        <v>-0.71999999999999886</v>
      </c>
      <c r="E1494" s="61">
        <f t="shared" si="70"/>
        <v>-719.99999999999886</v>
      </c>
      <c r="F1494" s="62" t="str">
        <f t="shared" si="71"/>
        <v/>
      </c>
    </row>
    <row r="1495" spans="2:6" x14ac:dyDescent="0.3">
      <c r="B1495" s="57">
        <f>'Historical Data'!B1490</f>
        <v>41187</v>
      </c>
      <c r="C1495" s="58">
        <f>'Historical Data'!C1490</f>
        <v>65.89</v>
      </c>
      <c r="D1495" s="61">
        <f t="shared" si="69"/>
        <v>2.3199999999999932</v>
      </c>
      <c r="E1495" s="61">
        <f t="shared" si="70"/>
        <v>2319.9999999999932</v>
      </c>
      <c r="F1495" s="62" t="str">
        <f t="shared" si="71"/>
        <v/>
      </c>
    </row>
    <row r="1496" spans="2:6" x14ac:dyDescent="0.3">
      <c r="B1496" s="57">
        <f>'Historical Data'!B1491</f>
        <v>41186</v>
      </c>
      <c r="C1496" s="58">
        <f>'Historical Data'!C1491</f>
        <v>64.959999999999994</v>
      </c>
      <c r="D1496" s="61">
        <f t="shared" si="69"/>
        <v>0.93000000000000682</v>
      </c>
      <c r="E1496" s="61">
        <f t="shared" si="70"/>
        <v>930.00000000000682</v>
      </c>
      <c r="F1496" s="62" t="str">
        <f t="shared" si="71"/>
        <v/>
      </c>
    </row>
    <row r="1497" spans="2:6" x14ac:dyDescent="0.3">
      <c r="B1497" s="57">
        <f>'Historical Data'!B1492</f>
        <v>41185</v>
      </c>
      <c r="C1497" s="58">
        <f>'Historical Data'!C1492</f>
        <v>65.72</v>
      </c>
      <c r="D1497" s="61">
        <f t="shared" si="69"/>
        <v>-0.76000000000000512</v>
      </c>
      <c r="E1497" s="61">
        <f t="shared" si="70"/>
        <v>-760.00000000000512</v>
      </c>
      <c r="F1497" s="62" t="str">
        <f t="shared" si="71"/>
        <v/>
      </c>
    </row>
    <row r="1498" spans="2:6" x14ac:dyDescent="0.3">
      <c r="B1498" s="57">
        <f>'Historical Data'!B1493</f>
        <v>41184</v>
      </c>
      <c r="C1498" s="58">
        <f>'Historical Data'!C1493</f>
        <v>65.89</v>
      </c>
      <c r="D1498" s="61">
        <f t="shared" si="69"/>
        <v>-0.17000000000000171</v>
      </c>
      <c r="E1498" s="61">
        <f t="shared" si="70"/>
        <v>-170.00000000000171</v>
      </c>
      <c r="F1498" s="62" t="str">
        <f t="shared" si="71"/>
        <v/>
      </c>
    </row>
    <row r="1499" spans="2:6" x14ac:dyDescent="0.3">
      <c r="B1499" s="57">
        <f>'Historical Data'!B1494</f>
        <v>41183</v>
      </c>
      <c r="C1499" s="58">
        <f>'Historical Data'!C1494</f>
        <v>67.010000000000005</v>
      </c>
      <c r="D1499" s="61">
        <f t="shared" si="69"/>
        <v>-1.1200000000000045</v>
      </c>
      <c r="E1499" s="61">
        <f t="shared" si="70"/>
        <v>-1120.0000000000045</v>
      </c>
      <c r="F1499" s="62" t="str">
        <f t="shared" si="71"/>
        <v/>
      </c>
    </row>
    <row r="1500" spans="2:6" x14ac:dyDescent="0.3">
      <c r="B1500" s="57">
        <f>'Historical Data'!B1495</f>
        <v>41182</v>
      </c>
      <c r="C1500" s="58">
        <f>'Historical Data'!C1495</f>
        <v>68.34</v>
      </c>
      <c r="D1500" s="61">
        <f t="shared" si="69"/>
        <v>-1.3299999999999983</v>
      </c>
      <c r="E1500" s="61">
        <f t="shared" si="70"/>
        <v>-1329.9999999999982</v>
      </c>
      <c r="F1500" s="62" t="str">
        <f t="shared" si="71"/>
        <v/>
      </c>
    </row>
    <row r="1501" spans="2:6" x14ac:dyDescent="0.3">
      <c r="B1501" s="57">
        <f>'Historical Data'!B1496</f>
        <v>41181</v>
      </c>
      <c r="C1501" s="58">
        <f>'Historical Data'!C1496</f>
        <v>68.739999999999995</v>
      </c>
      <c r="D1501" s="61">
        <f t="shared" si="69"/>
        <v>-0.39999999999999147</v>
      </c>
      <c r="E1501" s="61">
        <f t="shared" si="70"/>
        <v>-399.99999999999147</v>
      </c>
      <c r="F1501" s="62" t="str">
        <f t="shared" si="71"/>
        <v/>
      </c>
    </row>
    <row r="1502" spans="2:6" x14ac:dyDescent="0.3">
      <c r="B1502" s="57">
        <f>'Historical Data'!B1497</f>
        <v>41180</v>
      </c>
      <c r="C1502" s="58">
        <f>'Historical Data'!C1497</f>
        <v>67.53</v>
      </c>
      <c r="D1502" s="61">
        <f t="shared" si="69"/>
        <v>1.2099999999999937</v>
      </c>
      <c r="E1502" s="61">
        <f t="shared" si="70"/>
        <v>1209.9999999999936</v>
      </c>
      <c r="F1502" s="62" t="str">
        <f t="shared" si="71"/>
        <v/>
      </c>
    </row>
    <row r="1503" spans="2:6" x14ac:dyDescent="0.3">
      <c r="B1503" s="57">
        <f>'Historical Data'!B1498</f>
        <v>41179</v>
      </c>
      <c r="C1503" s="58">
        <f>'Historical Data'!C1498</f>
        <v>67.44</v>
      </c>
      <c r="D1503" s="61">
        <f t="shared" si="69"/>
        <v>9.0000000000003411E-2</v>
      </c>
      <c r="E1503" s="61">
        <f t="shared" si="70"/>
        <v>90.000000000003411</v>
      </c>
      <c r="F1503" s="62" t="str">
        <f t="shared" si="71"/>
        <v/>
      </c>
    </row>
    <row r="1504" spans="2:6" x14ac:dyDescent="0.3">
      <c r="B1504" s="57">
        <f>'Historical Data'!B1499</f>
        <v>41178</v>
      </c>
      <c r="C1504" s="58">
        <f>'Historical Data'!C1499</f>
        <v>67.489999999999995</v>
      </c>
      <c r="D1504" s="61">
        <f t="shared" si="69"/>
        <v>-4.9999999999997158E-2</v>
      </c>
      <c r="E1504" s="61">
        <f t="shared" si="70"/>
        <v>-49.999999999997158</v>
      </c>
      <c r="F1504" s="62" t="str">
        <f t="shared" si="71"/>
        <v/>
      </c>
    </row>
    <row r="1505" spans="2:6" x14ac:dyDescent="0.3">
      <c r="B1505" s="57">
        <f>'Historical Data'!B1500</f>
        <v>41177</v>
      </c>
      <c r="C1505" s="58">
        <f>'Historical Data'!C1500</f>
        <v>68.739999999999995</v>
      </c>
      <c r="D1505" s="61">
        <f t="shared" si="69"/>
        <v>-1.25</v>
      </c>
      <c r="E1505" s="61">
        <f t="shared" si="70"/>
        <v>-1250</v>
      </c>
      <c r="F1505" s="62" t="str">
        <f t="shared" si="71"/>
        <v/>
      </c>
    </row>
    <row r="1506" spans="2:6" x14ac:dyDescent="0.3">
      <c r="B1506" s="57">
        <f>'Historical Data'!B1501</f>
        <v>41176</v>
      </c>
      <c r="C1506" s="58">
        <f>'Historical Data'!C1501</f>
        <v>68.739999999999995</v>
      </c>
      <c r="D1506" s="61">
        <f t="shared" si="69"/>
        <v>0</v>
      </c>
      <c r="E1506" s="61">
        <f t="shared" si="70"/>
        <v>0</v>
      </c>
      <c r="F1506" s="62" t="str">
        <f t="shared" si="71"/>
        <v/>
      </c>
    </row>
    <row r="1507" spans="2:6" x14ac:dyDescent="0.3">
      <c r="B1507" s="57">
        <f>'Historical Data'!B1502</f>
        <v>41175</v>
      </c>
      <c r="C1507" s="58">
        <f>'Historical Data'!C1502</f>
        <v>68.87</v>
      </c>
      <c r="D1507" s="61">
        <f t="shared" si="69"/>
        <v>-0.13000000000000966</v>
      </c>
      <c r="E1507" s="61">
        <f t="shared" si="70"/>
        <v>-130.00000000000966</v>
      </c>
      <c r="F1507" s="62" t="str">
        <f t="shared" si="71"/>
        <v/>
      </c>
    </row>
    <row r="1508" spans="2:6" x14ac:dyDescent="0.3">
      <c r="B1508" s="57">
        <f>'Historical Data'!B1503</f>
        <v>41174</v>
      </c>
      <c r="C1508" s="58">
        <f>'Historical Data'!C1503</f>
        <v>68.510000000000005</v>
      </c>
      <c r="D1508" s="61">
        <f t="shared" si="69"/>
        <v>0.35999999999999943</v>
      </c>
      <c r="E1508" s="61">
        <f t="shared" si="70"/>
        <v>359.99999999999943</v>
      </c>
      <c r="F1508" s="62" t="str">
        <f t="shared" si="71"/>
        <v/>
      </c>
    </row>
    <row r="1509" spans="2:6" x14ac:dyDescent="0.3">
      <c r="B1509" s="57">
        <f>'Historical Data'!B1504</f>
        <v>41173</v>
      </c>
      <c r="C1509" s="58">
        <f>'Historical Data'!C1504</f>
        <v>69.739999999999995</v>
      </c>
      <c r="D1509" s="61">
        <f t="shared" si="69"/>
        <v>-1.2299999999999898</v>
      </c>
      <c r="E1509" s="61">
        <f t="shared" si="70"/>
        <v>-1229.9999999999898</v>
      </c>
      <c r="F1509" s="62" t="str">
        <f t="shared" si="71"/>
        <v/>
      </c>
    </row>
    <row r="1510" spans="2:6" x14ac:dyDescent="0.3">
      <c r="B1510" s="57">
        <f>'Historical Data'!B1505</f>
        <v>41172</v>
      </c>
      <c r="C1510" s="58">
        <f>'Historical Data'!C1505</f>
        <v>69.2</v>
      </c>
      <c r="D1510" s="61">
        <f t="shared" si="69"/>
        <v>0.53999999999999204</v>
      </c>
      <c r="E1510" s="61">
        <f t="shared" si="70"/>
        <v>539.99999999999204</v>
      </c>
      <c r="F1510" s="62" t="str">
        <f t="shared" si="71"/>
        <v/>
      </c>
    </row>
    <row r="1511" spans="2:6" x14ac:dyDescent="0.3">
      <c r="B1511" s="57">
        <f>'Historical Data'!B1506</f>
        <v>41171</v>
      </c>
      <c r="C1511" s="58">
        <f>'Historical Data'!C1506</f>
        <v>68.819999999999993</v>
      </c>
      <c r="D1511" s="61">
        <f t="shared" si="69"/>
        <v>0.38000000000000966</v>
      </c>
      <c r="E1511" s="61">
        <f t="shared" si="70"/>
        <v>380.00000000000966</v>
      </c>
      <c r="F1511" s="62" t="str">
        <f t="shared" si="71"/>
        <v/>
      </c>
    </row>
    <row r="1512" spans="2:6" x14ac:dyDescent="0.3">
      <c r="B1512" s="57">
        <f>'Historical Data'!B1507</f>
        <v>41170</v>
      </c>
      <c r="C1512" s="58">
        <f>'Historical Data'!C1507</f>
        <v>66.63</v>
      </c>
      <c r="D1512" s="61">
        <f t="shared" si="69"/>
        <v>2.1899999999999977</v>
      </c>
      <c r="E1512" s="61">
        <f t="shared" si="70"/>
        <v>2189.9999999999977</v>
      </c>
      <c r="F1512" s="62" t="str">
        <f t="shared" si="71"/>
        <v/>
      </c>
    </row>
    <row r="1513" spans="2:6" x14ac:dyDescent="0.3">
      <c r="B1513" s="57">
        <f>'Historical Data'!B1508</f>
        <v>41169</v>
      </c>
      <c r="C1513" s="58">
        <f>'Historical Data'!C1508</f>
        <v>65.39</v>
      </c>
      <c r="D1513" s="61">
        <f t="shared" si="69"/>
        <v>1.2399999999999949</v>
      </c>
      <c r="E1513" s="61">
        <f t="shared" si="70"/>
        <v>1239.999999999995</v>
      </c>
      <c r="F1513" s="62" t="str">
        <f t="shared" si="71"/>
        <v/>
      </c>
    </row>
    <row r="1514" spans="2:6" x14ac:dyDescent="0.3">
      <c r="B1514" s="57">
        <f>'Historical Data'!B1509</f>
        <v>41168</v>
      </c>
      <c r="C1514" s="58">
        <f>'Historical Data'!C1509</f>
        <v>65.2</v>
      </c>
      <c r="D1514" s="61">
        <f t="shared" si="69"/>
        <v>0.18999999999999773</v>
      </c>
      <c r="E1514" s="61">
        <f t="shared" si="70"/>
        <v>189.99999999999773</v>
      </c>
      <c r="F1514" s="62" t="str">
        <f t="shared" si="71"/>
        <v/>
      </c>
    </row>
    <row r="1515" spans="2:6" x14ac:dyDescent="0.3">
      <c r="B1515" s="57">
        <f>'Historical Data'!B1510</f>
        <v>41167</v>
      </c>
      <c r="C1515" s="58">
        <f>'Historical Data'!C1510</f>
        <v>63.68</v>
      </c>
      <c r="D1515" s="61">
        <f t="shared" si="69"/>
        <v>1.5200000000000031</v>
      </c>
      <c r="E1515" s="61">
        <f t="shared" si="70"/>
        <v>1520.0000000000032</v>
      </c>
      <c r="F1515" s="62" t="str">
        <f t="shared" si="71"/>
        <v/>
      </c>
    </row>
    <row r="1516" spans="2:6" x14ac:dyDescent="0.3">
      <c r="B1516" s="57">
        <f>'Historical Data'!B1511</f>
        <v>41166</v>
      </c>
      <c r="C1516" s="58">
        <f>'Historical Data'!C1511</f>
        <v>62.64</v>
      </c>
      <c r="D1516" s="61">
        <f t="shared" si="69"/>
        <v>1.0399999999999991</v>
      </c>
      <c r="E1516" s="61">
        <f t="shared" si="70"/>
        <v>1039.9999999999991</v>
      </c>
      <c r="F1516" s="62" t="str">
        <f t="shared" si="71"/>
        <v/>
      </c>
    </row>
    <row r="1517" spans="2:6" x14ac:dyDescent="0.3">
      <c r="B1517" s="57">
        <f>'Historical Data'!B1512</f>
        <v>41165</v>
      </c>
      <c r="C1517" s="58">
        <f>'Historical Data'!C1512</f>
        <v>60.98</v>
      </c>
      <c r="D1517" s="61">
        <f t="shared" si="69"/>
        <v>1.6600000000000037</v>
      </c>
      <c r="E1517" s="61">
        <f t="shared" si="70"/>
        <v>1660.0000000000036</v>
      </c>
      <c r="F1517" s="62" t="str">
        <f t="shared" si="71"/>
        <v/>
      </c>
    </row>
    <row r="1518" spans="2:6" x14ac:dyDescent="0.3">
      <c r="B1518" s="57">
        <f>'Historical Data'!B1513</f>
        <v>41164</v>
      </c>
      <c r="C1518" s="58">
        <f>'Historical Data'!C1513</f>
        <v>60.23</v>
      </c>
      <c r="D1518" s="61">
        <f t="shared" si="69"/>
        <v>0.75</v>
      </c>
      <c r="E1518" s="61">
        <f t="shared" si="70"/>
        <v>750</v>
      </c>
      <c r="F1518" s="62" t="str">
        <f t="shared" si="71"/>
        <v/>
      </c>
    </row>
    <row r="1519" spans="2:6" x14ac:dyDescent="0.3">
      <c r="B1519" s="57">
        <f>'Historical Data'!B1514</f>
        <v>41163</v>
      </c>
      <c r="C1519" s="58">
        <f>'Historical Data'!C1514</f>
        <v>60.46</v>
      </c>
      <c r="D1519" s="61">
        <f t="shared" si="69"/>
        <v>-0.23000000000000398</v>
      </c>
      <c r="E1519" s="61">
        <f t="shared" si="70"/>
        <v>-230.00000000000398</v>
      </c>
      <c r="F1519" s="62" t="str">
        <f t="shared" si="71"/>
        <v/>
      </c>
    </row>
    <row r="1520" spans="2:6" x14ac:dyDescent="0.3">
      <c r="B1520" s="57">
        <f>'Historical Data'!B1515</f>
        <v>41162</v>
      </c>
      <c r="C1520" s="58">
        <f>'Historical Data'!C1515</f>
        <v>60.36</v>
      </c>
      <c r="D1520" s="61">
        <f t="shared" si="69"/>
        <v>0.10000000000000142</v>
      </c>
      <c r="E1520" s="61">
        <f t="shared" si="70"/>
        <v>100.00000000000142</v>
      </c>
      <c r="F1520" s="62" t="str">
        <f t="shared" si="71"/>
        <v/>
      </c>
    </row>
    <row r="1521" spans="2:6" x14ac:dyDescent="0.3">
      <c r="B1521" s="57">
        <f>'Historical Data'!B1516</f>
        <v>41161</v>
      </c>
      <c r="C1521" s="58">
        <f>'Historical Data'!C1516</f>
        <v>60.67</v>
      </c>
      <c r="D1521" s="61">
        <f t="shared" si="69"/>
        <v>-0.31000000000000227</v>
      </c>
      <c r="E1521" s="61">
        <f t="shared" si="70"/>
        <v>-310.00000000000227</v>
      </c>
      <c r="F1521" s="62" t="str">
        <f t="shared" si="71"/>
        <v/>
      </c>
    </row>
    <row r="1522" spans="2:6" x14ac:dyDescent="0.3">
      <c r="B1522" s="57">
        <f>'Historical Data'!B1517</f>
        <v>41160</v>
      </c>
      <c r="C1522" s="58">
        <f>'Historical Data'!C1517</f>
        <v>61.26</v>
      </c>
      <c r="D1522" s="61">
        <f t="shared" si="69"/>
        <v>-0.58999999999999631</v>
      </c>
      <c r="E1522" s="61">
        <f t="shared" si="70"/>
        <v>-589.99999999999636</v>
      </c>
      <c r="F1522" s="62" t="str">
        <f t="shared" si="71"/>
        <v/>
      </c>
    </row>
    <row r="1523" spans="2:6" x14ac:dyDescent="0.3">
      <c r="B1523" s="57">
        <f>'Historical Data'!B1518</f>
        <v>41159</v>
      </c>
      <c r="C1523" s="58">
        <f>'Historical Data'!C1518</f>
        <v>61.2</v>
      </c>
      <c r="D1523" s="61">
        <f t="shared" si="69"/>
        <v>5.9999999999995168E-2</v>
      </c>
      <c r="E1523" s="61">
        <f t="shared" si="70"/>
        <v>59.999999999995168</v>
      </c>
      <c r="F1523" s="62" t="str">
        <f t="shared" si="71"/>
        <v/>
      </c>
    </row>
    <row r="1524" spans="2:6" x14ac:dyDescent="0.3">
      <c r="B1524" s="57">
        <f>'Historical Data'!B1519</f>
        <v>41158</v>
      </c>
      <c r="C1524" s="58">
        <f>'Historical Data'!C1519</f>
        <v>61.01</v>
      </c>
      <c r="D1524" s="61">
        <f t="shared" si="69"/>
        <v>0.19000000000000483</v>
      </c>
      <c r="E1524" s="61">
        <f t="shared" si="70"/>
        <v>190.00000000000483</v>
      </c>
      <c r="F1524" s="62" t="str">
        <f t="shared" si="71"/>
        <v/>
      </c>
    </row>
    <row r="1525" spans="2:6" x14ac:dyDescent="0.3">
      <c r="B1525" s="57">
        <f>'Historical Data'!B1520</f>
        <v>41157</v>
      </c>
      <c r="C1525" s="58">
        <f>'Historical Data'!C1520</f>
        <v>61.54</v>
      </c>
      <c r="D1525" s="61">
        <f t="shared" si="69"/>
        <v>-0.53000000000000114</v>
      </c>
      <c r="E1525" s="61">
        <f t="shared" si="70"/>
        <v>-530.00000000000114</v>
      </c>
      <c r="F1525" s="62" t="str">
        <f t="shared" si="71"/>
        <v/>
      </c>
    </row>
    <row r="1526" spans="2:6" x14ac:dyDescent="0.3">
      <c r="B1526" s="57">
        <f>'Historical Data'!B1521</f>
        <v>41156</v>
      </c>
      <c r="C1526" s="58">
        <f>'Historical Data'!C1521</f>
        <v>62.92</v>
      </c>
      <c r="D1526" s="61">
        <f t="shared" si="69"/>
        <v>-1.3800000000000026</v>
      </c>
      <c r="E1526" s="61">
        <f t="shared" si="70"/>
        <v>-1380.0000000000025</v>
      </c>
      <c r="F1526" s="62" t="str">
        <f t="shared" si="71"/>
        <v/>
      </c>
    </row>
    <row r="1527" spans="2:6" x14ac:dyDescent="0.3">
      <c r="B1527" s="57">
        <f>'Historical Data'!B1522</f>
        <v>41155</v>
      </c>
      <c r="C1527" s="58">
        <f>'Historical Data'!C1522</f>
        <v>63.2</v>
      </c>
      <c r="D1527" s="61">
        <f t="shared" si="69"/>
        <v>-0.28000000000000114</v>
      </c>
      <c r="E1527" s="61">
        <f t="shared" si="70"/>
        <v>-280.00000000000114</v>
      </c>
      <c r="F1527" s="62" t="str">
        <f t="shared" si="71"/>
        <v/>
      </c>
    </row>
    <row r="1528" spans="2:6" x14ac:dyDescent="0.3">
      <c r="B1528" s="57">
        <f>'Historical Data'!B1523</f>
        <v>41154</v>
      </c>
      <c r="C1528" s="58">
        <f>'Historical Data'!C1523</f>
        <v>62.15</v>
      </c>
      <c r="D1528" s="61">
        <f t="shared" si="69"/>
        <v>1.0500000000000043</v>
      </c>
      <c r="E1528" s="61">
        <f t="shared" si="70"/>
        <v>1050.0000000000043</v>
      </c>
      <c r="F1528" s="62" t="str">
        <f t="shared" si="71"/>
        <v/>
      </c>
    </row>
    <row r="1529" spans="2:6" x14ac:dyDescent="0.3">
      <c r="B1529" s="57">
        <f>'Historical Data'!B1524</f>
        <v>41153</v>
      </c>
      <c r="C1529" s="58">
        <f>'Historical Data'!C1524</f>
        <v>61.57</v>
      </c>
      <c r="D1529" s="61">
        <f t="shared" si="69"/>
        <v>0.57999999999999829</v>
      </c>
      <c r="E1529" s="61">
        <f t="shared" si="70"/>
        <v>579.99999999999829</v>
      </c>
      <c r="F1529" s="62" t="str">
        <f t="shared" si="71"/>
        <v/>
      </c>
    </row>
    <row r="1530" spans="2:6" x14ac:dyDescent="0.3">
      <c r="B1530" s="57">
        <f>'Historical Data'!B1525</f>
        <v>41152</v>
      </c>
      <c r="C1530" s="58">
        <f>'Historical Data'!C1525</f>
        <v>62.98</v>
      </c>
      <c r="D1530" s="61">
        <f t="shared" si="69"/>
        <v>-1.4099999999999966</v>
      </c>
      <c r="E1530" s="61">
        <f t="shared" si="70"/>
        <v>-1409.9999999999966</v>
      </c>
      <c r="F1530" s="62" t="str">
        <f t="shared" si="71"/>
        <v/>
      </c>
    </row>
    <row r="1531" spans="2:6" x14ac:dyDescent="0.3">
      <c r="B1531" s="57">
        <f>'Historical Data'!B1526</f>
        <v>41151</v>
      </c>
      <c r="C1531" s="58">
        <f>'Historical Data'!C1526</f>
        <v>63</v>
      </c>
      <c r="D1531" s="61">
        <f t="shared" si="69"/>
        <v>-2.0000000000003126E-2</v>
      </c>
      <c r="E1531" s="61">
        <f t="shared" si="70"/>
        <v>-20.000000000003126</v>
      </c>
      <c r="F1531" s="62" t="str">
        <f t="shared" si="71"/>
        <v/>
      </c>
    </row>
    <row r="1532" spans="2:6" x14ac:dyDescent="0.3">
      <c r="B1532" s="57">
        <f>'Historical Data'!B1527</f>
        <v>41150</v>
      </c>
      <c r="C1532" s="58">
        <f>'Historical Data'!C1527</f>
        <v>62.71</v>
      </c>
      <c r="D1532" s="61">
        <f t="shared" si="69"/>
        <v>0.28999999999999915</v>
      </c>
      <c r="E1532" s="61">
        <f t="shared" si="70"/>
        <v>289.99999999999915</v>
      </c>
      <c r="F1532" s="62" t="str">
        <f t="shared" si="71"/>
        <v/>
      </c>
    </row>
    <row r="1533" spans="2:6" x14ac:dyDescent="0.3">
      <c r="B1533" s="57">
        <f>'Historical Data'!B1528</f>
        <v>41149</v>
      </c>
      <c r="C1533" s="58">
        <f>'Historical Data'!C1528</f>
        <v>62.21</v>
      </c>
      <c r="D1533" s="61">
        <f t="shared" si="69"/>
        <v>0.5</v>
      </c>
      <c r="E1533" s="61">
        <f t="shared" si="70"/>
        <v>500</v>
      </c>
      <c r="F1533" s="62" t="str">
        <f t="shared" si="71"/>
        <v/>
      </c>
    </row>
    <row r="1534" spans="2:6" x14ac:dyDescent="0.3">
      <c r="B1534" s="57">
        <f>'Historical Data'!B1529</f>
        <v>41148</v>
      </c>
      <c r="C1534" s="58">
        <f>'Historical Data'!C1529</f>
        <v>62.12</v>
      </c>
      <c r="D1534" s="61">
        <f t="shared" si="69"/>
        <v>9.0000000000003411E-2</v>
      </c>
      <c r="E1534" s="61">
        <f t="shared" si="70"/>
        <v>90.000000000003411</v>
      </c>
      <c r="F1534" s="62" t="str">
        <f t="shared" si="71"/>
        <v/>
      </c>
    </row>
    <row r="1535" spans="2:6" x14ac:dyDescent="0.3">
      <c r="B1535" s="57">
        <f>'Historical Data'!B1530</f>
        <v>41147</v>
      </c>
      <c r="C1535" s="58">
        <f>'Historical Data'!C1530</f>
        <v>61.66</v>
      </c>
      <c r="D1535" s="61">
        <f t="shared" si="69"/>
        <v>0.46000000000000085</v>
      </c>
      <c r="E1535" s="61">
        <f t="shared" si="70"/>
        <v>460.00000000000085</v>
      </c>
      <c r="F1535" s="62" t="str">
        <f t="shared" si="71"/>
        <v/>
      </c>
    </row>
    <row r="1536" spans="2:6" x14ac:dyDescent="0.3">
      <c r="B1536" s="57">
        <f>'Historical Data'!B1531</f>
        <v>41146</v>
      </c>
      <c r="C1536" s="58">
        <f>'Historical Data'!C1531</f>
        <v>60.94</v>
      </c>
      <c r="D1536" s="61">
        <f t="shared" si="69"/>
        <v>0.71999999999999886</v>
      </c>
      <c r="E1536" s="61">
        <f t="shared" si="70"/>
        <v>719.99999999999886</v>
      </c>
      <c r="F1536" s="62" t="str">
        <f t="shared" si="71"/>
        <v/>
      </c>
    </row>
    <row r="1537" spans="2:6" x14ac:dyDescent="0.3">
      <c r="B1537" s="57">
        <f>'Historical Data'!B1532</f>
        <v>41145</v>
      </c>
      <c r="C1537" s="58">
        <f>'Historical Data'!C1532</f>
        <v>60.09</v>
      </c>
      <c r="D1537" s="61">
        <f t="shared" si="69"/>
        <v>0.84999999999999432</v>
      </c>
      <c r="E1537" s="61">
        <f t="shared" si="70"/>
        <v>849.99999999999432</v>
      </c>
      <c r="F1537" s="62" t="str">
        <f t="shared" si="71"/>
        <v/>
      </c>
    </row>
    <row r="1538" spans="2:6" x14ac:dyDescent="0.3">
      <c r="B1538" s="57">
        <f>'Historical Data'!B1533</f>
        <v>41144</v>
      </c>
      <c r="C1538" s="58">
        <f>'Historical Data'!C1533</f>
        <v>58.57</v>
      </c>
      <c r="D1538" s="61">
        <f t="shared" si="69"/>
        <v>1.5200000000000031</v>
      </c>
      <c r="E1538" s="61">
        <f t="shared" si="70"/>
        <v>1520.0000000000032</v>
      </c>
      <c r="F1538" s="62" t="str">
        <f t="shared" si="71"/>
        <v/>
      </c>
    </row>
    <row r="1539" spans="2:6" x14ac:dyDescent="0.3">
      <c r="B1539" s="57">
        <f>'Historical Data'!B1534</f>
        <v>41143</v>
      </c>
      <c r="C1539" s="58">
        <f>'Historical Data'!C1534</f>
        <v>59.39</v>
      </c>
      <c r="D1539" s="61">
        <f t="shared" si="69"/>
        <v>-0.82000000000000028</v>
      </c>
      <c r="E1539" s="61">
        <f t="shared" si="70"/>
        <v>-820.00000000000023</v>
      </c>
      <c r="F1539" s="62" t="str">
        <f t="shared" si="71"/>
        <v/>
      </c>
    </row>
    <row r="1540" spans="2:6" x14ac:dyDescent="0.3">
      <c r="B1540" s="57">
        <f>'Historical Data'!B1535</f>
        <v>41142</v>
      </c>
      <c r="C1540" s="58">
        <f>'Historical Data'!C1535</f>
        <v>59.68</v>
      </c>
      <c r="D1540" s="61">
        <f t="shared" si="69"/>
        <v>-0.28999999999999915</v>
      </c>
      <c r="E1540" s="61">
        <f t="shared" si="70"/>
        <v>-289.99999999999915</v>
      </c>
      <c r="F1540" s="62" t="str">
        <f t="shared" si="71"/>
        <v/>
      </c>
    </row>
    <row r="1541" spans="2:6" x14ac:dyDescent="0.3">
      <c r="B1541" s="57">
        <f>'Historical Data'!B1536</f>
        <v>41141</v>
      </c>
      <c r="C1541" s="58">
        <f>'Historical Data'!C1536</f>
        <v>58.27</v>
      </c>
      <c r="D1541" s="61">
        <f t="shared" si="69"/>
        <v>1.4099999999999966</v>
      </c>
      <c r="E1541" s="61">
        <f t="shared" si="70"/>
        <v>1409.9999999999966</v>
      </c>
      <c r="F1541" s="62" t="str">
        <f t="shared" si="71"/>
        <v/>
      </c>
    </row>
    <row r="1542" spans="2:6" x14ac:dyDescent="0.3">
      <c r="B1542" s="57">
        <f>'Historical Data'!B1537</f>
        <v>41140</v>
      </c>
      <c r="C1542" s="58">
        <f>'Historical Data'!C1537</f>
        <v>58.25</v>
      </c>
      <c r="D1542" s="61">
        <f t="shared" si="69"/>
        <v>2.0000000000003126E-2</v>
      </c>
      <c r="E1542" s="61">
        <f t="shared" si="70"/>
        <v>20.000000000003126</v>
      </c>
      <c r="F1542" s="62" t="str">
        <f t="shared" si="71"/>
        <v/>
      </c>
    </row>
    <row r="1543" spans="2:6" x14ac:dyDescent="0.3">
      <c r="B1543" s="57">
        <f>'Historical Data'!B1538</f>
        <v>41139</v>
      </c>
      <c r="C1543" s="58">
        <f>'Historical Data'!C1538</f>
        <v>59.22</v>
      </c>
      <c r="D1543" s="61">
        <f t="shared" si="69"/>
        <v>-0.96999999999999886</v>
      </c>
      <c r="E1543" s="61">
        <f t="shared" si="70"/>
        <v>-969.99999999999886</v>
      </c>
      <c r="F1543" s="62" t="str">
        <f t="shared" si="71"/>
        <v/>
      </c>
    </row>
    <row r="1544" spans="2:6" x14ac:dyDescent="0.3">
      <c r="B1544" s="57">
        <f>'Historical Data'!B1539</f>
        <v>41138</v>
      </c>
      <c r="C1544" s="58">
        <f>'Historical Data'!C1539</f>
        <v>57.89</v>
      </c>
      <c r="D1544" s="61">
        <f t="shared" si="69"/>
        <v>1.3299999999999983</v>
      </c>
      <c r="E1544" s="61">
        <f t="shared" si="70"/>
        <v>1329.9999999999982</v>
      </c>
      <c r="F1544" s="62" t="str">
        <f t="shared" si="71"/>
        <v/>
      </c>
    </row>
    <row r="1545" spans="2:6" x14ac:dyDescent="0.3">
      <c r="B1545" s="57">
        <f>'Historical Data'!B1540</f>
        <v>41137</v>
      </c>
      <c r="C1545" s="58">
        <f>'Historical Data'!C1540</f>
        <v>60.33</v>
      </c>
      <c r="D1545" s="61">
        <f t="shared" si="69"/>
        <v>-2.4399999999999977</v>
      </c>
      <c r="E1545" s="61">
        <f t="shared" si="70"/>
        <v>-2439.9999999999977</v>
      </c>
      <c r="F1545" s="62" t="str">
        <f t="shared" si="71"/>
        <v/>
      </c>
    </row>
    <row r="1546" spans="2:6" x14ac:dyDescent="0.3">
      <c r="B1546" s="57">
        <f>'Historical Data'!B1541</f>
        <v>41136</v>
      </c>
      <c r="C1546" s="58">
        <f>'Historical Data'!C1541</f>
        <v>60.35</v>
      </c>
      <c r="D1546" s="61">
        <f t="shared" ref="D1546:D1609" si="72">C1545-C1546</f>
        <v>-2.0000000000003126E-2</v>
      </c>
      <c r="E1546" s="61">
        <f t="shared" ref="E1546:E1609" si="73">D1546*$C$5</f>
        <v>-20.000000000003126</v>
      </c>
      <c r="F1546" s="62" t="str">
        <f t="shared" ref="F1546:F1609" si="74">IF(E1546&lt;-$G$4,E1546,"")</f>
        <v/>
      </c>
    </row>
    <row r="1547" spans="2:6" x14ac:dyDescent="0.3">
      <c r="B1547" s="57">
        <f>'Historical Data'!B1542</f>
        <v>41135</v>
      </c>
      <c r="C1547" s="58">
        <f>'Historical Data'!C1542</f>
        <v>58.54</v>
      </c>
      <c r="D1547" s="61">
        <f t="shared" si="72"/>
        <v>1.8100000000000023</v>
      </c>
      <c r="E1547" s="61">
        <f t="shared" si="73"/>
        <v>1810.0000000000023</v>
      </c>
      <c r="F1547" s="62" t="str">
        <f t="shared" si="74"/>
        <v/>
      </c>
    </row>
    <row r="1548" spans="2:6" x14ac:dyDescent="0.3">
      <c r="B1548" s="57">
        <f>'Historical Data'!B1543</f>
        <v>41134</v>
      </c>
      <c r="C1548" s="58">
        <f>'Historical Data'!C1543</f>
        <v>59.57</v>
      </c>
      <c r="D1548" s="61">
        <f t="shared" si="72"/>
        <v>-1.0300000000000011</v>
      </c>
      <c r="E1548" s="61">
        <f t="shared" si="73"/>
        <v>-1030.0000000000011</v>
      </c>
      <c r="F1548" s="62" t="str">
        <f t="shared" si="74"/>
        <v/>
      </c>
    </row>
    <row r="1549" spans="2:6" x14ac:dyDescent="0.3">
      <c r="B1549" s="57">
        <f>'Historical Data'!B1544</f>
        <v>41133</v>
      </c>
      <c r="C1549" s="58">
        <f>'Historical Data'!C1544</f>
        <v>59.01</v>
      </c>
      <c r="D1549" s="61">
        <f t="shared" si="72"/>
        <v>0.56000000000000227</v>
      </c>
      <c r="E1549" s="61">
        <f t="shared" si="73"/>
        <v>560.00000000000227</v>
      </c>
      <c r="F1549" s="62" t="str">
        <f t="shared" si="74"/>
        <v/>
      </c>
    </row>
    <row r="1550" spans="2:6" x14ac:dyDescent="0.3">
      <c r="B1550" s="57">
        <f>'Historical Data'!B1545</f>
        <v>41132</v>
      </c>
      <c r="C1550" s="58">
        <f>'Historical Data'!C1545</f>
        <v>59.84</v>
      </c>
      <c r="D1550" s="61">
        <f t="shared" si="72"/>
        <v>-0.8300000000000054</v>
      </c>
      <c r="E1550" s="61">
        <f t="shared" si="73"/>
        <v>-830.00000000000546</v>
      </c>
      <c r="F1550" s="62" t="str">
        <f t="shared" si="74"/>
        <v/>
      </c>
    </row>
    <row r="1551" spans="2:6" x14ac:dyDescent="0.3">
      <c r="B1551" s="57">
        <f>'Historical Data'!B1546</f>
        <v>41131</v>
      </c>
      <c r="C1551" s="58">
        <f>'Historical Data'!C1546</f>
        <v>57.99</v>
      </c>
      <c r="D1551" s="61">
        <f t="shared" si="72"/>
        <v>1.8500000000000014</v>
      </c>
      <c r="E1551" s="61">
        <f t="shared" si="73"/>
        <v>1850.0000000000014</v>
      </c>
      <c r="F1551" s="62" t="str">
        <f t="shared" si="74"/>
        <v/>
      </c>
    </row>
    <row r="1552" spans="2:6" x14ac:dyDescent="0.3">
      <c r="B1552" s="57">
        <f>'Historical Data'!B1547</f>
        <v>41130</v>
      </c>
      <c r="C1552" s="58">
        <f>'Historical Data'!C1547</f>
        <v>58.71</v>
      </c>
      <c r="D1552" s="61">
        <f t="shared" si="72"/>
        <v>-0.71999999999999886</v>
      </c>
      <c r="E1552" s="61">
        <f t="shared" si="73"/>
        <v>-719.99999999999886</v>
      </c>
      <c r="F1552" s="62" t="str">
        <f t="shared" si="74"/>
        <v/>
      </c>
    </row>
    <row r="1553" spans="2:6" x14ac:dyDescent="0.3">
      <c r="B1553" s="57">
        <f>'Historical Data'!B1548</f>
        <v>41129</v>
      </c>
      <c r="C1553" s="58">
        <f>'Historical Data'!C1548</f>
        <v>57.72</v>
      </c>
      <c r="D1553" s="61">
        <f t="shared" si="72"/>
        <v>0.99000000000000199</v>
      </c>
      <c r="E1553" s="61">
        <f t="shared" si="73"/>
        <v>990.00000000000205</v>
      </c>
      <c r="F1553" s="62" t="str">
        <f t="shared" si="74"/>
        <v/>
      </c>
    </row>
    <row r="1554" spans="2:6" x14ac:dyDescent="0.3">
      <c r="B1554" s="57">
        <f>'Historical Data'!B1549</f>
        <v>41128</v>
      </c>
      <c r="C1554" s="58">
        <f>'Historical Data'!C1549</f>
        <v>55.06</v>
      </c>
      <c r="D1554" s="61">
        <f t="shared" si="72"/>
        <v>2.6599999999999966</v>
      </c>
      <c r="E1554" s="61">
        <f t="shared" si="73"/>
        <v>2659.9999999999964</v>
      </c>
      <c r="F1554" s="62" t="str">
        <f t="shared" si="74"/>
        <v/>
      </c>
    </row>
    <row r="1555" spans="2:6" x14ac:dyDescent="0.3">
      <c r="B1555" s="57">
        <f>'Historical Data'!B1550</f>
        <v>41127</v>
      </c>
      <c r="C1555" s="58">
        <f>'Historical Data'!C1550</f>
        <v>56.47</v>
      </c>
      <c r="D1555" s="61">
        <f t="shared" si="72"/>
        <v>-1.4099999999999966</v>
      </c>
      <c r="E1555" s="61">
        <f t="shared" si="73"/>
        <v>-1409.9999999999966</v>
      </c>
      <c r="F1555" s="62" t="str">
        <f t="shared" si="74"/>
        <v/>
      </c>
    </row>
    <row r="1556" spans="2:6" x14ac:dyDescent="0.3">
      <c r="B1556" s="57">
        <f>'Historical Data'!B1551</f>
        <v>41126</v>
      </c>
      <c r="C1556" s="58">
        <f>'Historical Data'!C1551</f>
        <v>55.05</v>
      </c>
      <c r="D1556" s="61">
        <f t="shared" si="72"/>
        <v>1.4200000000000017</v>
      </c>
      <c r="E1556" s="61">
        <f t="shared" si="73"/>
        <v>1420.0000000000018</v>
      </c>
      <c r="F1556" s="62" t="str">
        <f t="shared" si="74"/>
        <v/>
      </c>
    </row>
    <row r="1557" spans="2:6" x14ac:dyDescent="0.3">
      <c r="B1557" s="57">
        <f>'Historical Data'!B1552</f>
        <v>41125</v>
      </c>
      <c r="C1557" s="58">
        <f>'Historical Data'!C1552</f>
        <v>56.15</v>
      </c>
      <c r="D1557" s="61">
        <f t="shared" si="72"/>
        <v>-1.1000000000000014</v>
      </c>
      <c r="E1557" s="61">
        <f t="shared" si="73"/>
        <v>-1100.0000000000014</v>
      </c>
      <c r="F1557" s="62" t="str">
        <f t="shared" si="74"/>
        <v/>
      </c>
    </row>
    <row r="1558" spans="2:6" x14ac:dyDescent="0.3">
      <c r="B1558" s="57">
        <f>'Historical Data'!B1553</f>
        <v>41124</v>
      </c>
      <c r="C1558" s="58">
        <f>'Historical Data'!C1553</f>
        <v>55.49</v>
      </c>
      <c r="D1558" s="61">
        <f t="shared" si="72"/>
        <v>0.65999999999999659</v>
      </c>
      <c r="E1558" s="61">
        <f t="shared" si="73"/>
        <v>659.99999999999659</v>
      </c>
      <c r="F1558" s="62" t="str">
        <f t="shared" si="74"/>
        <v/>
      </c>
    </row>
    <row r="1559" spans="2:6" x14ac:dyDescent="0.3">
      <c r="B1559" s="57">
        <f>'Historical Data'!B1554</f>
        <v>41123</v>
      </c>
      <c r="C1559" s="58">
        <f>'Historical Data'!C1554</f>
        <v>53.02</v>
      </c>
      <c r="D1559" s="61">
        <f t="shared" si="72"/>
        <v>2.4699999999999989</v>
      </c>
      <c r="E1559" s="61">
        <f t="shared" si="73"/>
        <v>2469.9999999999991</v>
      </c>
      <c r="F1559" s="62" t="str">
        <f t="shared" si="74"/>
        <v/>
      </c>
    </row>
    <row r="1560" spans="2:6" x14ac:dyDescent="0.3">
      <c r="B1560" s="57">
        <f>'Historical Data'!B1555</f>
        <v>41122</v>
      </c>
      <c r="C1560" s="58">
        <f>'Historical Data'!C1555</f>
        <v>53.79</v>
      </c>
      <c r="D1560" s="61">
        <f t="shared" si="72"/>
        <v>-0.76999999999999602</v>
      </c>
      <c r="E1560" s="61">
        <f t="shared" si="73"/>
        <v>-769.99999999999602</v>
      </c>
      <c r="F1560" s="62" t="str">
        <f t="shared" si="74"/>
        <v/>
      </c>
    </row>
    <row r="1561" spans="2:6" x14ac:dyDescent="0.3">
      <c r="B1561" s="57">
        <f>'Historical Data'!B1556</f>
        <v>41121</v>
      </c>
      <c r="C1561" s="58">
        <f>'Historical Data'!C1556</f>
        <v>52.13</v>
      </c>
      <c r="D1561" s="61">
        <f t="shared" si="72"/>
        <v>1.6599999999999966</v>
      </c>
      <c r="E1561" s="61">
        <f t="shared" si="73"/>
        <v>1659.9999999999966</v>
      </c>
      <c r="F1561" s="62" t="str">
        <f t="shared" si="74"/>
        <v/>
      </c>
    </row>
    <row r="1562" spans="2:6" x14ac:dyDescent="0.3">
      <c r="B1562" s="57">
        <f>'Historical Data'!B1557</f>
        <v>41120</v>
      </c>
      <c r="C1562" s="58">
        <f>'Historical Data'!C1557</f>
        <v>53.45</v>
      </c>
      <c r="D1562" s="61">
        <f t="shared" si="72"/>
        <v>-1.3200000000000003</v>
      </c>
      <c r="E1562" s="61">
        <f t="shared" si="73"/>
        <v>-1320.0000000000002</v>
      </c>
      <c r="F1562" s="62" t="str">
        <f t="shared" si="74"/>
        <v/>
      </c>
    </row>
    <row r="1563" spans="2:6" x14ac:dyDescent="0.3">
      <c r="B1563" s="57">
        <f>'Historical Data'!B1558</f>
        <v>41119</v>
      </c>
      <c r="C1563" s="58">
        <f>'Historical Data'!C1558</f>
        <v>52.48</v>
      </c>
      <c r="D1563" s="61">
        <f t="shared" si="72"/>
        <v>0.97000000000000597</v>
      </c>
      <c r="E1563" s="61">
        <f t="shared" si="73"/>
        <v>970.00000000000591</v>
      </c>
      <c r="F1563" s="62" t="str">
        <f t="shared" si="74"/>
        <v/>
      </c>
    </row>
    <row r="1564" spans="2:6" x14ac:dyDescent="0.3">
      <c r="B1564" s="57">
        <f>'Historical Data'!B1559</f>
        <v>41118</v>
      </c>
      <c r="C1564" s="58">
        <f>'Historical Data'!C1559</f>
        <v>54.05</v>
      </c>
      <c r="D1564" s="61">
        <f t="shared" si="72"/>
        <v>-1.5700000000000003</v>
      </c>
      <c r="E1564" s="61">
        <f t="shared" si="73"/>
        <v>-1570.0000000000002</v>
      </c>
      <c r="F1564" s="62" t="str">
        <f t="shared" si="74"/>
        <v/>
      </c>
    </row>
    <row r="1565" spans="2:6" x14ac:dyDescent="0.3">
      <c r="B1565" s="57">
        <f>'Historical Data'!B1560</f>
        <v>41117</v>
      </c>
      <c r="C1565" s="58">
        <f>'Historical Data'!C1560</f>
        <v>53.88</v>
      </c>
      <c r="D1565" s="61">
        <f t="shared" si="72"/>
        <v>0.1699999999999946</v>
      </c>
      <c r="E1565" s="61">
        <f t="shared" si="73"/>
        <v>169.9999999999946</v>
      </c>
      <c r="F1565" s="62" t="str">
        <f t="shared" si="74"/>
        <v/>
      </c>
    </row>
    <row r="1566" spans="2:6" x14ac:dyDescent="0.3">
      <c r="B1566" s="57">
        <f>'Historical Data'!B1561</f>
        <v>41116</v>
      </c>
      <c r="C1566" s="58">
        <f>'Historical Data'!C1561</f>
        <v>52.92</v>
      </c>
      <c r="D1566" s="61">
        <f t="shared" si="72"/>
        <v>0.96000000000000085</v>
      </c>
      <c r="E1566" s="61">
        <f t="shared" si="73"/>
        <v>960.00000000000091</v>
      </c>
      <c r="F1566" s="62" t="str">
        <f t="shared" si="74"/>
        <v/>
      </c>
    </row>
    <row r="1567" spans="2:6" x14ac:dyDescent="0.3">
      <c r="B1567" s="57">
        <f>'Historical Data'!B1562</f>
        <v>41115</v>
      </c>
      <c r="C1567" s="58">
        <f>'Historical Data'!C1562</f>
        <v>54.73</v>
      </c>
      <c r="D1567" s="61">
        <f t="shared" si="72"/>
        <v>-1.8099999999999952</v>
      </c>
      <c r="E1567" s="61">
        <f t="shared" si="73"/>
        <v>-1809.9999999999952</v>
      </c>
      <c r="F1567" s="62" t="str">
        <f t="shared" si="74"/>
        <v/>
      </c>
    </row>
    <row r="1568" spans="2:6" x14ac:dyDescent="0.3">
      <c r="B1568" s="57">
        <f>'Historical Data'!B1563</f>
        <v>41114</v>
      </c>
      <c r="C1568" s="58">
        <f>'Historical Data'!C1563</f>
        <v>56.32</v>
      </c>
      <c r="D1568" s="61">
        <f t="shared" si="72"/>
        <v>-1.5900000000000034</v>
      </c>
      <c r="E1568" s="61">
        <f t="shared" si="73"/>
        <v>-1590.0000000000034</v>
      </c>
      <c r="F1568" s="62" t="str">
        <f t="shared" si="74"/>
        <v/>
      </c>
    </row>
    <row r="1569" spans="2:6" x14ac:dyDescent="0.3">
      <c r="B1569" s="57">
        <f>'Historical Data'!B1564</f>
        <v>41113</v>
      </c>
      <c r="C1569" s="58">
        <f>'Historical Data'!C1564</f>
        <v>56.64</v>
      </c>
      <c r="D1569" s="61">
        <f t="shared" si="72"/>
        <v>-0.32000000000000028</v>
      </c>
      <c r="E1569" s="61">
        <f t="shared" si="73"/>
        <v>-320.00000000000028</v>
      </c>
      <c r="F1569" s="62" t="str">
        <f t="shared" si="74"/>
        <v/>
      </c>
    </row>
    <row r="1570" spans="2:6" x14ac:dyDescent="0.3">
      <c r="B1570" s="57">
        <f>'Historical Data'!B1565</f>
        <v>41112</v>
      </c>
      <c r="C1570" s="58">
        <f>'Historical Data'!C1565</f>
        <v>56.91</v>
      </c>
      <c r="D1570" s="61">
        <f t="shared" si="72"/>
        <v>-0.26999999999999602</v>
      </c>
      <c r="E1570" s="61">
        <f t="shared" si="73"/>
        <v>-269.99999999999602</v>
      </c>
      <c r="F1570" s="62" t="str">
        <f t="shared" si="74"/>
        <v/>
      </c>
    </row>
    <row r="1571" spans="2:6" x14ac:dyDescent="0.3">
      <c r="B1571" s="57">
        <f>'Historical Data'!B1566</f>
        <v>41111</v>
      </c>
      <c r="C1571" s="58">
        <f>'Historical Data'!C1566</f>
        <v>56.39</v>
      </c>
      <c r="D1571" s="61">
        <f t="shared" si="72"/>
        <v>0.51999999999999602</v>
      </c>
      <c r="E1571" s="61">
        <f t="shared" si="73"/>
        <v>519.99999999999602</v>
      </c>
      <c r="F1571" s="62" t="str">
        <f t="shared" si="74"/>
        <v/>
      </c>
    </row>
    <row r="1572" spans="2:6" x14ac:dyDescent="0.3">
      <c r="B1572" s="57">
        <f>'Historical Data'!B1567</f>
        <v>41110</v>
      </c>
      <c r="C1572" s="58">
        <f>'Historical Data'!C1567</f>
        <v>58.93</v>
      </c>
      <c r="D1572" s="61">
        <f t="shared" si="72"/>
        <v>-2.5399999999999991</v>
      </c>
      <c r="E1572" s="61">
        <f t="shared" si="73"/>
        <v>-2539.9999999999991</v>
      </c>
      <c r="F1572" s="62" t="str">
        <f t="shared" si="74"/>
        <v/>
      </c>
    </row>
    <row r="1573" spans="2:6" x14ac:dyDescent="0.3">
      <c r="B1573" s="57">
        <f>'Historical Data'!B1568</f>
        <v>41109</v>
      </c>
      <c r="C1573" s="58">
        <f>'Historical Data'!C1568</f>
        <v>61.65</v>
      </c>
      <c r="D1573" s="61">
        <f t="shared" si="72"/>
        <v>-2.7199999999999989</v>
      </c>
      <c r="E1573" s="61">
        <f t="shared" si="73"/>
        <v>-2719.9999999999991</v>
      </c>
      <c r="F1573" s="62" t="str">
        <f t="shared" si="74"/>
        <v/>
      </c>
    </row>
    <row r="1574" spans="2:6" x14ac:dyDescent="0.3">
      <c r="B1574" s="57">
        <f>'Historical Data'!B1569</f>
        <v>41108</v>
      </c>
      <c r="C1574" s="58">
        <f>'Historical Data'!C1569</f>
        <v>61.64</v>
      </c>
      <c r="D1574" s="61">
        <f t="shared" si="72"/>
        <v>9.9999999999980105E-3</v>
      </c>
      <c r="E1574" s="61">
        <f t="shared" si="73"/>
        <v>9.9999999999980105</v>
      </c>
      <c r="F1574" s="62" t="str">
        <f t="shared" si="74"/>
        <v/>
      </c>
    </row>
    <row r="1575" spans="2:6" x14ac:dyDescent="0.3">
      <c r="B1575" s="57">
        <f>'Historical Data'!B1570</f>
        <v>41107</v>
      </c>
      <c r="C1575" s="58">
        <f>'Historical Data'!C1570</f>
        <v>61.64</v>
      </c>
      <c r="D1575" s="61">
        <f t="shared" si="72"/>
        <v>0</v>
      </c>
      <c r="E1575" s="61">
        <f t="shared" si="73"/>
        <v>0</v>
      </c>
      <c r="F1575" s="62" t="str">
        <f t="shared" si="74"/>
        <v/>
      </c>
    </row>
    <row r="1576" spans="2:6" x14ac:dyDescent="0.3">
      <c r="B1576" s="57">
        <f>'Historical Data'!B1571</f>
        <v>41106</v>
      </c>
      <c r="C1576" s="58">
        <f>'Historical Data'!C1571</f>
        <v>61.49</v>
      </c>
      <c r="D1576" s="61">
        <f t="shared" si="72"/>
        <v>0.14999999999999858</v>
      </c>
      <c r="E1576" s="61">
        <f t="shared" si="73"/>
        <v>149.99999999999858</v>
      </c>
      <c r="F1576" s="62" t="str">
        <f t="shared" si="74"/>
        <v/>
      </c>
    </row>
    <row r="1577" spans="2:6" x14ac:dyDescent="0.3">
      <c r="B1577" s="57">
        <f>'Historical Data'!B1572</f>
        <v>41105</v>
      </c>
      <c r="C1577" s="58">
        <f>'Historical Data'!C1572</f>
        <v>61.73</v>
      </c>
      <c r="D1577" s="61">
        <f t="shared" si="72"/>
        <v>-0.23999999999999488</v>
      </c>
      <c r="E1577" s="61">
        <f t="shared" si="73"/>
        <v>-239.99999999999488</v>
      </c>
      <c r="F1577" s="62" t="str">
        <f t="shared" si="74"/>
        <v/>
      </c>
    </row>
    <row r="1578" spans="2:6" x14ac:dyDescent="0.3">
      <c r="B1578" s="57">
        <f>'Historical Data'!B1573</f>
        <v>41104</v>
      </c>
      <c r="C1578" s="58">
        <f>'Historical Data'!C1573</f>
        <v>62.22</v>
      </c>
      <c r="D1578" s="61">
        <f t="shared" si="72"/>
        <v>-0.49000000000000199</v>
      </c>
      <c r="E1578" s="61">
        <f t="shared" si="73"/>
        <v>-490.00000000000199</v>
      </c>
      <c r="F1578" s="62" t="str">
        <f t="shared" si="74"/>
        <v/>
      </c>
    </row>
    <row r="1579" spans="2:6" x14ac:dyDescent="0.3">
      <c r="B1579" s="57">
        <f>'Historical Data'!B1574</f>
        <v>41103</v>
      </c>
      <c r="C1579" s="58">
        <f>'Historical Data'!C1574</f>
        <v>63.08</v>
      </c>
      <c r="D1579" s="61">
        <f t="shared" si="72"/>
        <v>-0.85999999999999943</v>
      </c>
      <c r="E1579" s="61">
        <f t="shared" si="73"/>
        <v>-859.99999999999943</v>
      </c>
      <c r="F1579" s="62" t="str">
        <f t="shared" si="74"/>
        <v/>
      </c>
    </row>
    <row r="1580" spans="2:6" x14ac:dyDescent="0.3">
      <c r="B1580" s="57">
        <f>'Historical Data'!B1575</f>
        <v>41102</v>
      </c>
      <c r="C1580" s="58">
        <f>'Historical Data'!C1575</f>
        <v>63.08</v>
      </c>
      <c r="D1580" s="61">
        <f t="shared" si="72"/>
        <v>0</v>
      </c>
      <c r="E1580" s="61">
        <f t="shared" si="73"/>
        <v>0</v>
      </c>
      <c r="F1580" s="62" t="str">
        <f t="shared" si="74"/>
        <v/>
      </c>
    </row>
    <row r="1581" spans="2:6" x14ac:dyDescent="0.3">
      <c r="B1581" s="57">
        <f>'Historical Data'!B1576</f>
        <v>41101</v>
      </c>
      <c r="C1581" s="58">
        <f>'Historical Data'!C1576</f>
        <v>63.18</v>
      </c>
      <c r="D1581" s="61">
        <f t="shared" si="72"/>
        <v>-0.10000000000000142</v>
      </c>
      <c r="E1581" s="61">
        <f t="shared" si="73"/>
        <v>-100.00000000000142</v>
      </c>
      <c r="F1581" s="62" t="str">
        <f t="shared" si="74"/>
        <v/>
      </c>
    </row>
    <row r="1582" spans="2:6" x14ac:dyDescent="0.3">
      <c r="B1582" s="57">
        <f>'Historical Data'!B1577</f>
        <v>41100</v>
      </c>
      <c r="C1582" s="58">
        <f>'Historical Data'!C1577</f>
        <v>63.96</v>
      </c>
      <c r="D1582" s="61">
        <f t="shared" si="72"/>
        <v>-0.78000000000000114</v>
      </c>
      <c r="E1582" s="61">
        <f t="shared" si="73"/>
        <v>-780.00000000000114</v>
      </c>
      <c r="F1582" s="62" t="str">
        <f t="shared" si="74"/>
        <v/>
      </c>
    </row>
    <row r="1583" spans="2:6" x14ac:dyDescent="0.3">
      <c r="B1583" s="57">
        <f>'Historical Data'!B1578</f>
        <v>41099</v>
      </c>
      <c r="C1583" s="58">
        <f>'Historical Data'!C1578</f>
        <v>63.79</v>
      </c>
      <c r="D1583" s="61">
        <f t="shared" si="72"/>
        <v>0.17000000000000171</v>
      </c>
      <c r="E1583" s="61">
        <f t="shared" si="73"/>
        <v>170.00000000000171</v>
      </c>
      <c r="F1583" s="62" t="str">
        <f t="shared" si="74"/>
        <v/>
      </c>
    </row>
    <row r="1584" spans="2:6" x14ac:dyDescent="0.3">
      <c r="B1584" s="57">
        <f>'Historical Data'!B1579</f>
        <v>41098</v>
      </c>
      <c r="C1584" s="58">
        <f>'Historical Data'!C1579</f>
        <v>62.91</v>
      </c>
      <c r="D1584" s="61">
        <f t="shared" si="72"/>
        <v>0.88000000000000256</v>
      </c>
      <c r="E1584" s="61">
        <f t="shared" si="73"/>
        <v>880.0000000000025</v>
      </c>
      <c r="F1584" s="62" t="str">
        <f t="shared" si="74"/>
        <v/>
      </c>
    </row>
    <row r="1585" spans="2:6" x14ac:dyDescent="0.3">
      <c r="B1585" s="57">
        <f>'Historical Data'!B1580</f>
        <v>41097</v>
      </c>
      <c r="C1585" s="58">
        <f>'Historical Data'!C1580</f>
        <v>64.06</v>
      </c>
      <c r="D1585" s="61">
        <f t="shared" si="72"/>
        <v>-1.1500000000000057</v>
      </c>
      <c r="E1585" s="61">
        <f t="shared" si="73"/>
        <v>-1150.0000000000057</v>
      </c>
      <c r="F1585" s="62" t="str">
        <f t="shared" si="74"/>
        <v/>
      </c>
    </row>
    <row r="1586" spans="2:6" x14ac:dyDescent="0.3">
      <c r="B1586" s="57">
        <f>'Historical Data'!B1581</f>
        <v>41096</v>
      </c>
      <c r="C1586" s="58">
        <f>'Historical Data'!C1581</f>
        <v>63.64</v>
      </c>
      <c r="D1586" s="61">
        <f t="shared" si="72"/>
        <v>0.42000000000000171</v>
      </c>
      <c r="E1586" s="61">
        <f t="shared" si="73"/>
        <v>420.00000000000171</v>
      </c>
      <c r="F1586" s="62" t="str">
        <f t="shared" si="74"/>
        <v/>
      </c>
    </row>
    <row r="1587" spans="2:6" x14ac:dyDescent="0.3">
      <c r="B1587" s="57">
        <f>'Historical Data'!B1582</f>
        <v>41095</v>
      </c>
      <c r="C1587" s="58">
        <f>'Historical Data'!C1582</f>
        <v>62.62</v>
      </c>
      <c r="D1587" s="61">
        <f t="shared" si="72"/>
        <v>1.0200000000000031</v>
      </c>
      <c r="E1587" s="61">
        <f t="shared" si="73"/>
        <v>1020.0000000000032</v>
      </c>
      <c r="F1587" s="62" t="str">
        <f t="shared" si="74"/>
        <v/>
      </c>
    </row>
    <row r="1588" spans="2:6" x14ac:dyDescent="0.3">
      <c r="B1588" s="57">
        <f>'Historical Data'!B1583</f>
        <v>41094</v>
      </c>
      <c r="C1588" s="58">
        <f>'Historical Data'!C1583</f>
        <v>62.55</v>
      </c>
      <c r="D1588" s="61">
        <f t="shared" si="72"/>
        <v>7.0000000000000284E-2</v>
      </c>
      <c r="E1588" s="61">
        <f t="shared" si="73"/>
        <v>70.000000000000284</v>
      </c>
      <c r="F1588" s="62" t="str">
        <f t="shared" si="74"/>
        <v/>
      </c>
    </row>
    <row r="1589" spans="2:6" x14ac:dyDescent="0.3">
      <c r="B1589" s="57">
        <f>'Historical Data'!B1584</f>
        <v>41093</v>
      </c>
      <c r="C1589" s="58">
        <f>'Historical Data'!C1584</f>
        <v>62.97</v>
      </c>
      <c r="D1589" s="61">
        <f t="shared" si="72"/>
        <v>-0.42000000000000171</v>
      </c>
      <c r="E1589" s="61">
        <f t="shared" si="73"/>
        <v>-420.00000000000171</v>
      </c>
      <c r="F1589" s="62" t="str">
        <f t="shared" si="74"/>
        <v/>
      </c>
    </row>
    <row r="1590" spans="2:6" x14ac:dyDescent="0.3">
      <c r="B1590" s="57">
        <f>'Historical Data'!B1585</f>
        <v>41092</v>
      </c>
      <c r="C1590" s="58">
        <f>'Historical Data'!C1585</f>
        <v>63.37</v>
      </c>
      <c r="D1590" s="61">
        <f t="shared" si="72"/>
        <v>-0.39999999999999858</v>
      </c>
      <c r="E1590" s="61">
        <f t="shared" si="73"/>
        <v>-399.99999999999858</v>
      </c>
      <c r="F1590" s="62" t="str">
        <f t="shared" si="74"/>
        <v/>
      </c>
    </row>
    <row r="1591" spans="2:6" x14ac:dyDescent="0.3">
      <c r="B1591" s="57">
        <f>'Historical Data'!B1586</f>
        <v>41091</v>
      </c>
      <c r="C1591" s="58">
        <f>'Historical Data'!C1586</f>
        <v>63.76</v>
      </c>
      <c r="D1591" s="61">
        <f t="shared" si="72"/>
        <v>-0.39000000000000057</v>
      </c>
      <c r="E1591" s="61">
        <f t="shared" si="73"/>
        <v>-390.00000000000057</v>
      </c>
      <c r="F1591" s="62" t="str">
        <f t="shared" si="74"/>
        <v/>
      </c>
    </row>
    <row r="1592" spans="2:6" x14ac:dyDescent="0.3">
      <c r="B1592" s="57">
        <f>'Historical Data'!B1587</f>
        <v>41090</v>
      </c>
      <c r="C1592" s="58">
        <f>'Historical Data'!C1587</f>
        <v>64.05</v>
      </c>
      <c r="D1592" s="61">
        <f t="shared" si="72"/>
        <v>-0.28999999999999915</v>
      </c>
      <c r="E1592" s="61">
        <f t="shared" si="73"/>
        <v>-289.99999999999915</v>
      </c>
      <c r="F1592" s="62" t="str">
        <f t="shared" si="74"/>
        <v/>
      </c>
    </row>
    <row r="1593" spans="2:6" x14ac:dyDescent="0.3">
      <c r="B1593" s="57">
        <f>'Historical Data'!B1588</f>
        <v>41089</v>
      </c>
      <c r="C1593" s="58">
        <f>'Historical Data'!C1588</f>
        <v>64.540000000000006</v>
      </c>
      <c r="D1593" s="61">
        <f t="shared" si="72"/>
        <v>-0.49000000000000909</v>
      </c>
      <c r="E1593" s="61">
        <f t="shared" si="73"/>
        <v>-490.00000000000909</v>
      </c>
      <c r="F1593" s="62" t="str">
        <f t="shared" si="74"/>
        <v/>
      </c>
    </row>
    <row r="1594" spans="2:6" x14ac:dyDescent="0.3">
      <c r="B1594" s="57">
        <f>'Historical Data'!B1589</f>
        <v>41088</v>
      </c>
      <c r="C1594" s="58">
        <f>'Historical Data'!C1589</f>
        <v>64.599999999999994</v>
      </c>
      <c r="D1594" s="61">
        <f t="shared" si="72"/>
        <v>-5.9999999999988063E-2</v>
      </c>
      <c r="E1594" s="61">
        <f t="shared" si="73"/>
        <v>-59.999999999988063</v>
      </c>
      <c r="F1594" s="62" t="str">
        <f t="shared" si="74"/>
        <v/>
      </c>
    </row>
    <row r="1595" spans="2:6" x14ac:dyDescent="0.3">
      <c r="B1595" s="57">
        <f>'Historical Data'!B1590</f>
        <v>41087</v>
      </c>
      <c r="C1595" s="58">
        <f>'Historical Data'!C1590</f>
        <v>65.069999999999993</v>
      </c>
      <c r="D1595" s="61">
        <f t="shared" si="72"/>
        <v>-0.46999999999999886</v>
      </c>
      <c r="E1595" s="61">
        <f t="shared" si="73"/>
        <v>-469.99999999999886</v>
      </c>
      <c r="F1595" s="62" t="str">
        <f t="shared" si="74"/>
        <v/>
      </c>
    </row>
    <row r="1596" spans="2:6" x14ac:dyDescent="0.3">
      <c r="B1596" s="57">
        <f>'Historical Data'!B1591</f>
        <v>41086</v>
      </c>
      <c r="C1596" s="58">
        <f>'Historical Data'!C1591</f>
        <v>64.75</v>
      </c>
      <c r="D1596" s="61">
        <f t="shared" si="72"/>
        <v>0.31999999999999318</v>
      </c>
      <c r="E1596" s="61">
        <f t="shared" si="73"/>
        <v>319.99999999999318</v>
      </c>
      <c r="F1596" s="62" t="str">
        <f t="shared" si="74"/>
        <v/>
      </c>
    </row>
    <row r="1597" spans="2:6" x14ac:dyDescent="0.3">
      <c r="B1597" s="57">
        <f>'Historical Data'!B1592</f>
        <v>41085</v>
      </c>
      <c r="C1597" s="58">
        <f>'Historical Data'!C1592</f>
        <v>63.53</v>
      </c>
      <c r="D1597" s="61">
        <f t="shared" si="72"/>
        <v>1.2199999999999989</v>
      </c>
      <c r="E1597" s="61">
        <f t="shared" si="73"/>
        <v>1219.9999999999989</v>
      </c>
      <c r="F1597" s="62" t="str">
        <f t="shared" si="74"/>
        <v/>
      </c>
    </row>
    <row r="1598" spans="2:6" x14ac:dyDescent="0.3">
      <c r="B1598" s="57">
        <f>'Historical Data'!B1593</f>
        <v>41084</v>
      </c>
      <c r="C1598" s="58">
        <f>'Historical Data'!C1593</f>
        <v>61.82</v>
      </c>
      <c r="D1598" s="61">
        <f t="shared" si="72"/>
        <v>1.7100000000000009</v>
      </c>
      <c r="E1598" s="61">
        <f t="shared" si="73"/>
        <v>1710.0000000000009</v>
      </c>
      <c r="F1598" s="62" t="str">
        <f t="shared" si="74"/>
        <v/>
      </c>
    </row>
    <row r="1599" spans="2:6" x14ac:dyDescent="0.3">
      <c r="B1599" s="57">
        <f>'Historical Data'!B1594</f>
        <v>41083</v>
      </c>
      <c r="C1599" s="58">
        <f>'Historical Data'!C1594</f>
        <v>61.12</v>
      </c>
      <c r="D1599" s="61">
        <f t="shared" si="72"/>
        <v>0.70000000000000284</v>
      </c>
      <c r="E1599" s="61">
        <f t="shared" si="73"/>
        <v>700.00000000000284</v>
      </c>
      <c r="F1599" s="62" t="str">
        <f t="shared" si="74"/>
        <v/>
      </c>
    </row>
    <row r="1600" spans="2:6" x14ac:dyDescent="0.3">
      <c r="B1600" s="57">
        <f>'Historical Data'!B1595</f>
        <v>41082</v>
      </c>
      <c r="C1600" s="58">
        <f>'Historical Data'!C1595</f>
        <v>60.26</v>
      </c>
      <c r="D1600" s="61">
        <f t="shared" si="72"/>
        <v>0.85999999999999943</v>
      </c>
      <c r="E1600" s="61">
        <f t="shared" si="73"/>
        <v>859.99999999999943</v>
      </c>
      <c r="F1600" s="62" t="str">
        <f t="shared" si="74"/>
        <v/>
      </c>
    </row>
    <row r="1601" spans="2:6" x14ac:dyDescent="0.3">
      <c r="B1601" s="57">
        <f>'Historical Data'!B1596</f>
        <v>41081</v>
      </c>
      <c r="C1601" s="58">
        <f>'Historical Data'!C1596</f>
        <v>59.78</v>
      </c>
      <c r="D1601" s="61">
        <f t="shared" si="72"/>
        <v>0.47999999999999687</v>
      </c>
      <c r="E1601" s="61">
        <f t="shared" si="73"/>
        <v>479.99999999999687</v>
      </c>
      <c r="F1601" s="62" t="str">
        <f t="shared" si="74"/>
        <v/>
      </c>
    </row>
    <row r="1602" spans="2:6" x14ac:dyDescent="0.3">
      <c r="B1602" s="57">
        <f>'Historical Data'!B1597</f>
        <v>41080</v>
      </c>
      <c r="C1602" s="58">
        <f>'Historical Data'!C1597</f>
        <v>59.78</v>
      </c>
      <c r="D1602" s="61">
        <f t="shared" si="72"/>
        <v>0</v>
      </c>
      <c r="E1602" s="61">
        <f t="shared" si="73"/>
        <v>0</v>
      </c>
      <c r="F1602" s="62" t="str">
        <f t="shared" si="74"/>
        <v/>
      </c>
    </row>
    <row r="1603" spans="2:6" x14ac:dyDescent="0.3">
      <c r="B1603" s="57">
        <f>'Historical Data'!B1598</f>
        <v>41079</v>
      </c>
      <c r="C1603" s="58">
        <f>'Historical Data'!C1598</f>
        <v>60.2</v>
      </c>
      <c r="D1603" s="61">
        <f t="shared" si="72"/>
        <v>-0.42000000000000171</v>
      </c>
      <c r="E1603" s="61">
        <f t="shared" si="73"/>
        <v>-420.00000000000171</v>
      </c>
      <c r="F1603" s="62" t="str">
        <f t="shared" si="74"/>
        <v/>
      </c>
    </row>
    <row r="1604" spans="2:6" x14ac:dyDescent="0.3">
      <c r="B1604" s="57">
        <f>'Historical Data'!B1599</f>
        <v>41078</v>
      </c>
      <c r="C1604" s="58">
        <f>'Historical Data'!C1599</f>
        <v>58.23</v>
      </c>
      <c r="D1604" s="61">
        <f t="shared" si="72"/>
        <v>1.970000000000006</v>
      </c>
      <c r="E1604" s="61">
        <f t="shared" si="73"/>
        <v>1970.0000000000059</v>
      </c>
      <c r="F1604" s="62" t="str">
        <f t="shared" si="74"/>
        <v/>
      </c>
    </row>
    <row r="1605" spans="2:6" x14ac:dyDescent="0.3">
      <c r="B1605" s="57">
        <f>'Historical Data'!B1600</f>
        <v>41077</v>
      </c>
      <c r="C1605" s="58">
        <f>'Historical Data'!C1600</f>
        <v>57.92</v>
      </c>
      <c r="D1605" s="61">
        <f t="shared" si="72"/>
        <v>0.30999999999999517</v>
      </c>
      <c r="E1605" s="61">
        <f t="shared" si="73"/>
        <v>309.99999999999517</v>
      </c>
      <c r="F1605" s="62" t="str">
        <f t="shared" si="74"/>
        <v/>
      </c>
    </row>
    <row r="1606" spans="2:6" x14ac:dyDescent="0.3">
      <c r="B1606" s="57">
        <f>'Historical Data'!B1601</f>
        <v>41076</v>
      </c>
      <c r="C1606" s="58">
        <f>'Historical Data'!C1601</f>
        <v>57.66</v>
      </c>
      <c r="D1606" s="61">
        <f t="shared" si="72"/>
        <v>0.26000000000000512</v>
      </c>
      <c r="E1606" s="61">
        <f t="shared" si="73"/>
        <v>260.00000000000512</v>
      </c>
      <c r="F1606" s="62" t="str">
        <f t="shared" si="74"/>
        <v/>
      </c>
    </row>
    <row r="1607" spans="2:6" x14ac:dyDescent="0.3">
      <c r="B1607" s="57">
        <f>'Historical Data'!B1602</f>
        <v>41075</v>
      </c>
      <c r="C1607" s="58">
        <f>'Historical Data'!C1602</f>
        <v>59.63</v>
      </c>
      <c r="D1607" s="61">
        <f t="shared" si="72"/>
        <v>-1.970000000000006</v>
      </c>
      <c r="E1607" s="61">
        <f t="shared" si="73"/>
        <v>-1970.0000000000059</v>
      </c>
      <c r="F1607" s="62" t="str">
        <f t="shared" si="74"/>
        <v/>
      </c>
    </row>
    <row r="1608" spans="2:6" x14ac:dyDescent="0.3">
      <c r="B1608" s="57">
        <f>'Historical Data'!B1603</f>
        <v>41074</v>
      </c>
      <c r="C1608" s="58">
        <f>'Historical Data'!C1603</f>
        <v>59.3</v>
      </c>
      <c r="D1608" s="61">
        <f t="shared" si="72"/>
        <v>0.3300000000000054</v>
      </c>
      <c r="E1608" s="61">
        <f t="shared" si="73"/>
        <v>330.0000000000054</v>
      </c>
      <c r="F1608" s="62" t="str">
        <f t="shared" si="74"/>
        <v/>
      </c>
    </row>
    <row r="1609" spans="2:6" x14ac:dyDescent="0.3">
      <c r="B1609" s="57">
        <f>'Historical Data'!B1604</f>
        <v>41073</v>
      </c>
      <c r="C1609" s="58">
        <f>'Historical Data'!C1604</f>
        <v>59.42</v>
      </c>
      <c r="D1609" s="61">
        <f t="shared" si="72"/>
        <v>-0.12000000000000455</v>
      </c>
      <c r="E1609" s="61">
        <f t="shared" si="73"/>
        <v>-120.00000000000455</v>
      </c>
      <c r="F1609" s="62" t="str">
        <f t="shared" si="74"/>
        <v/>
      </c>
    </row>
    <row r="1610" spans="2:6" x14ac:dyDescent="0.3">
      <c r="B1610" s="57">
        <f>'Historical Data'!B1605</f>
        <v>41072</v>
      </c>
      <c r="C1610" s="58">
        <f>'Historical Data'!C1605</f>
        <v>60.04</v>
      </c>
      <c r="D1610" s="61">
        <f t="shared" ref="D1610:D1673" si="75">C1609-C1610</f>
        <v>-0.61999999999999744</v>
      </c>
      <c r="E1610" s="61">
        <f t="shared" ref="E1610:E1673" si="76">D1610*$C$5</f>
        <v>-619.9999999999975</v>
      </c>
      <c r="F1610" s="62" t="str">
        <f t="shared" ref="F1610:F1673" si="77">IF(E1610&lt;-$G$4,E1610,"")</f>
        <v/>
      </c>
    </row>
    <row r="1611" spans="2:6" x14ac:dyDescent="0.3">
      <c r="B1611" s="57">
        <f>'Historical Data'!B1606</f>
        <v>41071</v>
      </c>
      <c r="C1611" s="58">
        <f>'Historical Data'!C1606</f>
        <v>61.41</v>
      </c>
      <c r="D1611" s="61">
        <f t="shared" si="75"/>
        <v>-1.3699999999999974</v>
      </c>
      <c r="E1611" s="61">
        <f t="shared" si="76"/>
        <v>-1369.9999999999975</v>
      </c>
      <c r="F1611" s="62" t="str">
        <f t="shared" si="77"/>
        <v/>
      </c>
    </row>
    <row r="1612" spans="2:6" x14ac:dyDescent="0.3">
      <c r="B1612" s="57">
        <f>'Historical Data'!B1607</f>
        <v>41070</v>
      </c>
      <c r="C1612" s="58">
        <f>'Historical Data'!C1607</f>
        <v>59.85</v>
      </c>
      <c r="D1612" s="61">
        <f t="shared" si="75"/>
        <v>1.5599999999999952</v>
      </c>
      <c r="E1612" s="61">
        <f t="shared" si="76"/>
        <v>1559.9999999999952</v>
      </c>
      <c r="F1612" s="62" t="str">
        <f t="shared" si="77"/>
        <v/>
      </c>
    </row>
    <row r="1613" spans="2:6" x14ac:dyDescent="0.3">
      <c r="B1613" s="57">
        <f>'Historical Data'!B1608</f>
        <v>41069</v>
      </c>
      <c r="C1613" s="58">
        <f>'Historical Data'!C1608</f>
        <v>58.85</v>
      </c>
      <c r="D1613" s="61">
        <f t="shared" si="75"/>
        <v>1</v>
      </c>
      <c r="E1613" s="61">
        <f t="shared" si="76"/>
        <v>1000</v>
      </c>
      <c r="F1613" s="62" t="str">
        <f t="shared" si="77"/>
        <v/>
      </c>
    </row>
    <row r="1614" spans="2:6" x14ac:dyDescent="0.3">
      <c r="B1614" s="57">
        <f>'Historical Data'!B1609</f>
        <v>41068</v>
      </c>
      <c r="C1614" s="58">
        <f>'Historical Data'!C1609</f>
        <v>59.9</v>
      </c>
      <c r="D1614" s="61">
        <f t="shared" si="75"/>
        <v>-1.0499999999999972</v>
      </c>
      <c r="E1614" s="61">
        <f t="shared" si="76"/>
        <v>-1049.9999999999973</v>
      </c>
      <c r="F1614" s="62" t="str">
        <f t="shared" si="77"/>
        <v/>
      </c>
    </row>
    <row r="1615" spans="2:6" x14ac:dyDescent="0.3">
      <c r="B1615" s="57">
        <f>'Historical Data'!B1610</f>
        <v>41067</v>
      </c>
      <c r="C1615" s="58">
        <f>'Historical Data'!C1610</f>
        <v>58.76</v>
      </c>
      <c r="D1615" s="61">
        <f t="shared" si="75"/>
        <v>1.1400000000000006</v>
      </c>
      <c r="E1615" s="61">
        <f t="shared" si="76"/>
        <v>1140.0000000000005</v>
      </c>
      <c r="F1615" s="62" t="str">
        <f t="shared" si="77"/>
        <v/>
      </c>
    </row>
    <row r="1616" spans="2:6" x14ac:dyDescent="0.3">
      <c r="B1616" s="57">
        <f>'Historical Data'!B1611</f>
        <v>41066</v>
      </c>
      <c r="C1616" s="58">
        <f>'Historical Data'!C1611</f>
        <v>57.95</v>
      </c>
      <c r="D1616" s="61">
        <f t="shared" si="75"/>
        <v>0.80999999999999517</v>
      </c>
      <c r="E1616" s="61">
        <f t="shared" si="76"/>
        <v>809.99999999999523</v>
      </c>
      <c r="F1616" s="62" t="str">
        <f t="shared" si="77"/>
        <v/>
      </c>
    </row>
    <row r="1617" spans="2:6" x14ac:dyDescent="0.3">
      <c r="B1617" s="57">
        <f>'Historical Data'!B1612</f>
        <v>41065</v>
      </c>
      <c r="C1617" s="58">
        <f>'Historical Data'!C1612</f>
        <v>58.76</v>
      </c>
      <c r="D1617" s="61">
        <f t="shared" si="75"/>
        <v>-0.80999999999999517</v>
      </c>
      <c r="E1617" s="61">
        <f t="shared" si="76"/>
        <v>-809.99999999999523</v>
      </c>
      <c r="F1617" s="62" t="str">
        <f t="shared" si="77"/>
        <v/>
      </c>
    </row>
    <row r="1618" spans="2:6" x14ac:dyDescent="0.3">
      <c r="B1618" s="57">
        <f>'Historical Data'!B1613</f>
        <v>41064</v>
      </c>
      <c r="C1618" s="58">
        <f>'Historical Data'!C1613</f>
        <v>58.79</v>
      </c>
      <c r="D1618" s="61">
        <f t="shared" si="75"/>
        <v>-3.0000000000001137E-2</v>
      </c>
      <c r="E1618" s="61">
        <f t="shared" si="76"/>
        <v>-30.000000000001137</v>
      </c>
      <c r="F1618" s="62" t="str">
        <f t="shared" si="77"/>
        <v/>
      </c>
    </row>
    <row r="1619" spans="2:6" x14ac:dyDescent="0.3">
      <c r="B1619" s="57">
        <f>'Historical Data'!B1614</f>
        <v>41063</v>
      </c>
      <c r="C1619" s="58">
        <f>'Historical Data'!C1614</f>
        <v>58.37</v>
      </c>
      <c r="D1619" s="61">
        <f t="shared" si="75"/>
        <v>0.42000000000000171</v>
      </c>
      <c r="E1619" s="61">
        <f t="shared" si="76"/>
        <v>420.00000000000171</v>
      </c>
      <c r="F1619" s="62" t="str">
        <f t="shared" si="77"/>
        <v/>
      </c>
    </row>
    <row r="1620" spans="2:6" x14ac:dyDescent="0.3">
      <c r="B1620" s="57">
        <f>'Historical Data'!B1615</f>
        <v>41062</v>
      </c>
      <c r="C1620" s="58">
        <f>'Historical Data'!C1615</f>
        <v>60.59</v>
      </c>
      <c r="D1620" s="61">
        <f t="shared" si="75"/>
        <v>-2.220000000000006</v>
      </c>
      <c r="E1620" s="61">
        <f t="shared" si="76"/>
        <v>-2220.0000000000059</v>
      </c>
      <c r="F1620" s="62" t="str">
        <f t="shared" si="77"/>
        <v/>
      </c>
    </row>
    <row r="1621" spans="2:6" x14ac:dyDescent="0.3">
      <c r="B1621" s="57">
        <f>'Historical Data'!B1616</f>
        <v>41061</v>
      </c>
      <c r="C1621" s="58">
        <f>'Historical Data'!C1616</f>
        <v>60.25</v>
      </c>
      <c r="D1621" s="61">
        <f t="shared" si="75"/>
        <v>0.34000000000000341</v>
      </c>
      <c r="E1621" s="61">
        <f t="shared" si="76"/>
        <v>340.00000000000341</v>
      </c>
      <c r="F1621" s="62" t="str">
        <f t="shared" si="77"/>
        <v/>
      </c>
    </row>
    <row r="1622" spans="2:6" x14ac:dyDescent="0.3">
      <c r="B1622" s="57">
        <f>'Historical Data'!B1617</f>
        <v>41060</v>
      </c>
      <c r="C1622" s="58">
        <f>'Historical Data'!C1617</f>
        <v>60.58</v>
      </c>
      <c r="D1622" s="61">
        <f t="shared" si="75"/>
        <v>-0.32999999999999829</v>
      </c>
      <c r="E1622" s="61">
        <f t="shared" si="76"/>
        <v>-329.99999999999829</v>
      </c>
      <c r="F1622" s="62" t="str">
        <f t="shared" si="77"/>
        <v/>
      </c>
    </row>
    <row r="1623" spans="2:6" x14ac:dyDescent="0.3">
      <c r="B1623" s="57">
        <f>'Historical Data'!B1618</f>
        <v>41059</v>
      </c>
      <c r="C1623" s="58">
        <f>'Historical Data'!C1618</f>
        <v>58.47</v>
      </c>
      <c r="D1623" s="61">
        <f t="shared" si="75"/>
        <v>2.1099999999999994</v>
      </c>
      <c r="E1623" s="61">
        <f t="shared" si="76"/>
        <v>2109.9999999999995</v>
      </c>
      <c r="F1623" s="62" t="str">
        <f t="shared" si="77"/>
        <v/>
      </c>
    </row>
    <row r="1624" spans="2:6" x14ac:dyDescent="0.3">
      <c r="B1624" s="57">
        <f>'Historical Data'!B1619</f>
        <v>41058</v>
      </c>
      <c r="C1624" s="58">
        <f>'Historical Data'!C1619</f>
        <v>58</v>
      </c>
      <c r="D1624" s="61">
        <f t="shared" si="75"/>
        <v>0.46999999999999886</v>
      </c>
      <c r="E1624" s="61">
        <f t="shared" si="76"/>
        <v>469.99999999999886</v>
      </c>
      <c r="F1624" s="62" t="str">
        <f t="shared" si="77"/>
        <v/>
      </c>
    </row>
    <row r="1625" spans="2:6" x14ac:dyDescent="0.3">
      <c r="B1625" s="57">
        <f>'Historical Data'!B1620</f>
        <v>41057</v>
      </c>
      <c r="C1625" s="58">
        <f>'Historical Data'!C1620</f>
        <v>58.18</v>
      </c>
      <c r="D1625" s="61">
        <f t="shared" si="75"/>
        <v>-0.17999999999999972</v>
      </c>
      <c r="E1625" s="61">
        <f t="shared" si="76"/>
        <v>-179.99999999999972</v>
      </c>
      <c r="F1625" s="62" t="str">
        <f t="shared" si="77"/>
        <v/>
      </c>
    </row>
    <row r="1626" spans="2:6" x14ac:dyDescent="0.3">
      <c r="B1626" s="57">
        <f>'Historical Data'!B1621</f>
        <v>41056</v>
      </c>
      <c r="C1626" s="58">
        <f>'Historical Data'!C1621</f>
        <v>59.41</v>
      </c>
      <c r="D1626" s="61">
        <f t="shared" si="75"/>
        <v>-1.2299999999999969</v>
      </c>
      <c r="E1626" s="61">
        <f t="shared" si="76"/>
        <v>-1229.9999999999968</v>
      </c>
      <c r="F1626" s="62" t="str">
        <f t="shared" si="77"/>
        <v/>
      </c>
    </row>
    <row r="1627" spans="2:6" x14ac:dyDescent="0.3">
      <c r="B1627" s="57">
        <f>'Historical Data'!B1622</f>
        <v>41055</v>
      </c>
      <c r="C1627" s="58">
        <f>'Historical Data'!C1622</f>
        <v>58.14</v>
      </c>
      <c r="D1627" s="61">
        <f t="shared" si="75"/>
        <v>1.269999999999996</v>
      </c>
      <c r="E1627" s="61">
        <f t="shared" si="76"/>
        <v>1269.9999999999959</v>
      </c>
      <c r="F1627" s="62" t="str">
        <f t="shared" si="77"/>
        <v/>
      </c>
    </row>
    <row r="1628" spans="2:6" x14ac:dyDescent="0.3">
      <c r="B1628" s="57">
        <f>'Historical Data'!B1623</f>
        <v>41054</v>
      </c>
      <c r="C1628" s="58">
        <f>'Historical Data'!C1623</f>
        <v>59.81</v>
      </c>
      <c r="D1628" s="61">
        <f t="shared" si="75"/>
        <v>-1.6700000000000017</v>
      </c>
      <c r="E1628" s="61">
        <f t="shared" si="76"/>
        <v>-1670.0000000000018</v>
      </c>
      <c r="F1628" s="62" t="str">
        <f t="shared" si="77"/>
        <v/>
      </c>
    </row>
    <row r="1629" spans="2:6" x14ac:dyDescent="0.3">
      <c r="B1629" s="57">
        <f>'Historical Data'!B1624</f>
        <v>41053</v>
      </c>
      <c r="C1629" s="58">
        <f>'Historical Data'!C1624</f>
        <v>60.37</v>
      </c>
      <c r="D1629" s="61">
        <f t="shared" si="75"/>
        <v>-0.55999999999999517</v>
      </c>
      <c r="E1629" s="61">
        <f t="shared" si="76"/>
        <v>-559.99999999999523</v>
      </c>
      <c r="F1629" s="62" t="str">
        <f t="shared" si="77"/>
        <v/>
      </c>
    </row>
    <row r="1630" spans="2:6" x14ac:dyDescent="0.3">
      <c r="B1630" s="57">
        <f>'Historical Data'!B1625</f>
        <v>41052</v>
      </c>
      <c r="C1630" s="58">
        <f>'Historical Data'!C1625</f>
        <v>59.23</v>
      </c>
      <c r="D1630" s="61">
        <f t="shared" si="75"/>
        <v>1.1400000000000006</v>
      </c>
      <c r="E1630" s="61">
        <f t="shared" si="76"/>
        <v>1140.0000000000005</v>
      </c>
      <c r="F1630" s="62" t="str">
        <f t="shared" si="77"/>
        <v/>
      </c>
    </row>
    <row r="1631" spans="2:6" x14ac:dyDescent="0.3">
      <c r="B1631" s="57">
        <f>'Historical Data'!B1626</f>
        <v>41051</v>
      </c>
      <c r="C1631" s="58">
        <f>'Historical Data'!C1626</f>
        <v>58.59</v>
      </c>
      <c r="D1631" s="61">
        <f t="shared" si="75"/>
        <v>0.63999999999999346</v>
      </c>
      <c r="E1631" s="61">
        <f t="shared" si="76"/>
        <v>639.99999999999341</v>
      </c>
      <c r="F1631" s="62" t="str">
        <f t="shared" si="77"/>
        <v/>
      </c>
    </row>
    <row r="1632" spans="2:6" x14ac:dyDescent="0.3">
      <c r="B1632" s="57">
        <f>'Historical Data'!B1627</f>
        <v>41050</v>
      </c>
      <c r="C1632" s="58">
        <f>'Historical Data'!C1627</f>
        <v>58.4</v>
      </c>
      <c r="D1632" s="61">
        <f t="shared" si="75"/>
        <v>0.19000000000000483</v>
      </c>
      <c r="E1632" s="61">
        <f t="shared" si="76"/>
        <v>190.00000000000483</v>
      </c>
      <c r="F1632" s="62" t="str">
        <f t="shared" si="77"/>
        <v/>
      </c>
    </row>
    <row r="1633" spans="2:6" x14ac:dyDescent="0.3">
      <c r="B1633" s="57">
        <f>'Historical Data'!B1628</f>
        <v>41049</v>
      </c>
      <c r="C1633" s="58">
        <f>'Historical Data'!C1628</f>
        <v>59.21</v>
      </c>
      <c r="D1633" s="61">
        <f t="shared" si="75"/>
        <v>-0.81000000000000227</v>
      </c>
      <c r="E1633" s="61">
        <f t="shared" si="76"/>
        <v>-810.00000000000227</v>
      </c>
      <c r="F1633" s="62" t="str">
        <f t="shared" si="77"/>
        <v/>
      </c>
    </row>
    <row r="1634" spans="2:6" x14ac:dyDescent="0.3">
      <c r="B1634" s="57">
        <f>'Historical Data'!B1629</f>
        <v>41048</v>
      </c>
      <c r="C1634" s="58">
        <f>'Historical Data'!C1629</f>
        <v>60.36</v>
      </c>
      <c r="D1634" s="61">
        <f t="shared" si="75"/>
        <v>-1.1499999999999986</v>
      </c>
      <c r="E1634" s="61">
        <f t="shared" si="76"/>
        <v>-1149.9999999999986</v>
      </c>
      <c r="F1634" s="62" t="str">
        <f t="shared" si="77"/>
        <v/>
      </c>
    </row>
    <row r="1635" spans="2:6" x14ac:dyDescent="0.3">
      <c r="B1635" s="57">
        <f>'Historical Data'!B1630</f>
        <v>41047</v>
      </c>
      <c r="C1635" s="58">
        <f>'Historical Data'!C1630</f>
        <v>59.87</v>
      </c>
      <c r="D1635" s="61">
        <f t="shared" si="75"/>
        <v>0.49000000000000199</v>
      </c>
      <c r="E1635" s="61">
        <f t="shared" si="76"/>
        <v>490.00000000000199</v>
      </c>
      <c r="F1635" s="62" t="str">
        <f t="shared" si="77"/>
        <v/>
      </c>
    </row>
    <row r="1636" spans="2:6" x14ac:dyDescent="0.3">
      <c r="B1636" s="57">
        <f>'Historical Data'!B1631</f>
        <v>41046</v>
      </c>
      <c r="C1636" s="58">
        <f>'Historical Data'!C1631</f>
        <v>60.08</v>
      </c>
      <c r="D1636" s="61">
        <f t="shared" si="75"/>
        <v>-0.21000000000000085</v>
      </c>
      <c r="E1636" s="61">
        <f t="shared" si="76"/>
        <v>-210.00000000000085</v>
      </c>
      <c r="F1636" s="62" t="str">
        <f t="shared" si="77"/>
        <v/>
      </c>
    </row>
    <row r="1637" spans="2:6" x14ac:dyDescent="0.3">
      <c r="B1637" s="57">
        <f>'Historical Data'!B1632</f>
        <v>41045</v>
      </c>
      <c r="C1637" s="58">
        <f>'Historical Data'!C1632</f>
        <v>59.5</v>
      </c>
      <c r="D1637" s="61">
        <f t="shared" si="75"/>
        <v>0.57999999999999829</v>
      </c>
      <c r="E1637" s="61">
        <f t="shared" si="76"/>
        <v>579.99999999999829</v>
      </c>
      <c r="F1637" s="62" t="str">
        <f t="shared" si="77"/>
        <v/>
      </c>
    </row>
    <row r="1638" spans="2:6" x14ac:dyDescent="0.3">
      <c r="B1638" s="57">
        <f>'Historical Data'!B1633</f>
        <v>41044</v>
      </c>
      <c r="C1638" s="58">
        <f>'Historical Data'!C1633</f>
        <v>58.79</v>
      </c>
      <c r="D1638" s="61">
        <f t="shared" si="75"/>
        <v>0.71000000000000085</v>
      </c>
      <c r="E1638" s="61">
        <f t="shared" si="76"/>
        <v>710.00000000000091</v>
      </c>
      <c r="F1638" s="62" t="str">
        <f t="shared" si="77"/>
        <v/>
      </c>
    </row>
    <row r="1639" spans="2:6" x14ac:dyDescent="0.3">
      <c r="B1639" s="57">
        <f>'Historical Data'!B1634</f>
        <v>41043</v>
      </c>
      <c r="C1639" s="58">
        <f>'Historical Data'!C1634</f>
        <v>60.95</v>
      </c>
      <c r="D1639" s="61">
        <f t="shared" si="75"/>
        <v>-2.1600000000000037</v>
      </c>
      <c r="E1639" s="61">
        <f t="shared" si="76"/>
        <v>-2160.0000000000036</v>
      </c>
      <c r="F1639" s="62" t="str">
        <f t="shared" si="77"/>
        <v/>
      </c>
    </row>
    <row r="1640" spans="2:6" x14ac:dyDescent="0.3">
      <c r="B1640" s="57">
        <f>'Historical Data'!B1635</f>
        <v>41042</v>
      </c>
      <c r="C1640" s="58">
        <f>'Historical Data'!C1635</f>
        <v>62.55</v>
      </c>
      <c r="D1640" s="61">
        <f t="shared" si="75"/>
        <v>-1.5999999999999943</v>
      </c>
      <c r="E1640" s="61">
        <f t="shared" si="76"/>
        <v>-1599.9999999999943</v>
      </c>
      <c r="F1640" s="62" t="str">
        <f t="shared" si="77"/>
        <v/>
      </c>
    </row>
    <row r="1641" spans="2:6" x14ac:dyDescent="0.3">
      <c r="B1641" s="57">
        <f>'Historical Data'!B1636</f>
        <v>41041</v>
      </c>
      <c r="C1641" s="58">
        <f>'Historical Data'!C1636</f>
        <v>62.42</v>
      </c>
      <c r="D1641" s="61">
        <f t="shared" si="75"/>
        <v>0.12999999999999545</v>
      </c>
      <c r="E1641" s="61">
        <f t="shared" si="76"/>
        <v>129.99999999999545</v>
      </c>
      <c r="F1641" s="62" t="str">
        <f t="shared" si="77"/>
        <v/>
      </c>
    </row>
    <row r="1642" spans="2:6" x14ac:dyDescent="0.3">
      <c r="B1642" s="57">
        <f>'Historical Data'!B1637</f>
        <v>41040</v>
      </c>
      <c r="C1642" s="58">
        <f>'Historical Data'!C1637</f>
        <v>62.39</v>
      </c>
      <c r="D1642" s="61">
        <f t="shared" si="75"/>
        <v>3.0000000000001137E-2</v>
      </c>
      <c r="E1642" s="61">
        <f t="shared" si="76"/>
        <v>30.000000000001137</v>
      </c>
      <c r="F1642" s="62" t="str">
        <f t="shared" si="77"/>
        <v/>
      </c>
    </row>
    <row r="1643" spans="2:6" x14ac:dyDescent="0.3">
      <c r="B1643" s="57">
        <f>'Historical Data'!B1638</f>
        <v>41039</v>
      </c>
      <c r="C1643" s="58">
        <f>'Historical Data'!C1638</f>
        <v>60.45</v>
      </c>
      <c r="D1643" s="61">
        <f t="shared" si="75"/>
        <v>1.9399999999999977</v>
      </c>
      <c r="E1643" s="61">
        <f t="shared" si="76"/>
        <v>1939.9999999999977</v>
      </c>
      <c r="F1643" s="62" t="str">
        <f t="shared" si="77"/>
        <v/>
      </c>
    </row>
    <row r="1644" spans="2:6" x14ac:dyDescent="0.3">
      <c r="B1644" s="57">
        <f>'Historical Data'!B1639</f>
        <v>41038</v>
      </c>
      <c r="C1644" s="58">
        <f>'Historical Data'!C1639</f>
        <v>60.46</v>
      </c>
      <c r="D1644" s="61">
        <f t="shared" si="75"/>
        <v>-9.9999999999980105E-3</v>
      </c>
      <c r="E1644" s="61">
        <f t="shared" si="76"/>
        <v>-9.9999999999980105</v>
      </c>
      <c r="F1644" s="62" t="str">
        <f t="shared" si="77"/>
        <v/>
      </c>
    </row>
    <row r="1645" spans="2:6" x14ac:dyDescent="0.3">
      <c r="B1645" s="57">
        <f>'Historical Data'!B1640</f>
        <v>41037</v>
      </c>
      <c r="C1645" s="58">
        <f>'Historical Data'!C1640</f>
        <v>59.74</v>
      </c>
      <c r="D1645" s="61">
        <f t="shared" si="75"/>
        <v>0.71999999999999886</v>
      </c>
      <c r="E1645" s="61">
        <f t="shared" si="76"/>
        <v>719.99999999999886</v>
      </c>
      <c r="F1645" s="62" t="str">
        <f t="shared" si="77"/>
        <v/>
      </c>
    </row>
    <row r="1646" spans="2:6" x14ac:dyDescent="0.3">
      <c r="B1646" s="57">
        <f>'Historical Data'!B1641</f>
        <v>41036</v>
      </c>
      <c r="C1646" s="58">
        <f>'Historical Data'!C1641</f>
        <v>60.8</v>
      </c>
      <c r="D1646" s="61">
        <f t="shared" si="75"/>
        <v>-1.0599999999999952</v>
      </c>
      <c r="E1646" s="61">
        <f t="shared" si="76"/>
        <v>-1059.9999999999952</v>
      </c>
      <c r="F1646" s="62" t="str">
        <f t="shared" si="77"/>
        <v/>
      </c>
    </row>
    <row r="1647" spans="2:6" x14ac:dyDescent="0.3">
      <c r="B1647" s="57">
        <f>'Historical Data'!B1642</f>
        <v>41035</v>
      </c>
      <c r="C1647" s="58">
        <f>'Historical Data'!C1642</f>
        <v>60.3</v>
      </c>
      <c r="D1647" s="61">
        <f t="shared" si="75"/>
        <v>0.5</v>
      </c>
      <c r="E1647" s="61">
        <f t="shared" si="76"/>
        <v>500</v>
      </c>
      <c r="F1647" s="62" t="str">
        <f t="shared" si="77"/>
        <v/>
      </c>
    </row>
    <row r="1648" spans="2:6" x14ac:dyDescent="0.3">
      <c r="B1648" s="57">
        <f>'Historical Data'!B1643</f>
        <v>41034</v>
      </c>
      <c r="C1648" s="58">
        <f>'Historical Data'!C1643</f>
        <v>61.51</v>
      </c>
      <c r="D1648" s="61">
        <f t="shared" si="75"/>
        <v>-1.2100000000000009</v>
      </c>
      <c r="E1648" s="61">
        <f t="shared" si="76"/>
        <v>-1210.0000000000009</v>
      </c>
      <c r="F1648" s="62" t="str">
        <f t="shared" si="77"/>
        <v/>
      </c>
    </row>
    <row r="1649" spans="2:6" x14ac:dyDescent="0.3">
      <c r="B1649" s="57">
        <f>'Historical Data'!B1644</f>
        <v>41033</v>
      </c>
      <c r="C1649" s="58">
        <f>'Historical Data'!C1644</f>
        <v>63.33</v>
      </c>
      <c r="D1649" s="61">
        <f t="shared" si="75"/>
        <v>-1.8200000000000003</v>
      </c>
      <c r="E1649" s="61">
        <f t="shared" si="76"/>
        <v>-1820.0000000000002</v>
      </c>
      <c r="F1649" s="62" t="str">
        <f t="shared" si="77"/>
        <v/>
      </c>
    </row>
    <row r="1650" spans="2:6" x14ac:dyDescent="0.3">
      <c r="B1650" s="57">
        <f>'Historical Data'!B1645</f>
        <v>41032</v>
      </c>
      <c r="C1650" s="58">
        <f>'Historical Data'!C1645</f>
        <v>62.53</v>
      </c>
      <c r="D1650" s="61">
        <f t="shared" si="75"/>
        <v>0.79999999999999716</v>
      </c>
      <c r="E1650" s="61">
        <f t="shared" si="76"/>
        <v>799.99999999999716</v>
      </c>
      <c r="F1650" s="62" t="str">
        <f t="shared" si="77"/>
        <v/>
      </c>
    </row>
    <row r="1651" spans="2:6" x14ac:dyDescent="0.3">
      <c r="B1651" s="57">
        <f>'Historical Data'!B1646</f>
        <v>41031</v>
      </c>
      <c r="C1651" s="58">
        <f>'Historical Data'!C1646</f>
        <v>62.73</v>
      </c>
      <c r="D1651" s="61">
        <f t="shared" si="75"/>
        <v>-0.19999999999999574</v>
      </c>
      <c r="E1651" s="61">
        <f t="shared" si="76"/>
        <v>-199.99999999999574</v>
      </c>
      <c r="F1651" s="62" t="str">
        <f t="shared" si="77"/>
        <v/>
      </c>
    </row>
    <row r="1652" spans="2:6" x14ac:dyDescent="0.3">
      <c r="B1652" s="57">
        <f>'Historical Data'!B1647</f>
        <v>41030</v>
      </c>
      <c r="C1652" s="58">
        <f>'Historical Data'!C1647</f>
        <v>63.6</v>
      </c>
      <c r="D1652" s="61">
        <f t="shared" si="75"/>
        <v>-0.87000000000000455</v>
      </c>
      <c r="E1652" s="61">
        <f t="shared" si="76"/>
        <v>-870.00000000000455</v>
      </c>
      <c r="F1652" s="62" t="str">
        <f t="shared" si="77"/>
        <v/>
      </c>
    </row>
    <row r="1653" spans="2:6" x14ac:dyDescent="0.3">
      <c r="B1653" s="57">
        <f>'Historical Data'!B1648</f>
        <v>41029</v>
      </c>
      <c r="C1653" s="58">
        <f>'Historical Data'!C1648</f>
        <v>63.47</v>
      </c>
      <c r="D1653" s="61">
        <f t="shared" si="75"/>
        <v>0.13000000000000256</v>
      </c>
      <c r="E1653" s="61">
        <f t="shared" si="76"/>
        <v>130.00000000000256</v>
      </c>
      <c r="F1653" s="62" t="str">
        <f t="shared" si="77"/>
        <v/>
      </c>
    </row>
    <row r="1654" spans="2:6" x14ac:dyDescent="0.3">
      <c r="B1654" s="57">
        <f>'Historical Data'!B1649</f>
        <v>41028</v>
      </c>
      <c r="C1654" s="58">
        <f>'Historical Data'!C1649</f>
        <v>65.19</v>
      </c>
      <c r="D1654" s="61">
        <f t="shared" si="75"/>
        <v>-1.7199999999999989</v>
      </c>
      <c r="E1654" s="61">
        <f t="shared" si="76"/>
        <v>-1719.9999999999989</v>
      </c>
      <c r="F1654" s="62" t="str">
        <f t="shared" si="77"/>
        <v/>
      </c>
    </row>
    <row r="1655" spans="2:6" x14ac:dyDescent="0.3">
      <c r="B1655" s="57">
        <f>'Historical Data'!B1650</f>
        <v>41027</v>
      </c>
      <c r="C1655" s="58">
        <f>'Historical Data'!C1650</f>
        <v>65.260000000000005</v>
      </c>
      <c r="D1655" s="61">
        <f t="shared" si="75"/>
        <v>-7.000000000000739E-2</v>
      </c>
      <c r="E1655" s="61">
        <f t="shared" si="76"/>
        <v>-70.00000000000739</v>
      </c>
      <c r="F1655" s="62" t="str">
        <f t="shared" si="77"/>
        <v/>
      </c>
    </row>
    <row r="1656" spans="2:6" x14ac:dyDescent="0.3">
      <c r="B1656" s="57">
        <f>'Historical Data'!B1651</f>
        <v>41026</v>
      </c>
      <c r="C1656" s="58">
        <f>'Historical Data'!C1651</f>
        <v>66.88</v>
      </c>
      <c r="D1656" s="61">
        <f t="shared" si="75"/>
        <v>-1.6199999999999903</v>
      </c>
      <c r="E1656" s="61">
        <f t="shared" si="76"/>
        <v>-1619.9999999999905</v>
      </c>
      <c r="F1656" s="62" t="str">
        <f t="shared" si="77"/>
        <v/>
      </c>
    </row>
    <row r="1657" spans="2:6" x14ac:dyDescent="0.3">
      <c r="B1657" s="57">
        <f>'Historical Data'!B1652</f>
        <v>41025</v>
      </c>
      <c r="C1657" s="58">
        <f>'Historical Data'!C1652</f>
        <v>67.349999999999994</v>
      </c>
      <c r="D1657" s="61">
        <f t="shared" si="75"/>
        <v>-0.46999999999999886</v>
      </c>
      <c r="E1657" s="61">
        <f t="shared" si="76"/>
        <v>-469.99999999999886</v>
      </c>
      <c r="F1657" s="62" t="str">
        <f t="shared" si="77"/>
        <v/>
      </c>
    </row>
    <row r="1658" spans="2:6" x14ac:dyDescent="0.3">
      <c r="B1658" s="57">
        <f>'Historical Data'!B1653</f>
        <v>41024</v>
      </c>
      <c r="C1658" s="58">
        <f>'Historical Data'!C1653</f>
        <v>68.61</v>
      </c>
      <c r="D1658" s="61">
        <f t="shared" si="75"/>
        <v>-1.2600000000000051</v>
      </c>
      <c r="E1658" s="61">
        <f t="shared" si="76"/>
        <v>-1260.000000000005</v>
      </c>
      <c r="F1658" s="62" t="str">
        <f t="shared" si="77"/>
        <v/>
      </c>
    </row>
    <row r="1659" spans="2:6" x14ac:dyDescent="0.3">
      <c r="B1659" s="57">
        <f>'Historical Data'!B1654</f>
        <v>41023</v>
      </c>
      <c r="C1659" s="58">
        <f>'Historical Data'!C1654</f>
        <v>68.78</v>
      </c>
      <c r="D1659" s="61">
        <f t="shared" si="75"/>
        <v>-0.17000000000000171</v>
      </c>
      <c r="E1659" s="61">
        <f t="shared" si="76"/>
        <v>-170.00000000000171</v>
      </c>
      <c r="F1659" s="62" t="str">
        <f t="shared" si="77"/>
        <v/>
      </c>
    </row>
    <row r="1660" spans="2:6" x14ac:dyDescent="0.3">
      <c r="B1660" s="57">
        <f>'Historical Data'!B1655</f>
        <v>41022</v>
      </c>
      <c r="C1660" s="58">
        <f>'Historical Data'!C1655</f>
        <v>69.47</v>
      </c>
      <c r="D1660" s="61">
        <f t="shared" si="75"/>
        <v>-0.68999999999999773</v>
      </c>
      <c r="E1660" s="61">
        <f t="shared" si="76"/>
        <v>-689.99999999999773</v>
      </c>
      <c r="F1660" s="62" t="str">
        <f t="shared" si="77"/>
        <v/>
      </c>
    </row>
    <row r="1661" spans="2:6" x14ac:dyDescent="0.3">
      <c r="B1661" s="57">
        <f>'Historical Data'!B1656</f>
        <v>41021</v>
      </c>
      <c r="C1661" s="58">
        <f>'Historical Data'!C1656</f>
        <v>70.48</v>
      </c>
      <c r="D1661" s="61">
        <f t="shared" si="75"/>
        <v>-1.0100000000000051</v>
      </c>
      <c r="E1661" s="61">
        <f t="shared" si="76"/>
        <v>-1010.0000000000051</v>
      </c>
      <c r="F1661" s="62" t="str">
        <f t="shared" si="77"/>
        <v/>
      </c>
    </row>
    <row r="1662" spans="2:6" x14ac:dyDescent="0.3">
      <c r="B1662" s="57">
        <f>'Historical Data'!B1657</f>
        <v>41020</v>
      </c>
      <c r="C1662" s="58">
        <f>'Historical Data'!C1657</f>
        <v>70.27</v>
      </c>
      <c r="D1662" s="61">
        <f t="shared" si="75"/>
        <v>0.21000000000000796</v>
      </c>
      <c r="E1662" s="61">
        <f t="shared" si="76"/>
        <v>210.00000000000796</v>
      </c>
      <c r="F1662" s="62" t="str">
        <f t="shared" si="77"/>
        <v/>
      </c>
    </row>
    <row r="1663" spans="2:6" x14ac:dyDescent="0.3">
      <c r="B1663" s="57">
        <f>'Historical Data'!B1658</f>
        <v>41019</v>
      </c>
      <c r="C1663" s="58">
        <f>'Historical Data'!C1658</f>
        <v>70.150000000000006</v>
      </c>
      <c r="D1663" s="61">
        <f t="shared" si="75"/>
        <v>0.11999999999999034</v>
      </c>
      <c r="E1663" s="61">
        <f t="shared" si="76"/>
        <v>119.99999999999034</v>
      </c>
      <c r="F1663" s="62" t="str">
        <f t="shared" si="77"/>
        <v/>
      </c>
    </row>
    <row r="1664" spans="2:6" x14ac:dyDescent="0.3">
      <c r="B1664" s="57">
        <f>'Historical Data'!B1659</f>
        <v>41018</v>
      </c>
      <c r="C1664" s="58">
        <f>'Historical Data'!C1659</f>
        <v>71.040000000000006</v>
      </c>
      <c r="D1664" s="61">
        <f t="shared" si="75"/>
        <v>-0.89000000000000057</v>
      </c>
      <c r="E1664" s="61">
        <f t="shared" si="76"/>
        <v>-890.00000000000057</v>
      </c>
      <c r="F1664" s="62" t="str">
        <f t="shared" si="77"/>
        <v/>
      </c>
    </row>
    <row r="1665" spans="2:6" x14ac:dyDescent="0.3">
      <c r="B1665" s="57">
        <f>'Historical Data'!B1660</f>
        <v>41017</v>
      </c>
      <c r="C1665" s="58">
        <f>'Historical Data'!C1660</f>
        <v>72.63</v>
      </c>
      <c r="D1665" s="61">
        <f t="shared" si="75"/>
        <v>-1.5899999999999892</v>
      </c>
      <c r="E1665" s="61">
        <f t="shared" si="76"/>
        <v>-1589.9999999999891</v>
      </c>
      <c r="F1665" s="62" t="str">
        <f t="shared" si="77"/>
        <v/>
      </c>
    </row>
    <row r="1666" spans="2:6" x14ac:dyDescent="0.3">
      <c r="B1666" s="57">
        <f>'Historical Data'!B1661</f>
        <v>41016</v>
      </c>
      <c r="C1666" s="58">
        <f>'Historical Data'!C1661</f>
        <v>72.16</v>
      </c>
      <c r="D1666" s="61">
        <f t="shared" si="75"/>
        <v>0.46999999999999886</v>
      </c>
      <c r="E1666" s="61">
        <f t="shared" si="76"/>
        <v>469.99999999999886</v>
      </c>
      <c r="F1666" s="62" t="str">
        <f t="shared" si="77"/>
        <v/>
      </c>
    </row>
    <row r="1667" spans="2:6" x14ac:dyDescent="0.3">
      <c r="B1667" s="57">
        <f>'Historical Data'!B1662</f>
        <v>41015</v>
      </c>
      <c r="C1667" s="58">
        <f>'Historical Data'!C1662</f>
        <v>71.650000000000006</v>
      </c>
      <c r="D1667" s="61">
        <f t="shared" si="75"/>
        <v>0.50999999999999091</v>
      </c>
      <c r="E1667" s="61">
        <f t="shared" si="76"/>
        <v>509.99999999999091</v>
      </c>
      <c r="F1667" s="62" t="str">
        <f t="shared" si="77"/>
        <v/>
      </c>
    </row>
    <row r="1668" spans="2:6" x14ac:dyDescent="0.3">
      <c r="B1668" s="57">
        <f>'Historical Data'!B1663</f>
        <v>41014</v>
      </c>
      <c r="C1668" s="58">
        <f>'Historical Data'!C1663</f>
        <v>73.23</v>
      </c>
      <c r="D1668" s="61">
        <f t="shared" si="75"/>
        <v>-1.5799999999999983</v>
      </c>
      <c r="E1668" s="61">
        <f t="shared" si="76"/>
        <v>-1579.9999999999982</v>
      </c>
      <c r="F1668" s="62" t="str">
        <f t="shared" si="77"/>
        <v/>
      </c>
    </row>
    <row r="1669" spans="2:6" x14ac:dyDescent="0.3">
      <c r="B1669" s="57">
        <f>'Historical Data'!B1664</f>
        <v>41013</v>
      </c>
      <c r="C1669" s="58">
        <f>'Historical Data'!C1664</f>
        <v>73.42</v>
      </c>
      <c r="D1669" s="61">
        <f t="shared" si="75"/>
        <v>-0.18999999999999773</v>
      </c>
      <c r="E1669" s="61">
        <f t="shared" si="76"/>
        <v>-189.99999999999773</v>
      </c>
      <c r="F1669" s="62" t="str">
        <f t="shared" si="77"/>
        <v/>
      </c>
    </row>
    <row r="1670" spans="2:6" x14ac:dyDescent="0.3">
      <c r="B1670" s="57">
        <f>'Historical Data'!B1665</f>
        <v>41012</v>
      </c>
      <c r="C1670" s="58">
        <f>'Historical Data'!C1665</f>
        <v>72.33</v>
      </c>
      <c r="D1670" s="61">
        <f t="shared" si="75"/>
        <v>1.0900000000000034</v>
      </c>
      <c r="E1670" s="61">
        <f t="shared" si="76"/>
        <v>1090.0000000000034</v>
      </c>
      <c r="F1670" s="62" t="str">
        <f t="shared" si="77"/>
        <v/>
      </c>
    </row>
    <row r="1671" spans="2:6" x14ac:dyDescent="0.3">
      <c r="B1671" s="57">
        <f>'Historical Data'!B1666</f>
        <v>41011</v>
      </c>
      <c r="C1671" s="58">
        <f>'Historical Data'!C1666</f>
        <v>71.66</v>
      </c>
      <c r="D1671" s="61">
        <f t="shared" si="75"/>
        <v>0.67000000000000171</v>
      </c>
      <c r="E1671" s="61">
        <f t="shared" si="76"/>
        <v>670.00000000000171</v>
      </c>
      <c r="F1671" s="62" t="str">
        <f t="shared" si="77"/>
        <v/>
      </c>
    </row>
    <row r="1672" spans="2:6" x14ac:dyDescent="0.3">
      <c r="B1672" s="57">
        <f>'Historical Data'!B1667</f>
        <v>41010</v>
      </c>
      <c r="C1672" s="58">
        <f>'Historical Data'!C1667</f>
        <v>73.069999999999993</v>
      </c>
      <c r="D1672" s="61">
        <f t="shared" si="75"/>
        <v>-1.4099999999999966</v>
      </c>
      <c r="E1672" s="61">
        <f t="shared" si="76"/>
        <v>-1409.9999999999966</v>
      </c>
      <c r="F1672" s="62" t="str">
        <f t="shared" si="77"/>
        <v/>
      </c>
    </row>
    <row r="1673" spans="2:6" x14ac:dyDescent="0.3">
      <c r="B1673" s="57">
        <f>'Historical Data'!B1668</f>
        <v>41009</v>
      </c>
      <c r="C1673" s="58">
        <f>'Historical Data'!C1668</f>
        <v>74.180000000000007</v>
      </c>
      <c r="D1673" s="61">
        <f t="shared" si="75"/>
        <v>-1.1100000000000136</v>
      </c>
      <c r="E1673" s="61">
        <f t="shared" si="76"/>
        <v>-1110.0000000000136</v>
      </c>
      <c r="F1673" s="62" t="str">
        <f t="shared" si="77"/>
        <v/>
      </c>
    </row>
    <row r="1674" spans="2:6" x14ac:dyDescent="0.3">
      <c r="B1674" s="57">
        <f>'Historical Data'!B1669</f>
        <v>41008</v>
      </c>
      <c r="C1674" s="58">
        <f>'Historical Data'!C1669</f>
        <v>75.150000000000006</v>
      </c>
      <c r="D1674" s="61">
        <f t="shared" ref="D1674:D1737" si="78">C1673-C1674</f>
        <v>-0.96999999999999886</v>
      </c>
      <c r="E1674" s="61">
        <f t="shared" ref="E1674:E1737" si="79">D1674*$C$5</f>
        <v>-969.99999999999886</v>
      </c>
      <c r="F1674" s="62" t="str">
        <f t="shared" ref="F1674:F1737" si="80">IF(E1674&lt;-$G$4,E1674,"")</f>
        <v/>
      </c>
    </row>
    <row r="1675" spans="2:6" x14ac:dyDescent="0.3">
      <c r="B1675" s="57">
        <f>'Historical Data'!B1670</f>
        <v>41007</v>
      </c>
      <c r="C1675" s="58">
        <f>'Historical Data'!C1670</f>
        <v>76.260000000000005</v>
      </c>
      <c r="D1675" s="61">
        <f t="shared" si="78"/>
        <v>-1.1099999999999994</v>
      </c>
      <c r="E1675" s="61">
        <f t="shared" si="79"/>
        <v>-1109.9999999999995</v>
      </c>
      <c r="F1675" s="62" t="str">
        <f t="shared" si="80"/>
        <v/>
      </c>
    </row>
    <row r="1676" spans="2:6" x14ac:dyDescent="0.3">
      <c r="B1676" s="57">
        <f>'Historical Data'!B1671</f>
        <v>41006</v>
      </c>
      <c r="C1676" s="58">
        <f>'Historical Data'!C1671</f>
        <v>75.849999999999994</v>
      </c>
      <c r="D1676" s="61">
        <f t="shared" si="78"/>
        <v>0.4100000000000108</v>
      </c>
      <c r="E1676" s="61">
        <f t="shared" si="79"/>
        <v>410.0000000000108</v>
      </c>
      <c r="F1676" s="62" t="str">
        <f t="shared" si="80"/>
        <v/>
      </c>
    </row>
    <row r="1677" spans="2:6" x14ac:dyDescent="0.3">
      <c r="B1677" s="57">
        <f>'Historical Data'!B1672</f>
        <v>41005</v>
      </c>
      <c r="C1677" s="58">
        <f>'Historical Data'!C1672</f>
        <v>78.099999999999994</v>
      </c>
      <c r="D1677" s="61">
        <f t="shared" si="78"/>
        <v>-2.25</v>
      </c>
      <c r="E1677" s="61">
        <f t="shared" si="79"/>
        <v>-2250</v>
      </c>
      <c r="F1677" s="62" t="str">
        <f t="shared" si="80"/>
        <v/>
      </c>
    </row>
    <row r="1678" spans="2:6" x14ac:dyDescent="0.3">
      <c r="B1678" s="57">
        <f>'Historical Data'!B1673</f>
        <v>41004</v>
      </c>
      <c r="C1678" s="58">
        <f>'Historical Data'!C1673</f>
        <v>78.400000000000006</v>
      </c>
      <c r="D1678" s="61">
        <f t="shared" si="78"/>
        <v>-0.30000000000001137</v>
      </c>
      <c r="E1678" s="61">
        <f t="shared" si="79"/>
        <v>-300.00000000001137</v>
      </c>
      <c r="F1678" s="62" t="str">
        <f t="shared" si="80"/>
        <v/>
      </c>
    </row>
    <row r="1679" spans="2:6" x14ac:dyDescent="0.3">
      <c r="B1679" s="57">
        <f>'Historical Data'!B1674</f>
        <v>41003</v>
      </c>
      <c r="C1679" s="58">
        <f>'Historical Data'!C1674</f>
        <v>79</v>
      </c>
      <c r="D1679" s="61">
        <f t="shared" si="78"/>
        <v>-0.59999999999999432</v>
      </c>
      <c r="E1679" s="61">
        <f t="shared" si="79"/>
        <v>-599.99999999999432</v>
      </c>
      <c r="F1679" s="62" t="str">
        <f t="shared" si="80"/>
        <v/>
      </c>
    </row>
    <row r="1680" spans="2:6" x14ac:dyDescent="0.3">
      <c r="B1680" s="57">
        <f>'Historical Data'!B1675</f>
        <v>41002</v>
      </c>
      <c r="C1680" s="58">
        <f>'Historical Data'!C1675</f>
        <v>76.790000000000006</v>
      </c>
      <c r="D1680" s="61">
        <f t="shared" si="78"/>
        <v>2.2099999999999937</v>
      </c>
      <c r="E1680" s="61">
        <f t="shared" si="79"/>
        <v>2209.9999999999936</v>
      </c>
      <c r="F1680" s="62" t="str">
        <f t="shared" si="80"/>
        <v/>
      </c>
    </row>
    <row r="1681" spans="2:6" x14ac:dyDescent="0.3">
      <c r="B1681" s="57">
        <f>'Historical Data'!B1676</f>
        <v>41001</v>
      </c>
      <c r="C1681" s="58">
        <f>'Historical Data'!C1676</f>
        <v>77.319999999999993</v>
      </c>
      <c r="D1681" s="61">
        <f t="shared" si="78"/>
        <v>-0.52999999999998693</v>
      </c>
      <c r="E1681" s="61">
        <f t="shared" si="79"/>
        <v>-529.99999999998693</v>
      </c>
      <c r="F1681" s="62" t="str">
        <f t="shared" si="80"/>
        <v/>
      </c>
    </row>
    <row r="1682" spans="2:6" x14ac:dyDescent="0.3">
      <c r="B1682" s="57">
        <f>'Historical Data'!B1677</f>
        <v>41000</v>
      </c>
      <c r="C1682" s="58">
        <f>'Historical Data'!C1677</f>
        <v>77.599999999999994</v>
      </c>
      <c r="D1682" s="61">
        <f t="shared" si="78"/>
        <v>-0.28000000000000114</v>
      </c>
      <c r="E1682" s="61">
        <f t="shared" si="79"/>
        <v>-280.00000000000114</v>
      </c>
      <c r="F1682" s="62" t="str">
        <f t="shared" si="80"/>
        <v/>
      </c>
    </row>
    <row r="1683" spans="2:6" x14ac:dyDescent="0.3">
      <c r="B1683" s="57">
        <f>'Historical Data'!B1678</f>
        <v>40999</v>
      </c>
      <c r="C1683" s="58">
        <f>'Historical Data'!C1678</f>
        <v>76.67</v>
      </c>
      <c r="D1683" s="61">
        <f t="shared" si="78"/>
        <v>0.92999999999999261</v>
      </c>
      <c r="E1683" s="61">
        <f t="shared" si="79"/>
        <v>929.99999999999261</v>
      </c>
      <c r="F1683" s="62" t="str">
        <f t="shared" si="80"/>
        <v/>
      </c>
    </row>
    <row r="1684" spans="2:6" x14ac:dyDescent="0.3">
      <c r="B1684" s="57">
        <f>'Historical Data'!B1679</f>
        <v>40998</v>
      </c>
      <c r="C1684" s="58">
        <f>'Historical Data'!C1679</f>
        <v>75.97</v>
      </c>
      <c r="D1684" s="61">
        <f t="shared" si="78"/>
        <v>0.70000000000000284</v>
      </c>
      <c r="E1684" s="61">
        <f t="shared" si="79"/>
        <v>700.00000000000284</v>
      </c>
      <c r="F1684" s="62" t="str">
        <f t="shared" si="80"/>
        <v/>
      </c>
    </row>
    <row r="1685" spans="2:6" x14ac:dyDescent="0.3">
      <c r="B1685" s="57">
        <f>'Historical Data'!B1680</f>
        <v>40997</v>
      </c>
      <c r="C1685" s="58">
        <f>'Historical Data'!C1680</f>
        <v>74.41</v>
      </c>
      <c r="D1685" s="61">
        <f t="shared" si="78"/>
        <v>1.5600000000000023</v>
      </c>
      <c r="E1685" s="61">
        <f t="shared" si="79"/>
        <v>1560.0000000000023</v>
      </c>
      <c r="F1685" s="62" t="str">
        <f t="shared" si="80"/>
        <v/>
      </c>
    </row>
    <row r="1686" spans="2:6" x14ac:dyDescent="0.3">
      <c r="B1686" s="57">
        <f>'Historical Data'!B1681</f>
        <v>40996</v>
      </c>
      <c r="C1686" s="58">
        <f>'Historical Data'!C1681</f>
        <v>75.790000000000006</v>
      </c>
      <c r="D1686" s="61">
        <f t="shared" si="78"/>
        <v>-1.3800000000000097</v>
      </c>
      <c r="E1686" s="61">
        <f t="shared" si="79"/>
        <v>-1380.0000000000095</v>
      </c>
      <c r="F1686" s="62" t="str">
        <f t="shared" si="80"/>
        <v/>
      </c>
    </row>
    <row r="1687" spans="2:6" x14ac:dyDescent="0.3">
      <c r="B1687" s="57">
        <f>'Historical Data'!B1682</f>
        <v>40995</v>
      </c>
      <c r="C1687" s="58">
        <f>'Historical Data'!C1682</f>
        <v>74.91</v>
      </c>
      <c r="D1687" s="61">
        <f t="shared" si="78"/>
        <v>0.88000000000000966</v>
      </c>
      <c r="E1687" s="61">
        <f t="shared" si="79"/>
        <v>880.00000000000966</v>
      </c>
      <c r="F1687" s="62" t="str">
        <f t="shared" si="80"/>
        <v/>
      </c>
    </row>
    <row r="1688" spans="2:6" x14ac:dyDescent="0.3">
      <c r="B1688" s="57">
        <f>'Historical Data'!B1683</f>
        <v>40994</v>
      </c>
      <c r="C1688" s="58">
        <f>'Historical Data'!C1683</f>
        <v>74.069999999999993</v>
      </c>
      <c r="D1688" s="61">
        <f t="shared" si="78"/>
        <v>0.84000000000000341</v>
      </c>
      <c r="E1688" s="61">
        <f t="shared" si="79"/>
        <v>840.00000000000341</v>
      </c>
      <c r="F1688" s="62" t="str">
        <f t="shared" si="80"/>
        <v/>
      </c>
    </row>
    <row r="1689" spans="2:6" x14ac:dyDescent="0.3">
      <c r="B1689" s="57">
        <f>'Historical Data'!B1684</f>
        <v>40993</v>
      </c>
      <c r="C1689" s="58">
        <f>'Historical Data'!C1684</f>
        <v>75.19</v>
      </c>
      <c r="D1689" s="61">
        <f t="shared" si="78"/>
        <v>-1.1200000000000045</v>
      </c>
      <c r="E1689" s="61">
        <f t="shared" si="79"/>
        <v>-1120.0000000000045</v>
      </c>
      <c r="F1689" s="62" t="str">
        <f t="shared" si="80"/>
        <v/>
      </c>
    </row>
    <row r="1690" spans="2:6" x14ac:dyDescent="0.3">
      <c r="B1690" s="57">
        <f>'Historical Data'!B1685</f>
        <v>40992</v>
      </c>
      <c r="C1690" s="58">
        <f>'Historical Data'!C1685</f>
        <v>74.489999999999995</v>
      </c>
      <c r="D1690" s="61">
        <f t="shared" si="78"/>
        <v>0.70000000000000284</v>
      </c>
      <c r="E1690" s="61">
        <f t="shared" si="79"/>
        <v>700.00000000000284</v>
      </c>
      <c r="F1690" s="62" t="str">
        <f t="shared" si="80"/>
        <v/>
      </c>
    </row>
    <row r="1691" spans="2:6" x14ac:dyDescent="0.3">
      <c r="B1691" s="57">
        <f>'Historical Data'!B1686</f>
        <v>40991</v>
      </c>
      <c r="C1691" s="58">
        <f>'Historical Data'!C1686</f>
        <v>74.02</v>
      </c>
      <c r="D1691" s="61">
        <f t="shared" si="78"/>
        <v>0.46999999999999886</v>
      </c>
      <c r="E1691" s="61">
        <f t="shared" si="79"/>
        <v>469.99999999999886</v>
      </c>
      <c r="F1691" s="62" t="str">
        <f t="shared" si="80"/>
        <v/>
      </c>
    </row>
    <row r="1692" spans="2:6" x14ac:dyDescent="0.3">
      <c r="B1692" s="57">
        <f>'Historical Data'!B1687</f>
        <v>40990</v>
      </c>
      <c r="C1692" s="58">
        <f>'Historical Data'!C1687</f>
        <v>74.22</v>
      </c>
      <c r="D1692" s="61">
        <f t="shared" si="78"/>
        <v>-0.20000000000000284</v>
      </c>
      <c r="E1692" s="61">
        <f t="shared" si="79"/>
        <v>-200.00000000000284</v>
      </c>
      <c r="F1692" s="62" t="str">
        <f t="shared" si="80"/>
        <v/>
      </c>
    </row>
    <row r="1693" spans="2:6" x14ac:dyDescent="0.3">
      <c r="B1693" s="57">
        <f>'Historical Data'!B1688</f>
        <v>40989</v>
      </c>
      <c r="C1693" s="58">
        <f>'Historical Data'!C1688</f>
        <v>74.87</v>
      </c>
      <c r="D1693" s="61">
        <f t="shared" si="78"/>
        <v>-0.65000000000000568</v>
      </c>
      <c r="E1693" s="61">
        <f t="shared" si="79"/>
        <v>-650.00000000000568</v>
      </c>
      <c r="F1693" s="62" t="str">
        <f t="shared" si="80"/>
        <v/>
      </c>
    </row>
    <row r="1694" spans="2:6" x14ac:dyDescent="0.3">
      <c r="B1694" s="57">
        <f>'Historical Data'!B1689</f>
        <v>40988</v>
      </c>
      <c r="C1694" s="58">
        <f>'Historical Data'!C1689</f>
        <v>76.31</v>
      </c>
      <c r="D1694" s="61">
        <f t="shared" si="78"/>
        <v>-1.4399999999999977</v>
      </c>
      <c r="E1694" s="61">
        <f t="shared" si="79"/>
        <v>-1439.9999999999977</v>
      </c>
      <c r="F1694" s="62" t="str">
        <f t="shared" si="80"/>
        <v/>
      </c>
    </row>
    <row r="1695" spans="2:6" x14ac:dyDescent="0.3">
      <c r="B1695" s="57">
        <f>'Historical Data'!B1690</f>
        <v>40987</v>
      </c>
      <c r="C1695" s="58">
        <f>'Historical Data'!C1690</f>
        <v>77.52</v>
      </c>
      <c r="D1695" s="61">
        <f t="shared" si="78"/>
        <v>-1.2099999999999937</v>
      </c>
      <c r="E1695" s="61">
        <f t="shared" si="79"/>
        <v>-1209.9999999999936</v>
      </c>
      <c r="F1695" s="62" t="str">
        <f t="shared" si="80"/>
        <v/>
      </c>
    </row>
    <row r="1696" spans="2:6" x14ac:dyDescent="0.3">
      <c r="B1696" s="57">
        <f>'Historical Data'!B1691</f>
        <v>40986</v>
      </c>
      <c r="C1696" s="58">
        <f>'Historical Data'!C1691</f>
        <v>77.2</v>
      </c>
      <c r="D1696" s="61">
        <f t="shared" si="78"/>
        <v>0.31999999999999318</v>
      </c>
      <c r="E1696" s="61">
        <f t="shared" si="79"/>
        <v>319.99999999999318</v>
      </c>
      <c r="F1696" s="62" t="str">
        <f t="shared" si="80"/>
        <v/>
      </c>
    </row>
    <row r="1697" spans="2:6" x14ac:dyDescent="0.3">
      <c r="B1697" s="57">
        <f>'Historical Data'!B1692</f>
        <v>40985</v>
      </c>
      <c r="C1697" s="58">
        <f>'Historical Data'!C1692</f>
        <v>74.98</v>
      </c>
      <c r="D1697" s="61">
        <f t="shared" si="78"/>
        <v>2.2199999999999989</v>
      </c>
      <c r="E1697" s="61">
        <f t="shared" si="79"/>
        <v>2219.9999999999991</v>
      </c>
      <c r="F1697" s="62" t="str">
        <f t="shared" si="80"/>
        <v/>
      </c>
    </row>
    <row r="1698" spans="2:6" x14ac:dyDescent="0.3">
      <c r="B1698" s="57">
        <f>'Historical Data'!B1693</f>
        <v>40984</v>
      </c>
      <c r="C1698" s="58">
        <f>'Historical Data'!C1693</f>
        <v>74.13</v>
      </c>
      <c r="D1698" s="61">
        <f t="shared" si="78"/>
        <v>0.85000000000000853</v>
      </c>
      <c r="E1698" s="61">
        <f t="shared" si="79"/>
        <v>850.00000000000853</v>
      </c>
      <c r="F1698" s="62" t="str">
        <f t="shared" si="80"/>
        <v/>
      </c>
    </row>
    <row r="1699" spans="2:6" x14ac:dyDescent="0.3">
      <c r="B1699" s="57">
        <f>'Historical Data'!B1694</f>
        <v>40983</v>
      </c>
      <c r="C1699" s="58">
        <f>'Historical Data'!C1694</f>
        <v>73.39</v>
      </c>
      <c r="D1699" s="61">
        <f t="shared" si="78"/>
        <v>0.73999999999999488</v>
      </c>
      <c r="E1699" s="61">
        <f t="shared" si="79"/>
        <v>739.99999999999488</v>
      </c>
      <c r="F1699" s="62" t="str">
        <f t="shared" si="80"/>
        <v/>
      </c>
    </row>
    <row r="1700" spans="2:6" x14ac:dyDescent="0.3">
      <c r="B1700" s="57">
        <f>'Historical Data'!B1695</f>
        <v>40982</v>
      </c>
      <c r="C1700" s="58">
        <f>'Historical Data'!C1695</f>
        <v>74.16</v>
      </c>
      <c r="D1700" s="61">
        <f t="shared" si="78"/>
        <v>-0.76999999999999602</v>
      </c>
      <c r="E1700" s="61">
        <f t="shared" si="79"/>
        <v>-769.99999999999602</v>
      </c>
      <c r="F1700" s="62" t="str">
        <f t="shared" si="80"/>
        <v/>
      </c>
    </row>
    <row r="1701" spans="2:6" x14ac:dyDescent="0.3">
      <c r="B1701" s="57">
        <f>'Historical Data'!B1696</f>
        <v>40981</v>
      </c>
      <c r="C1701" s="58">
        <f>'Historical Data'!C1696</f>
        <v>75.06</v>
      </c>
      <c r="D1701" s="61">
        <f t="shared" si="78"/>
        <v>-0.90000000000000568</v>
      </c>
      <c r="E1701" s="61">
        <f t="shared" si="79"/>
        <v>-900.00000000000568</v>
      </c>
      <c r="F1701" s="62" t="str">
        <f t="shared" si="80"/>
        <v/>
      </c>
    </row>
    <row r="1702" spans="2:6" x14ac:dyDescent="0.3">
      <c r="B1702" s="57">
        <f>'Historical Data'!B1697</f>
        <v>40980</v>
      </c>
      <c r="C1702" s="58">
        <f>'Historical Data'!C1697</f>
        <v>75.14</v>
      </c>
      <c r="D1702" s="61">
        <f t="shared" si="78"/>
        <v>-7.9999999999998295E-2</v>
      </c>
      <c r="E1702" s="61">
        <f t="shared" si="79"/>
        <v>-79.999999999998295</v>
      </c>
      <c r="F1702" s="62" t="str">
        <f t="shared" si="80"/>
        <v/>
      </c>
    </row>
    <row r="1703" spans="2:6" x14ac:dyDescent="0.3">
      <c r="B1703" s="57">
        <f>'Historical Data'!B1698</f>
        <v>40979</v>
      </c>
      <c r="C1703" s="58">
        <f>'Historical Data'!C1698</f>
        <v>74.05</v>
      </c>
      <c r="D1703" s="61">
        <f t="shared" si="78"/>
        <v>1.0900000000000034</v>
      </c>
      <c r="E1703" s="61">
        <f t="shared" si="79"/>
        <v>1090.0000000000034</v>
      </c>
      <c r="F1703" s="62" t="str">
        <f t="shared" si="80"/>
        <v/>
      </c>
    </row>
    <row r="1704" spans="2:6" x14ac:dyDescent="0.3">
      <c r="B1704" s="57">
        <f>'Historical Data'!B1699</f>
        <v>40978</v>
      </c>
      <c r="C1704" s="58">
        <f>'Historical Data'!C1699</f>
        <v>73.739999999999995</v>
      </c>
      <c r="D1704" s="61">
        <f t="shared" si="78"/>
        <v>0.31000000000000227</v>
      </c>
      <c r="E1704" s="61">
        <f t="shared" si="79"/>
        <v>310.00000000000227</v>
      </c>
      <c r="F1704" s="62" t="str">
        <f t="shared" si="80"/>
        <v/>
      </c>
    </row>
    <row r="1705" spans="2:6" x14ac:dyDescent="0.3">
      <c r="B1705" s="57">
        <f>'Historical Data'!B1700</f>
        <v>40977</v>
      </c>
      <c r="C1705" s="58">
        <f>'Historical Data'!C1700</f>
        <v>74.17</v>
      </c>
      <c r="D1705" s="61">
        <f t="shared" si="78"/>
        <v>-0.43000000000000682</v>
      </c>
      <c r="E1705" s="61">
        <f t="shared" si="79"/>
        <v>-430.00000000000682</v>
      </c>
      <c r="F1705" s="62" t="str">
        <f t="shared" si="80"/>
        <v/>
      </c>
    </row>
    <row r="1706" spans="2:6" x14ac:dyDescent="0.3">
      <c r="B1706" s="57">
        <f>'Historical Data'!B1701</f>
        <v>40976</v>
      </c>
      <c r="C1706" s="58">
        <f>'Historical Data'!C1701</f>
        <v>73.680000000000007</v>
      </c>
      <c r="D1706" s="61">
        <f t="shared" si="78"/>
        <v>0.48999999999999488</v>
      </c>
      <c r="E1706" s="61">
        <f t="shared" si="79"/>
        <v>489.99999999999488</v>
      </c>
      <c r="F1706" s="62" t="str">
        <f t="shared" si="80"/>
        <v/>
      </c>
    </row>
    <row r="1707" spans="2:6" x14ac:dyDescent="0.3">
      <c r="B1707" s="57">
        <f>'Historical Data'!B1702</f>
        <v>40975</v>
      </c>
      <c r="C1707" s="58">
        <f>'Historical Data'!C1702</f>
        <v>72.349999999999994</v>
      </c>
      <c r="D1707" s="61">
        <f t="shared" si="78"/>
        <v>1.3300000000000125</v>
      </c>
      <c r="E1707" s="61">
        <f t="shared" si="79"/>
        <v>1330.0000000000125</v>
      </c>
      <c r="F1707" s="62" t="str">
        <f t="shared" si="80"/>
        <v/>
      </c>
    </row>
    <row r="1708" spans="2:6" x14ac:dyDescent="0.3">
      <c r="B1708" s="57">
        <f>'Historical Data'!B1703</f>
        <v>40974</v>
      </c>
      <c r="C1708" s="58">
        <f>'Historical Data'!C1703</f>
        <v>71.88</v>
      </c>
      <c r="D1708" s="61">
        <f t="shared" si="78"/>
        <v>0.46999999999999886</v>
      </c>
      <c r="E1708" s="61">
        <f t="shared" si="79"/>
        <v>469.99999999999886</v>
      </c>
      <c r="F1708" s="62" t="str">
        <f t="shared" si="80"/>
        <v/>
      </c>
    </row>
    <row r="1709" spans="2:6" x14ac:dyDescent="0.3">
      <c r="B1709" s="57">
        <f>'Historical Data'!B1704</f>
        <v>40973</v>
      </c>
      <c r="C1709" s="58">
        <f>'Historical Data'!C1704</f>
        <v>71.63</v>
      </c>
      <c r="D1709" s="61">
        <f t="shared" si="78"/>
        <v>0.25</v>
      </c>
      <c r="E1709" s="61">
        <f t="shared" si="79"/>
        <v>250</v>
      </c>
      <c r="F1709" s="62" t="str">
        <f t="shared" si="80"/>
        <v/>
      </c>
    </row>
    <row r="1710" spans="2:6" x14ac:dyDescent="0.3">
      <c r="B1710" s="57">
        <f>'Historical Data'!B1705</f>
        <v>40972</v>
      </c>
      <c r="C1710" s="58">
        <f>'Historical Data'!C1705</f>
        <v>70.489999999999995</v>
      </c>
      <c r="D1710" s="61">
        <f t="shared" si="78"/>
        <v>1.1400000000000006</v>
      </c>
      <c r="E1710" s="61">
        <f t="shared" si="79"/>
        <v>1140.0000000000005</v>
      </c>
      <c r="F1710" s="62" t="str">
        <f t="shared" si="80"/>
        <v/>
      </c>
    </row>
    <row r="1711" spans="2:6" x14ac:dyDescent="0.3">
      <c r="B1711" s="57">
        <f>'Historical Data'!B1706</f>
        <v>40971</v>
      </c>
      <c r="C1711" s="58">
        <f>'Historical Data'!C1706</f>
        <v>70.22</v>
      </c>
      <c r="D1711" s="61">
        <f t="shared" si="78"/>
        <v>0.26999999999999602</v>
      </c>
      <c r="E1711" s="61">
        <f t="shared" si="79"/>
        <v>269.99999999999602</v>
      </c>
      <c r="F1711" s="62" t="str">
        <f t="shared" si="80"/>
        <v/>
      </c>
    </row>
    <row r="1712" spans="2:6" x14ac:dyDescent="0.3">
      <c r="B1712" s="57">
        <f>'Historical Data'!B1707</f>
        <v>40970</v>
      </c>
      <c r="C1712" s="58">
        <f>'Historical Data'!C1707</f>
        <v>69.680000000000007</v>
      </c>
      <c r="D1712" s="61">
        <f t="shared" si="78"/>
        <v>0.53999999999999204</v>
      </c>
      <c r="E1712" s="61">
        <f t="shared" si="79"/>
        <v>539.99999999999204</v>
      </c>
      <c r="F1712" s="62" t="str">
        <f t="shared" si="80"/>
        <v/>
      </c>
    </row>
    <row r="1713" spans="2:6" x14ac:dyDescent="0.3">
      <c r="B1713" s="57">
        <f>'Historical Data'!B1708</f>
        <v>40969</v>
      </c>
      <c r="C1713" s="58">
        <f>'Historical Data'!C1708</f>
        <v>68.48</v>
      </c>
      <c r="D1713" s="61">
        <f t="shared" si="78"/>
        <v>1.2000000000000028</v>
      </c>
      <c r="E1713" s="61">
        <f t="shared" si="79"/>
        <v>1200.0000000000027</v>
      </c>
      <c r="F1713" s="62" t="str">
        <f t="shared" si="80"/>
        <v/>
      </c>
    </row>
    <row r="1714" spans="2:6" x14ac:dyDescent="0.3">
      <c r="B1714" s="57">
        <f>'Historical Data'!B1709</f>
        <v>40968</v>
      </c>
      <c r="C1714" s="58">
        <f>'Historical Data'!C1709</f>
        <v>68.19</v>
      </c>
      <c r="D1714" s="61">
        <f t="shared" si="78"/>
        <v>0.29000000000000625</v>
      </c>
      <c r="E1714" s="61">
        <f t="shared" si="79"/>
        <v>290.00000000000625</v>
      </c>
      <c r="F1714" s="62" t="str">
        <f t="shared" si="80"/>
        <v/>
      </c>
    </row>
    <row r="1715" spans="2:6" x14ac:dyDescent="0.3">
      <c r="B1715" s="57">
        <f>'Historical Data'!B1710</f>
        <v>40967</v>
      </c>
      <c r="C1715" s="58">
        <f>'Historical Data'!C1710</f>
        <v>68.97</v>
      </c>
      <c r="D1715" s="61">
        <f t="shared" si="78"/>
        <v>-0.78000000000000114</v>
      </c>
      <c r="E1715" s="61">
        <f t="shared" si="79"/>
        <v>-780.00000000000114</v>
      </c>
      <c r="F1715" s="62" t="str">
        <f t="shared" si="80"/>
        <v/>
      </c>
    </row>
    <row r="1716" spans="2:6" x14ac:dyDescent="0.3">
      <c r="B1716" s="57">
        <f>'Historical Data'!B1711</f>
        <v>40966</v>
      </c>
      <c r="C1716" s="58">
        <f>'Historical Data'!C1711</f>
        <v>68.510000000000005</v>
      </c>
      <c r="D1716" s="61">
        <f t="shared" si="78"/>
        <v>0.45999999999999375</v>
      </c>
      <c r="E1716" s="61">
        <f t="shared" si="79"/>
        <v>459.99999999999375</v>
      </c>
      <c r="F1716" s="62" t="str">
        <f t="shared" si="80"/>
        <v/>
      </c>
    </row>
    <row r="1717" spans="2:6" x14ac:dyDescent="0.3">
      <c r="B1717" s="57">
        <f>'Historical Data'!B1712</f>
        <v>40965</v>
      </c>
      <c r="C1717" s="58">
        <f>'Historical Data'!C1712</f>
        <v>68.36</v>
      </c>
      <c r="D1717" s="61">
        <f t="shared" si="78"/>
        <v>0.15000000000000568</v>
      </c>
      <c r="E1717" s="61">
        <f t="shared" si="79"/>
        <v>150.00000000000568</v>
      </c>
      <c r="F1717" s="62" t="str">
        <f t="shared" si="80"/>
        <v/>
      </c>
    </row>
    <row r="1718" spans="2:6" x14ac:dyDescent="0.3">
      <c r="B1718" s="57">
        <f>'Historical Data'!B1713</f>
        <v>40964</v>
      </c>
      <c r="C1718" s="58">
        <f>'Historical Data'!C1713</f>
        <v>67.989999999999995</v>
      </c>
      <c r="D1718" s="61">
        <f t="shared" si="78"/>
        <v>0.37000000000000455</v>
      </c>
      <c r="E1718" s="61">
        <f t="shared" si="79"/>
        <v>370.00000000000455</v>
      </c>
      <c r="F1718" s="62" t="str">
        <f t="shared" si="80"/>
        <v/>
      </c>
    </row>
    <row r="1719" spans="2:6" x14ac:dyDescent="0.3">
      <c r="B1719" s="57">
        <f>'Historical Data'!B1714</f>
        <v>40963</v>
      </c>
      <c r="C1719" s="58">
        <f>'Historical Data'!C1714</f>
        <v>69.81</v>
      </c>
      <c r="D1719" s="61">
        <f t="shared" si="78"/>
        <v>-1.8200000000000074</v>
      </c>
      <c r="E1719" s="61">
        <f t="shared" si="79"/>
        <v>-1820.0000000000073</v>
      </c>
      <c r="F1719" s="62" t="str">
        <f t="shared" si="80"/>
        <v/>
      </c>
    </row>
    <row r="1720" spans="2:6" x14ac:dyDescent="0.3">
      <c r="B1720" s="57">
        <f>'Historical Data'!B1715</f>
        <v>40962</v>
      </c>
      <c r="C1720" s="58">
        <f>'Historical Data'!C1715</f>
        <v>71.040000000000006</v>
      </c>
      <c r="D1720" s="61">
        <f t="shared" si="78"/>
        <v>-1.230000000000004</v>
      </c>
      <c r="E1720" s="61">
        <f t="shared" si="79"/>
        <v>-1230.0000000000041</v>
      </c>
      <c r="F1720" s="62" t="str">
        <f t="shared" si="80"/>
        <v/>
      </c>
    </row>
    <row r="1721" spans="2:6" x14ac:dyDescent="0.3">
      <c r="B1721" s="57">
        <f>'Historical Data'!B1716</f>
        <v>40961</v>
      </c>
      <c r="C1721" s="58">
        <f>'Historical Data'!C1716</f>
        <v>69.62</v>
      </c>
      <c r="D1721" s="61">
        <f t="shared" si="78"/>
        <v>1.4200000000000017</v>
      </c>
      <c r="E1721" s="61">
        <f t="shared" si="79"/>
        <v>1420.0000000000018</v>
      </c>
      <c r="F1721" s="62" t="str">
        <f t="shared" si="80"/>
        <v/>
      </c>
    </row>
    <row r="1722" spans="2:6" x14ac:dyDescent="0.3">
      <c r="B1722" s="57">
        <f>'Historical Data'!B1717</f>
        <v>40960</v>
      </c>
      <c r="C1722" s="58">
        <f>'Historical Data'!C1717</f>
        <v>69.87</v>
      </c>
      <c r="D1722" s="61">
        <f t="shared" si="78"/>
        <v>-0.25</v>
      </c>
      <c r="E1722" s="61">
        <f t="shared" si="79"/>
        <v>-250</v>
      </c>
      <c r="F1722" s="62" t="str">
        <f t="shared" si="80"/>
        <v/>
      </c>
    </row>
    <row r="1723" spans="2:6" x14ac:dyDescent="0.3">
      <c r="B1723" s="57">
        <f>'Historical Data'!B1718</f>
        <v>40959</v>
      </c>
      <c r="C1723" s="58">
        <f>'Historical Data'!C1718</f>
        <v>71.56</v>
      </c>
      <c r="D1723" s="61">
        <f t="shared" si="78"/>
        <v>-1.6899999999999977</v>
      </c>
      <c r="E1723" s="61">
        <f t="shared" si="79"/>
        <v>-1689.9999999999977</v>
      </c>
      <c r="F1723" s="62" t="str">
        <f t="shared" si="80"/>
        <v/>
      </c>
    </row>
    <row r="1724" spans="2:6" x14ac:dyDescent="0.3">
      <c r="B1724" s="57">
        <f>'Historical Data'!B1719</f>
        <v>40958</v>
      </c>
      <c r="C1724" s="58">
        <f>'Historical Data'!C1719</f>
        <v>71.92</v>
      </c>
      <c r="D1724" s="61">
        <f t="shared" si="78"/>
        <v>-0.35999999999999943</v>
      </c>
      <c r="E1724" s="61">
        <f t="shared" si="79"/>
        <v>-359.99999999999943</v>
      </c>
      <c r="F1724" s="62" t="str">
        <f t="shared" si="80"/>
        <v/>
      </c>
    </row>
    <row r="1725" spans="2:6" x14ac:dyDescent="0.3">
      <c r="B1725" s="57">
        <f>'Historical Data'!B1720</f>
        <v>40957</v>
      </c>
      <c r="C1725" s="58">
        <f>'Historical Data'!C1720</f>
        <v>71.78</v>
      </c>
      <c r="D1725" s="61">
        <f t="shared" si="78"/>
        <v>0.14000000000000057</v>
      </c>
      <c r="E1725" s="61">
        <f t="shared" si="79"/>
        <v>140.00000000000057</v>
      </c>
      <c r="F1725" s="62" t="str">
        <f t="shared" si="80"/>
        <v/>
      </c>
    </row>
    <row r="1726" spans="2:6" x14ac:dyDescent="0.3">
      <c r="B1726" s="57">
        <f>'Historical Data'!B1721</f>
        <v>40956</v>
      </c>
      <c r="C1726" s="58">
        <f>'Historical Data'!C1721</f>
        <v>70.069999999999993</v>
      </c>
      <c r="D1726" s="61">
        <f t="shared" si="78"/>
        <v>1.710000000000008</v>
      </c>
      <c r="E1726" s="61">
        <f t="shared" si="79"/>
        <v>1710.000000000008</v>
      </c>
      <c r="F1726" s="62" t="str">
        <f t="shared" si="80"/>
        <v/>
      </c>
    </row>
    <row r="1727" spans="2:6" x14ac:dyDescent="0.3">
      <c r="B1727" s="57">
        <f>'Historical Data'!B1722</f>
        <v>40955</v>
      </c>
      <c r="C1727" s="58">
        <f>'Historical Data'!C1722</f>
        <v>70.97</v>
      </c>
      <c r="D1727" s="61">
        <f t="shared" si="78"/>
        <v>-0.90000000000000568</v>
      </c>
      <c r="E1727" s="61">
        <f t="shared" si="79"/>
        <v>-900.00000000000568</v>
      </c>
      <c r="F1727" s="62" t="str">
        <f t="shared" si="80"/>
        <v/>
      </c>
    </row>
    <row r="1728" spans="2:6" x14ac:dyDescent="0.3">
      <c r="B1728" s="57">
        <f>'Historical Data'!B1723</f>
        <v>40954</v>
      </c>
      <c r="C1728" s="58">
        <f>'Historical Data'!C1723</f>
        <v>71.78</v>
      </c>
      <c r="D1728" s="61">
        <f t="shared" si="78"/>
        <v>-0.81000000000000227</v>
      </c>
      <c r="E1728" s="61">
        <f t="shared" si="79"/>
        <v>-810.00000000000227</v>
      </c>
      <c r="F1728" s="62" t="str">
        <f t="shared" si="80"/>
        <v/>
      </c>
    </row>
    <row r="1729" spans="2:6" x14ac:dyDescent="0.3">
      <c r="B1729" s="57">
        <f>'Historical Data'!B1724</f>
        <v>40953</v>
      </c>
      <c r="C1729" s="58">
        <f>'Historical Data'!C1724</f>
        <v>71.3</v>
      </c>
      <c r="D1729" s="61">
        <f t="shared" si="78"/>
        <v>0.48000000000000398</v>
      </c>
      <c r="E1729" s="61">
        <f t="shared" si="79"/>
        <v>480.00000000000398</v>
      </c>
      <c r="F1729" s="62" t="str">
        <f t="shared" si="80"/>
        <v/>
      </c>
    </row>
    <row r="1730" spans="2:6" x14ac:dyDescent="0.3">
      <c r="B1730" s="57">
        <f>'Historical Data'!B1725</f>
        <v>40952</v>
      </c>
      <c r="C1730" s="58">
        <f>'Historical Data'!C1725</f>
        <v>71.27</v>
      </c>
      <c r="D1730" s="61">
        <f t="shared" si="78"/>
        <v>3.0000000000001137E-2</v>
      </c>
      <c r="E1730" s="61">
        <f t="shared" si="79"/>
        <v>30.000000000001137</v>
      </c>
      <c r="F1730" s="62" t="str">
        <f t="shared" si="80"/>
        <v/>
      </c>
    </row>
    <row r="1731" spans="2:6" x14ac:dyDescent="0.3">
      <c r="B1731" s="57">
        <f>'Historical Data'!B1726</f>
        <v>40951</v>
      </c>
      <c r="C1731" s="58">
        <f>'Historical Data'!C1726</f>
        <v>71.010000000000005</v>
      </c>
      <c r="D1731" s="61">
        <f t="shared" si="78"/>
        <v>0.25999999999999091</v>
      </c>
      <c r="E1731" s="61">
        <f t="shared" si="79"/>
        <v>259.99999999999091</v>
      </c>
      <c r="F1731" s="62" t="str">
        <f t="shared" si="80"/>
        <v/>
      </c>
    </row>
    <row r="1732" spans="2:6" x14ac:dyDescent="0.3">
      <c r="B1732" s="57">
        <f>'Historical Data'!B1727</f>
        <v>40950</v>
      </c>
      <c r="C1732" s="58">
        <f>'Historical Data'!C1727</f>
        <v>69.510000000000005</v>
      </c>
      <c r="D1732" s="61">
        <f t="shared" si="78"/>
        <v>1.5</v>
      </c>
      <c r="E1732" s="61">
        <f t="shared" si="79"/>
        <v>1500</v>
      </c>
      <c r="F1732" s="62" t="str">
        <f t="shared" si="80"/>
        <v/>
      </c>
    </row>
    <row r="1733" spans="2:6" x14ac:dyDescent="0.3">
      <c r="B1733" s="57">
        <f>'Historical Data'!B1728</f>
        <v>40949</v>
      </c>
      <c r="C1733" s="58">
        <f>'Historical Data'!C1728</f>
        <v>71.39</v>
      </c>
      <c r="D1733" s="61">
        <f t="shared" si="78"/>
        <v>-1.8799999999999955</v>
      </c>
      <c r="E1733" s="61">
        <f t="shared" si="79"/>
        <v>-1879.9999999999955</v>
      </c>
      <c r="F1733" s="62" t="str">
        <f t="shared" si="80"/>
        <v/>
      </c>
    </row>
    <row r="1734" spans="2:6" x14ac:dyDescent="0.3">
      <c r="B1734" s="57">
        <f>'Historical Data'!B1729</f>
        <v>40948</v>
      </c>
      <c r="C1734" s="58">
        <f>'Historical Data'!C1729</f>
        <v>69.42</v>
      </c>
      <c r="D1734" s="61">
        <f t="shared" si="78"/>
        <v>1.9699999999999989</v>
      </c>
      <c r="E1734" s="61">
        <f t="shared" si="79"/>
        <v>1969.9999999999989</v>
      </c>
      <c r="F1734" s="62" t="str">
        <f t="shared" si="80"/>
        <v/>
      </c>
    </row>
    <row r="1735" spans="2:6" x14ac:dyDescent="0.3">
      <c r="B1735" s="57">
        <f>'Historical Data'!B1730</f>
        <v>40947</v>
      </c>
      <c r="C1735" s="58">
        <f>'Historical Data'!C1730</f>
        <v>69.03</v>
      </c>
      <c r="D1735" s="61">
        <f t="shared" si="78"/>
        <v>0.39000000000000057</v>
      </c>
      <c r="E1735" s="61">
        <f t="shared" si="79"/>
        <v>390.00000000000057</v>
      </c>
      <c r="F1735" s="62" t="str">
        <f t="shared" si="80"/>
        <v/>
      </c>
    </row>
    <row r="1736" spans="2:6" x14ac:dyDescent="0.3">
      <c r="B1736" s="57">
        <f>'Historical Data'!B1731</f>
        <v>40946</v>
      </c>
      <c r="C1736" s="58">
        <f>'Historical Data'!C1731</f>
        <v>70.02</v>
      </c>
      <c r="D1736" s="61">
        <f t="shared" si="78"/>
        <v>-0.98999999999999488</v>
      </c>
      <c r="E1736" s="61">
        <f t="shared" si="79"/>
        <v>-989.99999999999488</v>
      </c>
      <c r="F1736" s="62" t="str">
        <f t="shared" si="80"/>
        <v/>
      </c>
    </row>
    <row r="1737" spans="2:6" x14ac:dyDescent="0.3">
      <c r="B1737" s="57">
        <f>'Historical Data'!B1732</f>
        <v>40945</v>
      </c>
      <c r="C1737" s="58">
        <f>'Historical Data'!C1732</f>
        <v>69.209999999999994</v>
      </c>
      <c r="D1737" s="61">
        <f t="shared" si="78"/>
        <v>0.81000000000000227</v>
      </c>
      <c r="E1737" s="61">
        <f t="shared" si="79"/>
        <v>810.00000000000227</v>
      </c>
      <c r="F1737" s="62" t="str">
        <f t="shared" si="80"/>
        <v/>
      </c>
    </row>
    <row r="1738" spans="2:6" x14ac:dyDescent="0.3">
      <c r="B1738" s="57">
        <f>'Historical Data'!B1733</f>
        <v>40944</v>
      </c>
      <c r="C1738" s="58">
        <f>'Historical Data'!C1733</f>
        <v>70.040000000000006</v>
      </c>
      <c r="D1738" s="61">
        <f t="shared" ref="D1738:D1801" si="81">C1737-C1738</f>
        <v>-0.83000000000001251</v>
      </c>
      <c r="E1738" s="61">
        <f t="shared" ref="E1738:E1801" si="82">D1738*$C$5</f>
        <v>-830.00000000001251</v>
      </c>
      <c r="F1738" s="62" t="str">
        <f t="shared" ref="F1738:F1801" si="83">IF(E1738&lt;-$G$4,E1738,"")</f>
        <v/>
      </c>
    </row>
    <row r="1739" spans="2:6" x14ac:dyDescent="0.3">
      <c r="B1739" s="57">
        <f>'Historical Data'!B1734</f>
        <v>40943</v>
      </c>
      <c r="C1739" s="58">
        <f>'Historical Data'!C1734</f>
        <v>70.12</v>
      </c>
      <c r="D1739" s="61">
        <f t="shared" si="81"/>
        <v>-7.9999999999998295E-2</v>
      </c>
      <c r="E1739" s="61">
        <f t="shared" si="82"/>
        <v>-79.999999999998295</v>
      </c>
      <c r="F1739" s="62" t="str">
        <f t="shared" si="83"/>
        <v/>
      </c>
    </row>
    <row r="1740" spans="2:6" x14ac:dyDescent="0.3">
      <c r="B1740" s="57">
        <f>'Historical Data'!B1735</f>
        <v>40942</v>
      </c>
      <c r="C1740" s="58">
        <f>'Historical Data'!C1735</f>
        <v>72.849999999999994</v>
      </c>
      <c r="D1740" s="61">
        <f t="shared" si="81"/>
        <v>-2.7299999999999898</v>
      </c>
      <c r="E1740" s="61">
        <f t="shared" si="82"/>
        <v>-2729.99999999999</v>
      </c>
      <c r="F1740" s="62" t="str">
        <f t="shared" si="83"/>
        <v/>
      </c>
    </row>
    <row r="1741" spans="2:6" x14ac:dyDescent="0.3">
      <c r="B1741" s="57">
        <f>'Historical Data'!B1736</f>
        <v>40941</v>
      </c>
      <c r="C1741" s="58">
        <f>'Historical Data'!C1736</f>
        <v>74.069999999999993</v>
      </c>
      <c r="D1741" s="61">
        <f t="shared" si="81"/>
        <v>-1.2199999999999989</v>
      </c>
      <c r="E1741" s="61">
        <f t="shared" si="82"/>
        <v>-1219.9999999999989</v>
      </c>
      <c r="F1741" s="62" t="str">
        <f t="shared" si="83"/>
        <v/>
      </c>
    </row>
    <row r="1742" spans="2:6" x14ac:dyDescent="0.3">
      <c r="B1742" s="57">
        <f>'Historical Data'!B1737</f>
        <v>40940</v>
      </c>
      <c r="C1742" s="58">
        <f>'Historical Data'!C1737</f>
        <v>73.040000000000006</v>
      </c>
      <c r="D1742" s="61">
        <f t="shared" si="81"/>
        <v>1.0299999999999869</v>
      </c>
      <c r="E1742" s="61">
        <f t="shared" si="82"/>
        <v>1029.9999999999868</v>
      </c>
      <c r="F1742" s="62" t="str">
        <f t="shared" si="83"/>
        <v/>
      </c>
    </row>
    <row r="1743" spans="2:6" x14ac:dyDescent="0.3">
      <c r="B1743" s="57">
        <f>'Historical Data'!B1738</f>
        <v>40939</v>
      </c>
      <c r="C1743" s="58">
        <f>'Historical Data'!C1738</f>
        <v>71.72</v>
      </c>
      <c r="D1743" s="61">
        <f t="shared" si="81"/>
        <v>1.3200000000000074</v>
      </c>
      <c r="E1743" s="61">
        <f t="shared" si="82"/>
        <v>1320.0000000000073</v>
      </c>
      <c r="F1743" s="62" t="str">
        <f t="shared" si="83"/>
        <v/>
      </c>
    </row>
    <row r="1744" spans="2:6" x14ac:dyDescent="0.3">
      <c r="B1744" s="57">
        <f>'Historical Data'!B1739</f>
        <v>40938</v>
      </c>
      <c r="C1744" s="58">
        <f>'Historical Data'!C1739</f>
        <v>70.88</v>
      </c>
      <c r="D1744" s="61">
        <f t="shared" si="81"/>
        <v>0.84000000000000341</v>
      </c>
      <c r="E1744" s="61">
        <f t="shared" si="82"/>
        <v>840.00000000000341</v>
      </c>
      <c r="F1744" s="62" t="str">
        <f t="shared" si="83"/>
        <v/>
      </c>
    </row>
    <row r="1745" spans="2:6" x14ac:dyDescent="0.3">
      <c r="B1745" s="57">
        <f>'Historical Data'!B1740</f>
        <v>40937</v>
      </c>
      <c r="C1745" s="58">
        <f>'Historical Data'!C1740</f>
        <v>71.459999999999994</v>
      </c>
      <c r="D1745" s="61">
        <f t="shared" si="81"/>
        <v>-0.57999999999999829</v>
      </c>
      <c r="E1745" s="61">
        <f t="shared" si="82"/>
        <v>-579.99999999999829</v>
      </c>
      <c r="F1745" s="62" t="str">
        <f t="shared" si="83"/>
        <v/>
      </c>
    </row>
    <row r="1746" spans="2:6" x14ac:dyDescent="0.3">
      <c r="B1746" s="57">
        <f>'Historical Data'!B1741</f>
        <v>40936</v>
      </c>
      <c r="C1746" s="58">
        <f>'Historical Data'!C1741</f>
        <v>70.94</v>
      </c>
      <c r="D1746" s="61">
        <f t="shared" si="81"/>
        <v>0.51999999999999602</v>
      </c>
      <c r="E1746" s="61">
        <f t="shared" si="82"/>
        <v>519.99999999999602</v>
      </c>
      <c r="F1746" s="62" t="str">
        <f t="shared" si="83"/>
        <v/>
      </c>
    </row>
    <row r="1747" spans="2:6" x14ac:dyDescent="0.3">
      <c r="B1747" s="57">
        <f>'Historical Data'!B1742</f>
        <v>40935</v>
      </c>
      <c r="C1747" s="58">
        <f>'Historical Data'!C1742</f>
        <v>73.430000000000007</v>
      </c>
      <c r="D1747" s="61">
        <f t="shared" si="81"/>
        <v>-2.4900000000000091</v>
      </c>
      <c r="E1747" s="61">
        <f t="shared" si="82"/>
        <v>-2490.0000000000091</v>
      </c>
      <c r="F1747" s="62" t="str">
        <f t="shared" si="83"/>
        <v/>
      </c>
    </row>
    <row r="1748" spans="2:6" x14ac:dyDescent="0.3">
      <c r="B1748" s="57">
        <f>'Historical Data'!B1743</f>
        <v>40934</v>
      </c>
      <c r="C1748" s="58">
        <f>'Historical Data'!C1743</f>
        <v>75.44</v>
      </c>
      <c r="D1748" s="61">
        <f t="shared" si="81"/>
        <v>-2.0099999999999909</v>
      </c>
      <c r="E1748" s="61">
        <f t="shared" si="82"/>
        <v>-2009.9999999999909</v>
      </c>
      <c r="F1748" s="62" t="str">
        <f t="shared" si="83"/>
        <v/>
      </c>
    </row>
    <row r="1749" spans="2:6" x14ac:dyDescent="0.3">
      <c r="B1749" s="57">
        <f>'Historical Data'!B1744</f>
        <v>40933</v>
      </c>
      <c r="C1749" s="58">
        <f>'Historical Data'!C1744</f>
        <v>73.63</v>
      </c>
      <c r="D1749" s="61">
        <f t="shared" si="81"/>
        <v>1.8100000000000023</v>
      </c>
      <c r="E1749" s="61">
        <f t="shared" si="82"/>
        <v>1810.0000000000023</v>
      </c>
      <c r="F1749" s="62" t="str">
        <f t="shared" si="83"/>
        <v/>
      </c>
    </row>
    <row r="1750" spans="2:6" x14ac:dyDescent="0.3">
      <c r="B1750" s="57">
        <f>'Historical Data'!B1745</f>
        <v>40932</v>
      </c>
      <c r="C1750" s="58">
        <f>'Historical Data'!C1745</f>
        <v>72.78</v>
      </c>
      <c r="D1750" s="61">
        <f t="shared" si="81"/>
        <v>0.84999999999999432</v>
      </c>
      <c r="E1750" s="61">
        <f t="shared" si="82"/>
        <v>849.99999999999432</v>
      </c>
      <c r="F1750" s="62" t="str">
        <f t="shared" si="83"/>
        <v/>
      </c>
    </row>
    <row r="1751" spans="2:6" x14ac:dyDescent="0.3">
      <c r="B1751" s="57">
        <f>'Historical Data'!B1746</f>
        <v>40931</v>
      </c>
      <c r="C1751" s="58">
        <f>'Historical Data'!C1746</f>
        <v>71.75</v>
      </c>
      <c r="D1751" s="61">
        <f t="shared" si="81"/>
        <v>1.0300000000000011</v>
      </c>
      <c r="E1751" s="61">
        <f t="shared" si="82"/>
        <v>1030.0000000000011</v>
      </c>
      <c r="F1751" s="62" t="str">
        <f t="shared" si="83"/>
        <v/>
      </c>
    </row>
    <row r="1752" spans="2:6" x14ac:dyDescent="0.3">
      <c r="B1752" s="57">
        <f>'Historical Data'!B1747</f>
        <v>40930</v>
      </c>
      <c r="C1752" s="58">
        <f>'Historical Data'!C1747</f>
        <v>73.08</v>
      </c>
      <c r="D1752" s="61">
        <f t="shared" si="81"/>
        <v>-1.3299999999999983</v>
      </c>
      <c r="E1752" s="61">
        <f t="shared" si="82"/>
        <v>-1329.9999999999982</v>
      </c>
      <c r="F1752" s="62" t="str">
        <f t="shared" si="83"/>
        <v/>
      </c>
    </row>
    <row r="1753" spans="2:6" x14ac:dyDescent="0.3">
      <c r="B1753" s="57">
        <f>'Historical Data'!B1748</f>
        <v>40929</v>
      </c>
      <c r="C1753" s="58">
        <f>'Historical Data'!C1748</f>
        <v>72.17</v>
      </c>
      <c r="D1753" s="61">
        <f t="shared" si="81"/>
        <v>0.90999999999999659</v>
      </c>
      <c r="E1753" s="61">
        <f t="shared" si="82"/>
        <v>909.99999999999659</v>
      </c>
      <c r="F1753" s="62" t="str">
        <f t="shared" si="83"/>
        <v/>
      </c>
    </row>
    <row r="1754" spans="2:6" x14ac:dyDescent="0.3">
      <c r="B1754" s="57">
        <f>'Historical Data'!B1749</f>
        <v>40928</v>
      </c>
      <c r="C1754" s="58">
        <f>'Historical Data'!C1749</f>
        <v>72.25</v>
      </c>
      <c r="D1754" s="61">
        <f t="shared" si="81"/>
        <v>-7.9999999999998295E-2</v>
      </c>
      <c r="E1754" s="61">
        <f t="shared" si="82"/>
        <v>-79.999999999998295</v>
      </c>
      <c r="F1754" s="62" t="str">
        <f t="shared" si="83"/>
        <v/>
      </c>
    </row>
    <row r="1755" spans="2:6" x14ac:dyDescent="0.3">
      <c r="B1755" s="57">
        <f>'Historical Data'!B1750</f>
        <v>40927</v>
      </c>
      <c r="C1755" s="58">
        <f>'Historical Data'!C1750</f>
        <v>75</v>
      </c>
      <c r="D1755" s="61">
        <f t="shared" si="81"/>
        <v>-2.75</v>
      </c>
      <c r="E1755" s="61">
        <f t="shared" si="82"/>
        <v>-2750</v>
      </c>
      <c r="F1755" s="62" t="str">
        <f t="shared" si="83"/>
        <v/>
      </c>
    </row>
    <row r="1756" spans="2:6" x14ac:dyDescent="0.3">
      <c r="B1756" s="57">
        <f>'Historical Data'!B1751</f>
        <v>40926</v>
      </c>
      <c r="C1756" s="58">
        <f>'Historical Data'!C1751</f>
        <v>73.510000000000005</v>
      </c>
      <c r="D1756" s="61">
        <f t="shared" si="81"/>
        <v>1.4899999999999949</v>
      </c>
      <c r="E1756" s="61">
        <f t="shared" si="82"/>
        <v>1489.999999999995</v>
      </c>
      <c r="F1756" s="62" t="str">
        <f t="shared" si="83"/>
        <v/>
      </c>
    </row>
    <row r="1757" spans="2:6" x14ac:dyDescent="0.3">
      <c r="B1757" s="57">
        <f>'Historical Data'!B1752</f>
        <v>40925</v>
      </c>
      <c r="C1757" s="58">
        <f>'Historical Data'!C1752</f>
        <v>73.87</v>
      </c>
      <c r="D1757" s="61">
        <f t="shared" si="81"/>
        <v>-0.35999999999999943</v>
      </c>
      <c r="E1757" s="61">
        <f t="shared" si="82"/>
        <v>-359.99999999999943</v>
      </c>
      <c r="F1757" s="62" t="str">
        <f t="shared" si="83"/>
        <v/>
      </c>
    </row>
    <row r="1758" spans="2:6" x14ac:dyDescent="0.3">
      <c r="B1758" s="57">
        <f>'Historical Data'!B1753</f>
        <v>40924</v>
      </c>
      <c r="C1758" s="58">
        <f>'Historical Data'!C1753</f>
        <v>72.7</v>
      </c>
      <c r="D1758" s="61">
        <f t="shared" si="81"/>
        <v>1.1700000000000017</v>
      </c>
      <c r="E1758" s="61">
        <f t="shared" si="82"/>
        <v>1170.0000000000018</v>
      </c>
      <c r="F1758" s="62" t="str">
        <f t="shared" si="83"/>
        <v/>
      </c>
    </row>
    <row r="1759" spans="2:6" x14ac:dyDescent="0.3">
      <c r="B1759" s="57">
        <f>'Historical Data'!B1754</f>
        <v>40923</v>
      </c>
      <c r="C1759" s="58">
        <f>'Historical Data'!C1754</f>
        <v>71.06</v>
      </c>
      <c r="D1759" s="61">
        <f t="shared" si="81"/>
        <v>1.6400000000000006</v>
      </c>
      <c r="E1759" s="61">
        <f t="shared" si="82"/>
        <v>1640.0000000000005</v>
      </c>
      <c r="F1759" s="62" t="str">
        <f t="shared" si="83"/>
        <v/>
      </c>
    </row>
    <row r="1760" spans="2:6" x14ac:dyDescent="0.3">
      <c r="B1760" s="57">
        <f>'Historical Data'!B1755</f>
        <v>40922</v>
      </c>
      <c r="C1760" s="58">
        <f>'Historical Data'!C1755</f>
        <v>70.62</v>
      </c>
      <c r="D1760" s="61">
        <f t="shared" si="81"/>
        <v>0.43999999999999773</v>
      </c>
      <c r="E1760" s="61">
        <f t="shared" si="82"/>
        <v>439.99999999999773</v>
      </c>
      <c r="F1760" s="62" t="str">
        <f t="shared" si="83"/>
        <v/>
      </c>
    </row>
    <row r="1761" spans="2:6" x14ac:dyDescent="0.3">
      <c r="B1761" s="57">
        <f>'Historical Data'!B1756</f>
        <v>40921</v>
      </c>
      <c r="C1761" s="58">
        <f>'Historical Data'!C1756</f>
        <v>70.62</v>
      </c>
      <c r="D1761" s="61">
        <f t="shared" si="81"/>
        <v>0</v>
      </c>
      <c r="E1761" s="61">
        <f t="shared" si="82"/>
        <v>0</v>
      </c>
      <c r="F1761" s="62" t="str">
        <f t="shared" si="83"/>
        <v/>
      </c>
    </row>
    <row r="1762" spans="2:6" x14ac:dyDescent="0.3">
      <c r="B1762" s="57">
        <f>'Historical Data'!B1757</f>
        <v>40920</v>
      </c>
      <c r="C1762" s="58">
        <f>'Historical Data'!C1757</f>
        <v>69.900000000000006</v>
      </c>
      <c r="D1762" s="61">
        <f t="shared" si="81"/>
        <v>0.71999999999999886</v>
      </c>
      <c r="E1762" s="61">
        <f t="shared" si="82"/>
        <v>719.99999999999886</v>
      </c>
      <c r="F1762" s="62" t="str">
        <f t="shared" si="83"/>
        <v/>
      </c>
    </row>
    <row r="1763" spans="2:6" x14ac:dyDescent="0.3">
      <c r="B1763" s="57">
        <f>'Historical Data'!B1758</f>
        <v>40919</v>
      </c>
      <c r="C1763" s="58">
        <f>'Historical Data'!C1758</f>
        <v>69.94</v>
      </c>
      <c r="D1763" s="61">
        <f t="shared" si="81"/>
        <v>-3.9999999999992042E-2</v>
      </c>
      <c r="E1763" s="61">
        <f t="shared" si="82"/>
        <v>-39.999999999992042</v>
      </c>
      <c r="F1763" s="62" t="str">
        <f t="shared" si="83"/>
        <v/>
      </c>
    </row>
    <row r="1764" spans="2:6" x14ac:dyDescent="0.3">
      <c r="B1764" s="57">
        <f>'Historical Data'!B1759</f>
        <v>40918</v>
      </c>
      <c r="C1764" s="58">
        <f>'Historical Data'!C1759</f>
        <v>69.42</v>
      </c>
      <c r="D1764" s="61">
        <f t="shared" si="81"/>
        <v>0.51999999999999602</v>
      </c>
      <c r="E1764" s="61">
        <f t="shared" si="82"/>
        <v>519.99999999999602</v>
      </c>
      <c r="F1764" s="62" t="str">
        <f t="shared" si="83"/>
        <v/>
      </c>
    </row>
    <row r="1765" spans="2:6" x14ac:dyDescent="0.3">
      <c r="B1765" s="57">
        <f>'Historical Data'!B1760</f>
        <v>40917</v>
      </c>
      <c r="C1765" s="58">
        <f>'Historical Data'!C1760</f>
        <v>67.92</v>
      </c>
      <c r="D1765" s="61">
        <f t="shared" si="81"/>
        <v>1.5</v>
      </c>
      <c r="E1765" s="61">
        <f t="shared" si="82"/>
        <v>1500</v>
      </c>
      <c r="F1765" s="62" t="str">
        <f t="shared" si="83"/>
        <v/>
      </c>
    </row>
    <row r="1766" spans="2:6" x14ac:dyDescent="0.3">
      <c r="B1766" s="57">
        <f>'Historical Data'!B1761</f>
        <v>40916</v>
      </c>
      <c r="C1766" s="58">
        <f>'Historical Data'!C1761</f>
        <v>68.56</v>
      </c>
      <c r="D1766" s="61">
        <f t="shared" si="81"/>
        <v>-0.64000000000000057</v>
      </c>
      <c r="E1766" s="61">
        <f t="shared" si="82"/>
        <v>-640.00000000000057</v>
      </c>
      <c r="F1766" s="62" t="str">
        <f t="shared" si="83"/>
        <v/>
      </c>
    </row>
    <row r="1767" spans="2:6" x14ac:dyDescent="0.3">
      <c r="B1767" s="57">
        <f>'Historical Data'!B1762</f>
        <v>40915</v>
      </c>
      <c r="C1767" s="58">
        <f>'Historical Data'!C1762</f>
        <v>67.819999999999993</v>
      </c>
      <c r="D1767" s="61">
        <f t="shared" si="81"/>
        <v>0.74000000000000909</v>
      </c>
      <c r="E1767" s="61">
        <f t="shared" si="82"/>
        <v>740.00000000000909</v>
      </c>
      <c r="F1767" s="62" t="str">
        <f t="shared" si="83"/>
        <v/>
      </c>
    </row>
    <row r="1768" spans="2:6" x14ac:dyDescent="0.3">
      <c r="B1768" s="57">
        <f>'Historical Data'!B1763</f>
        <v>40914</v>
      </c>
      <c r="C1768" s="58">
        <f>'Historical Data'!C1763</f>
        <v>66.989999999999995</v>
      </c>
      <c r="D1768" s="61">
        <f t="shared" si="81"/>
        <v>0.82999999999999829</v>
      </c>
      <c r="E1768" s="61">
        <f t="shared" si="82"/>
        <v>829.99999999999829</v>
      </c>
      <c r="F1768" s="62" t="str">
        <f t="shared" si="83"/>
        <v/>
      </c>
    </row>
    <row r="1769" spans="2:6" x14ac:dyDescent="0.3">
      <c r="B1769" s="57">
        <f>'Historical Data'!B1764</f>
        <v>40913</v>
      </c>
      <c r="C1769" s="58">
        <f>'Historical Data'!C1764</f>
        <v>67.27</v>
      </c>
      <c r="D1769" s="61">
        <f t="shared" si="81"/>
        <v>-0.28000000000000114</v>
      </c>
      <c r="E1769" s="61">
        <f t="shared" si="82"/>
        <v>-280.00000000000114</v>
      </c>
      <c r="F1769" s="62" t="str">
        <f t="shared" si="83"/>
        <v/>
      </c>
    </row>
    <row r="1770" spans="2:6" x14ac:dyDescent="0.3">
      <c r="B1770" s="57">
        <f>'Historical Data'!B1765</f>
        <v>40912</v>
      </c>
      <c r="C1770" s="58">
        <f>'Historical Data'!C1765</f>
        <v>66.680000000000007</v>
      </c>
      <c r="D1770" s="61">
        <f t="shared" si="81"/>
        <v>0.5899999999999892</v>
      </c>
      <c r="E1770" s="61">
        <f t="shared" si="82"/>
        <v>589.9999999999892</v>
      </c>
      <c r="F1770" s="62" t="str">
        <f t="shared" si="83"/>
        <v/>
      </c>
    </row>
    <row r="1771" spans="2:6" x14ac:dyDescent="0.3">
      <c r="B1771" s="57">
        <f>'Historical Data'!B1766</f>
        <v>40911</v>
      </c>
      <c r="C1771" s="58">
        <f>'Historical Data'!C1766</f>
        <v>67.17</v>
      </c>
      <c r="D1771" s="61">
        <f t="shared" si="81"/>
        <v>-0.48999999999999488</v>
      </c>
      <c r="E1771" s="61">
        <f t="shared" si="82"/>
        <v>-489.99999999999488</v>
      </c>
      <c r="F1771" s="62" t="str">
        <f t="shared" si="83"/>
        <v/>
      </c>
    </row>
    <row r="1772" spans="2:6" x14ac:dyDescent="0.3">
      <c r="B1772" s="57">
        <f>'Historical Data'!B1767</f>
        <v>40910</v>
      </c>
      <c r="C1772" s="58">
        <f>'Historical Data'!C1767</f>
        <v>66.42</v>
      </c>
      <c r="D1772" s="61">
        <f t="shared" si="81"/>
        <v>0.75</v>
      </c>
      <c r="E1772" s="61">
        <f t="shared" si="82"/>
        <v>750</v>
      </c>
      <c r="F1772" s="62" t="str">
        <f t="shared" si="83"/>
        <v/>
      </c>
    </row>
    <row r="1773" spans="2:6" x14ac:dyDescent="0.3">
      <c r="B1773" s="57">
        <f>'Historical Data'!B1768</f>
        <v>40909</v>
      </c>
      <c r="C1773" s="58">
        <f>'Historical Data'!C1768</f>
        <v>65.95</v>
      </c>
      <c r="D1773" s="61">
        <f t="shared" si="81"/>
        <v>0.46999999999999886</v>
      </c>
      <c r="E1773" s="61">
        <f t="shared" si="82"/>
        <v>469.99999999999886</v>
      </c>
      <c r="F1773" s="62" t="str">
        <f t="shared" si="83"/>
        <v/>
      </c>
    </row>
    <row r="1774" spans="2:6" x14ac:dyDescent="0.3">
      <c r="B1774" s="57">
        <f>'Historical Data'!B1769</f>
        <v>40908</v>
      </c>
      <c r="C1774" s="58">
        <f>'Historical Data'!C1769</f>
        <v>64.28</v>
      </c>
      <c r="D1774" s="61">
        <f t="shared" si="81"/>
        <v>1.6700000000000017</v>
      </c>
      <c r="E1774" s="61">
        <f t="shared" si="82"/>
        <v>1670.0000000000018</v>
      </c>
      <c r="F1774" s="62" t="str">
        <f t="shared" si="83"/>
        <v/>
      </c>
    </row>
    <row r="1775" spans="2:6" x14ac:dyDescent="0.3">
      <c r="B1775" s="57">
        <f>'Historical Data'!B1770</f>
        <v>40907</v>
      </c>
      <c r="C1775" s="58">
        <f>'Historical Data'!C1770</f>
        <v>63.7</v>
      </c>
      <c r="D1775" s="61">
        <f t="shared" si="81"/>
        <v>0.57999999999999829</v>
      </c>
      <c r="E1775" s="61">
        <f t="shared" si="82"/>
        <v>579.99999999999829</v>
      </c>
      <c r="F1775" s="62" t="str">
        <f t="shared" si="83"/>
        <v/>
      </c>
    </row>
    <row r="1776" spans="2:6" x14ac:dyDescent="0.3">
      <c r="B1776" s="57">
        <f>'Historical Data'!B1771</f>
        <v>40906</v>
      </c>
      <c r="C1776" s="58">
        <f>'Historical Data'!C1771</f>
        <v>63.5</v>
      </c>
      <c r="D1776" s="61">
        <f t="shared" si="81"/>
        <v>0.20000000000000284</v>
      </c>
      <c r="E1776" s="61">
        <f t="shared" si="82"/>
        <v>200.00000000000284</v>
      </c>
      <c r="F1776" s="62" t="str">
        <f t="shared" si="83"/>
        <v/>
      </c>
    </row>
    <row r="1777" spans="2:6" x14ac:dyDescent="0.3">
      <c r="B1777" s="57">
        <f>'Historical Data'!B1772</f>
        <v>40905</v>
      </c>
      <c r="C1777" s="58">
        <f>'Historical Data'!C1772</f>
        <v>61.62</v>
      </c>
      <c r="D1777" s="61">
        <f t="shared" si="81"/>
        <v>1.8800000000000026</v>
      </c>
      <c r="E1777" s="61">
        <f t="shared" si="82"/>
        <v>1880.0000000000025</v>
      </c>
      <c r="F1777" s="62" t="str">
        <f t="shared" si="83"/>
        <v/>
      </c>
    </row>
    <row r="1778" spans="2:6" x14ac:dyDescent="0.3">
      <c r="B1778" s="57">
        <f>'Historical Data'!B1773</f>
        <v>40904</v>
      </c>
      <c r="C1778" s="58">
        <f>'Historical Data'!C1773</f>
        <v>61.89</v>
      </c>
      <c r="D1778" s="61">
        <f t="shared" si="81"/>
        <v>-0.27000000000000313</v>
      </c>
      <c r="E1778" s="61">
        <f t="shared" si="82"/>
        <v>-270.00000000000313</v>
      </c>
      <c r="F1778" s="62" t="str">
        <f t="shared" si="83"/>
        <v/>
      </c>
    </row>
    <row r="1779" spans="2:6" x14ac:dyDescent="0.3">
      <c r="B1779" s="57">
        <f>'Historical Data'!B1774</f>
        <v>40903</v>
      </c>
      <c r="C1779" s="58">
        <f>'Historical Data'!C1774</f>
        <v>61.56</v>
      </c>
      <c r="D1779" s="61">
        <f t="shared" si="81"/>
        <v>0.32999999999999829</v>
      </c>
      <c r="E1779" s="61">
        <f t="shared" si="82"/>
        <v>329.99999999999829</v>
      </c>
      <c r="F1779" s="62" t="str">
        <f t="shared" si="83"/>
        <v/>
      </c>
    </row>
    <row r="1780" spans="2:6" x14ac:dyDescent="0.3">
      <c r="B1780" s="57">
        <f>'Historical Data'!B1775</f>
        <v>40902</v>
      </c>
      <c r="C1780" s="58">
        <f>'Historical Data'!C1775</f>
        <v>63.77</v>
      </c>
      <c r="D1780" s="61">
        <f t="shared" si="81"/>
        <v>-2.2100000000000009</v>
      </c>
      <c r="E1780" s="61">
        <f t="shared" si="82"/>
        <v>-2210.0000000000009</v>
      </c>
      <c r="F1780" s="62" t="str">
        <f t="shared" si="83"/>
        <v/>
      </c>
    </row>
    <row r="1781" spans="2:6" x14ac:dyDescent="0.3">
      <c r="B1781" s="57">
        <f>'Historical Data'!B1776</f>
        <v>40901</v>
      </c>
      <c r="C1781" s="58">
        <f>'Historical Data'!C1776</f>
        <v>64.47</v>
      </c>
      <c r="D1781" s="61">
        <f t="shared" si="81"/>
        <v>-0.69999999999999574</v>
      </c>
      <c r="E1781" s="61">
        <f t="shared" si="82"/>
        <v>-699.99999999999568</v>
      </c>
      <c r="F1781" s="62" t="str">
        <f t="shared" si="83"/>
        <v/>
      </c>
    </row>
    <row r="1782" spans="2:6" x14ac:dyDescent="0.3">
      <c r="B1782" s="57">
        <f>'Historical Data'!B1777</f>
        <v>40900</v>
      </c>
      <c r="C1782" s="58">
        <f>'Historical Data'!C1777</f>
        <v>63.08</v>
      </c>
      <c r="D1782" s="61">
        <f t="shared" si="81"/>
        <v>1.3900000000000006</v>
      </c>
      <c r="E1782" s="61">
        <f t="shared" si="82"/>
        <v>1390.0000000000005</v>
      </c>
      <c r="F1782" s="62" t="str">
        <f t="shared" si="83"/>
        <v/>
      </c>
    </row>
    <row r="1783" spans="2:6" x14ac:dyDescent="0.3">
      <c r="B1783" s="57">
        <f>'Historical Data'!B1778</f>
        <v>40899</v>
      </c>
      <c r="C1783" s="58">
        <f>'Historical Data'!C1778</f>
        <v>64.08</v>
      </c>
      <c r="D1783" s="61">
        <f t="shared" si="81"/>
        <v>-1</v>
      </c>
      <c r="E1783" s="61">
        <f t="shared" si="82"/>
        <v>-1000</v>
      </c>
      <c r="F1783" s="62" t="str">
        <f t="shared" si="83"/>
        <v/>
      </c>
    </row>
    <row r="1784" spans="2:6" x14ac:dyDescent="0.3">
      <c r="B1784" s="57">
        <f>'Historical Data'!B1779</f>
        <v>40898</v>
      </c>
      <c r="C1784" s="58">
        <f>'Historical Data'!C1779</f>
        <v>62.53</v>
      </c>
      <c r="D1784" s="61">
        <f t="shared" si="81"/>
        <v>1.5499999999999972</v>
      </c>
      <c r="E1784" s="61">
        <f t="shared" si="82"/>
        <v>1549.9999999999973</v>
      </c>
      <c r="F1784" s="62" t="str">
        <f t="shared" si="83"/>
        <v/>
      </c>
    </row>
    <row r="1785" spans="2:6" x14ac:dyDescent="0.3">
      <c r="B1785" s="57">
        <f>'Historical Data'!B1780</f>
        <v>40897</v>
      </c>
      <c r="C1785" s="58">
        <f>'Historical Data'!C1780</f>
        <v>61.1</v>
      </c>
      <c r="D1785" s="61">
        <f t="shared" si="81"/>
        <v>1.4299999999999997</v>
      </c>
      <c r="E1785" s="61">
        <f t="shared" si="82"/>
        <v>1429.9999999999998</v>
      </c>
      <c r="F1785" s="62" t="str">
        <f t="shared" si="83"/>
        <v/>
      </c>
    </row>
    <row r="1786" spans="2:6" x14ac:dyDescent="0.3">
      <c r="B1786" s="57">
        <f>'Historical Data'!B1781</f>
        <v>40896</v>
      </c>
      <c r="C1786" s="58">
        <f>'Historical Data'!C1781</f>
        <v>61.34</v>
      </c>
      <c r="D1786" s="61">
        <f t="shared" si="81"/>
        <v>-0.24000000000000199</v>
      </c>
      <c r="E1786" s="61">
        <f t="shared" si="82"/>
        <v>-240.00000000000199</v>
      </c>
      <c r="F1786" s="62" t="str">
        <f t="shared" si="83"/>
        <v/>
      </c>
    </row>
    <row r="1787" spans="2:6" x14ac:dyDescent="0.3">
      <c r="B1787" s="57">
        <f>'Historical Data'!B1782</f>
        <v>40895</v>
      </c>
      <c r="C1787" s="58">
        <f>'Historical Data'!C1782</f>
        <v>60.15</v>
      </c>
      <c r="D1787" s="61">
        <f t="shared" si="81"/>
        <v>1.1900000000000048</v>
      </c>
      <c r="E1787" s="61">
        <f t="shared" si="82"/>
        <v>1190.0000000000048</v>
      </c>
      <c r="F1787" s="62" t="str">
        <f t="shared" si="83"/>
        <v/>
      </c>
    </row>
    <row r="1788" spans="2:6" x14ac:dyDescent="0.3">
      <c r="B1788" s="57">
        <f>'Historical Data'!B1783</f>
        <v>40894</v>
      </c>
      <c r="C1788" s="58">
        <f>'Historical Data'!C1783</f>
        <v>61.61</v>
      </c>
      <c r="D1788" s="61">
        <f t="shared" si="81"/>
        <v>-1.4600000000000009</v>
      </c>
      <c r="E1788" s="61">
        <f t="shared" si="82"/>
        <v>-1460.0000000000009</v>
      </c>
      <c r="F1788" s="62" t="str">
        <f t="shared" si="83"/>
        <v/>
      </c>
    </row>
    <row r="1789" spans="2:6" x14ac:dyDescent="0.3">
      <c r="B1789" s="57">
        <f>'Historical Data'!B1784</f>
        <v>40893</v>
      </c>
      <c r="C1789" s="58">
        <f>'Historical Data'!C1784</f>
        <v>62.55</v>
      </c>
      <c r="D1789" s="61">
        <f t="shared" si="81"/>
        <v>-0.93999999999999773</v>
      </c>
      <c r="E1789" s="61">
        <f t="shared" si="82"/>
        <v>-939.99999999999773</v>
      </c>
      <c r="F1789" s="62" t="str">
        <f t="shared" si="83"/>
        <v/>
      </c>
    </row>
    <row r="1790" spans="2:6" x14ac:dyDescent="0.3">
      <c r="B1790" s="57">
        <f>'Historical Data'!B1785</f>
        <v>40892</v>
      </c>
      <c r="C1790" s="58">
        <f>'Historical Data'!C1785</f>
        <v>64.09</v>
      </c>
      <c r="D1790" s="61">
        <f t="shared" si="81"/>
        <v>-1.5400000000000063</v>
      </c>
      <c r="E1790" s="61">
        <f t="shared" si="82"/>
        <v>-1540.0000000000064</v>
      </c>
      <c r="F1790" s="62" t="str">
        <f t="shared" si="83"/>
        <v/>
      </c>
    </row>
    <row r="1791" spans="2:6" x14ac:dyDescent="0.3">
      <c r="B1791" s="57">
        <f>'Historical Data'!B1786</f>
        <v>40891</v>
      </c>
      <c r="C1791" s="58">
        <f>'Historical Data'!C1786</f>
        <v>63.71</v>
      </c>
      <c r="D1791" s="61">
        <f t="shared" si="81"/>
        <v>0.38000000000000256</v>
      </c>
      <c r="E1791" s="61">
        <f t="shared" si="82"/>
        <v>380.00000000000256</v>
      </c>
      <c r="F1791" s="62" t="str">
        <f t="shared" si="83"/>
        <v/>
      </c>
    </row>
    <row r="1792" spans="2:6" x14ac:dyDescent="0.3">
      <c r="B1792" s="57">
        <f>'Historical Data'!B1787</f>
        <v>40890</v>
      </c>
      <c r="C1792" s="58">
        <f>'Historical Data'!C1787</f>
        <v>62.14</v>
      </c>
      <c r="D1792" s="61">
        <f t="shared" si="81"/>
        <v>1.5700000000000003</v>
      </c>
      <c r="E1792" s="61">
        <f t="shared" si="82"/>
        <v>1570.0000000000002</v>
      </c>
      <c r="F1792" s="62" t="str">
        <f t="shared" si="83"/>
        <v/>
      </c>
    </row>
    <row r="1793" spans="2:6" x14ac:dyDescent="0.3">
      <c r="B1793" s="57">
        <f>'Historical Data'!B1788</f>
        <v>40889</v>
      </c>
      <c r="C1793" s="58">
        <f>'Historical Data'!C1788</f>
        <v>61.55</v>
      </c>
      <c r="D1793" s="61">
        <f t="shared" si="81"/>
        <v>0.59000000000000341</v>
      </c>
      <c r="E1793" s="61">
        <f t="shared" si="82"/>
        <v>590.00000000000341</v>
      </c>
      <c r="F1793" s="62" t="str">
        <f t="shared" si="83"/>
        <v/>
      </c>
    </row>
    <row r="1794" spans="2:6" x14ac:dyDescent="0.3">
      <c r="B1794" s="57">
        <f>'Historical Data'!B1789</f>
        <v>40888</v>
      </c>
      <c r="C1794" s="58">
        <f>'Historical Data'!C1789</f>
        <v>61</v>
      </c>
      <c r="D1794" s="61">
        <f t="shared" si="81"/>
        <v>0.54999999999999716</v>
      </c>
      <c r="E1794" s="61">
        <f t="shared" si="82"/>
        <v>549.99999999999716</v>
      </c>
      <c r="F1794" s="62" t="str">
        <f t="shared" si="83"/>
        <v/>
      </c>
    </row>
    <row r="1795" spans="2:6" x14ac:dyDescent="0.3">
      <c r="B1795" s="57">
        <f>'Historical Data'!B1790</f>
        <v>40887</v>
      </c>
      <c r="C1795" s="58">
        <f>'Historical Data'!C1790</f>
        <v>62.43</v>
      </c>
      <c r="D1795" s="61">
        <f t="shared" si="81"/>
        <v>-1.4299999999999997</v>
      </c>
      <c r="E1795" s="61">
        <f t="shared" si="82"/>
        <v>-1429.9999999999998</v>
      </c>
      <c r="F1795" s="62" t="str">
        <f t="shared" si="83"/>
        <v/>
      </c>
    </row>
    <row r="1796" spans="2:6" x14ac:dyDescent="0.3">
      <c r="B1796" s="57">
        <f>'Historical Data'!B1791</f>
        <v>40886</v>
      </c>
      <c r="C1796" s="58">
        <f>'Historical Data'!C1791</f>
        <v>59.34</v>
      </c>
      <c r="D1796" s="61">
        <f t="shared" si="81"/>
        <v>3.0899999999999963</v>
      </c>
      <c r="E1796" s="61">
        <f t="shared" si="82"/>
        <v>3089.9999999999964</v>
      </c>
      <c r="F1796" s="62" t="str">
        <f t="shared" si="83"/>
        <v/>
      </c>
    </row>
    <row r="1797" spans="2:6" x14ac:dyDescent="0.3">
      <c r="B1797" s="57">
        <f>'Historical Data'!B1792</f>
        <v>40885</v>
      </c>
      <c r="C1797" s="58">
        <f>'Historical Data'!C1792</f>
        <v>59.27</v>
      </c>
      <c r="D1797" s="61">
        <f t="shared" si="81"/>
        <v>7.0000000000000284E-2</v>
      </c>
      <c r="E1797" s="61">
        <f t="shared" si="82"/>
        <v>70.000000000000284</v>
      </c>
      <c r="F1797" s="62" t="str">
        <f t="shared" si="83"/>
        <v/>
      </c>
    </row>
    <row r="1798" spans="2:6" x14ac:dyDescent="0.3">
      <c r="B1798" s="57">
        <f>'Historical Data'!B1793</f>
        <v>40884</v>
      </c>
      <c r="C1798" s="58">
        <f>'Historical Data'!C1793</f>
        <v>61.32</v>
      </c>
      <c r="D1798" s="61">
        <f t="shared" si="81"/>
        <v>-2.0499999999999972</v>
      </c>
      <c r="E1798" s="61">
        <f t="shared" si="82"/>
        <v>-2049.9999999999973</v>
      </c>
      <c r="F1798" s="62" t="str">
        <f t="shared" si="83"/>
        <v/>
      </c>
    </row>
    <row r="1799" spans="2:6" x14ac:dyDescent="0.3">
      <c r="B1799" s="57">
        <f>'Historical Data'!B1794</f>
        <v>40883</v>
      </c>
      <c r="C1799" s="58">
        <f>'Historical Data'!C1794</f>
        <v>60.58</v>
      </c>
      <c r="D1799" s="61">
        <f t="shared" si="81"/>
        <v>0.74000000000000199</v>
      </c>
      <c r="E1799" s="61">
        <f t="shared" si="82"/>
        <v>740.00000000000205</v>
      </c>
      <c r="F1799" s="62" t="str">
        <f t="shared" si="83"/>
        <v/>
      </c>
    </row>
    <row r="1800" spans="2:6" x14ac:dyDescent="0.3">
      <c r="B1800" s="57">
        <f>'Historical Data'!B1795</f>
        <v>40882</v>
      </c>
      <c r="C1800" s="58">
        <f>'Historical Data'!C1795</f>
        <v>59.69</v>
      </c>
      <c r="D1800" s="61">
        <f t="shared" si="81"/>
        <v>0.89000000000000057</v>
      </c>
      <c r="E1800" s="61">
        <f t="shared" si="82"/>
        <v>890.00000000000057</v>
      </c>
      <c r="F1800" s="62" t="str">
        <f t="shared" si="83"/>
        <v/>
      </c>
    </row>
    <row r="1801" spans="2:6" x14ac:dyDescent="0.3">
      <c r="B1801" s="57">
        <f>'Historical Data'!B1796</f>
        <v>40881</v>
      </c>
      <c r="C1801" s="58">
        <f>'Historical Data'!C1796</f>
        <v>58.32</v>
      </c>
      <c r="D1801" s="61">
        <f t="shared" si="81"/>
        <v>1.3699999999999974</v>
      </c>
      <c r="E1801" s="61">
        <f t="shared" si="82"/>
        <v>1369.9999999999975</v>
      </c>
      <c r="F1801" s="62" t="str">
        <f t="shared" si="83"/>
        <v/>
      </c>
    </row>
    <row r="1802" spans="2:6" x14ac:dyDescent="0.3">
      <c r="B1802" s="57">
        <f>'Historical Data'!B1797</f>
        <v>40880</v>
      </c>
      <c r="C1802" s="58">
        <f>'Historical Data'!C1797</f>
        <v>57.9</v>
      </c>
      <c r="D1802" s="61">
        <f t="shared" ref="D1802:D1865" si="84">C1801-C1802</f>
        <v>0.42000000000000171</v>
      </c>
      <c r="E1802" s="61">
        <f t="shared" ref="E1802:E1865" si="85">D1802*$C$5</f>
        <v>420.00000000000171</v>
      </c>
      <c r="F1802" s="62" t="str">
        <f t="shared" ref="F1802:F1865" si="86">IF(E1802&lt;-$G$4,E1802,"")</f>
        <v/>
      </c>
    </row>
    <row r="1803" spans="2:6" x14ac:dyDescent="0.3">
      <c r="B1803" s="57">
        <f>'Historical Data'!B1798</f>
        <v>40879</v>
      </c>
      <c r="C1803" s="58">
        <f>'Historical Data'!C1798</f>
        <v>59.38</v>
      </c>
      <c r="D1803" s="61">
        <f t="shared" si="84"/>
        <v>-1.480000000000004</v>
      </c>
      <c r="E1803" s="61">
        <f t="shared" si="85"/>
        <v>-1480.0000000000041</v>
      </c>
      <c r="F1803" s="62" t="str">
        <f t="shared" si="86"/>
        <v/>
      </c>
    </row>
    <row r="1804" spans="2:6" x14ac:dyDescent="0.3">
      <c r="B1804" s="57">
        <f>'Historical Data'!B1799</f>
        <v>40878</v>
      </c>
      <c r="C1804" s="58">
        <f>'Historical Data'!C1799</f>
        <v>60.63</v>
      </c>
      <c r="D1804" s="61">
        <f t="shared" si="84"/>
        <v>-1.25</v>
      </c>
      <c r="E1804" s="61">
        <f t="shared" si="85"/>
        <v>-1250</v>
      </c>
      <c r="F1804" s="62" t="str">
        <f t="shared" si="86"/>
        <v/>
      </c>
    </row>
    <row r="1805" spans="2:6" x14ac:dyDescent="0.3">
      <c r="B1805" s="57">
        <f>'Historical Data'!B1800</f>
        <v>40877</v>
      </c>
      <c r="C1805" s="58">
        <f>'Historical Data'!C1800</f>
        <v>60.95</v>
      </c>
      <c r="D1805" s="61">
        <f t="shared" si="84"/>
        <v>-0.32000000000000028</v>
      </c>
      <c r="E1805" s="61">
        <f t="shared" si="85"/>
        <v>-320.00000000000028</v>
      </c>
      <c r="F1805" s="62" t="str">
        <f t="shared" si="86"/>
        <v/>
      </c>
    </row>
    <row r="1806" spans="2:6" x14ac:dyDescent="0.3">
      <c r="B1806" s="57">
        <f>'Historical Data'!B1801</f>
        <v>40876</v>
      </c>
      <c r="C1806" s="58">
        <f>'Historical Data'!C1801</f>
        <v>61.94</v>
      </c>
      <c r="D1806" s="61">
        <f t="shared" si="84"/>
        <v>-0.98999999999999488</v>
      </c>
      <c r="E1806" s="61">
        <f t="shared" si="85"/>
        <v>-989.99999999999488</v>
      </c>
      <c r="F1806" s="62" t="str">
        <f t="shared" si="86"/>
        <v/>
      </c>
    </row>
    <row r="1807" spans="2:6" x14ac:dyDescent="0.3">
      <c r="B1807" s="57">
        <f>'Historical Data'!B1802</f>
        <v>40875</v>
      </c>
      <c r="C1807" s="58">
        <f>'Historical Data'!C1802</f>
        <v>62</v>
      </c>
      <c r="D1807" s="61">
        <f t="shared" si="84"/>
        <v>-6.0000000000002274E-2</v>
      </c>
      <c r="E1807" s="61">
        <f t="shared" si="85"/>
        <v>-60.000000000002274</v>
      </c>
      <c r="F1807" s="62" t="str">
        <f t="shared" si="86"/>
        <v/>
      </c>
    </row>
    <row r="1808" spans="2:6" x14ac:dyDescent="0.3">
      <c r="B1808" s="57">
        <f>'Historical Data'!B1803</f>
        <v>40874</v>
      </c>
      <c r="C1808" s="58">
        <f>'Historical Data'!C1803</f>
        <v>62.59</v>
      </c>
      <c r="D1808" s="61">
        <f t="shared" si="84"/>
        <v>-0.59000000000000341</v>
      </c>
      <c r="E1808" s="61">
        <f t="shared" si="85"/>
        <v>-590.00000000000341</v>
      </c>
      <c r="F1808" s="62" t="str">
        <f t="shared" si="86"/>
        <v/>
      </c>
    </row>
    <row r="1809" spans="2:6" x14ac:dyDescent="0.3">
      <c r="B1809" s="57">
        <f>'Historical Data'!B1804</f>
        <v>40873</v>
      </c>
      <c r="C1809" s="58">
        <f>'Historical Data'!C1804</f>
        <v>64.58</v>
      </c>
      <c r="D1809" s="61">
        <f t="shared" si="84"/>
        <v>-1.9899999999999949</v>
      </c>
      <c r="E1809" s="61">
        <f t="shared" si="85"/>
        <v>-1989.999999999995</v>
      </c>
      <c r="F1809" s="62" t="str">
        <f t="shared" si="86"/>
        <v/>
      </c>
    </row>
    <row r="1810" spans="2:6" x14ac:dyDescent="0.3">
      <c r="B1810" s="57">
        <f>'Historical Data'!B1805</f>
        <v>40872</v>
      </c>
      <c r="C1810" s="58">
        <f>'Historical Data'!C1805</f>
        <v>64.33</v>
      </c>
      <c r="D1810" s="61">
        <f t="shared" si="84"/>
        <v>0.25</v>
      </c>
      <c r="E1810" s="61">
        <f t="shared" si="85"/>
        <v>250</v>
      </c>
      <c r="F1810" s="62" t="str">
        <f t="shared" si="86"/>
        <v/>
      </c>
    </row>
    <row r="1811" spans="2:6" x14ac:dyDescent="0.3">
      <c r="B1811" s="57">
        <f>'Historical Data'!B1806</f>
        <v>40871</v>
      </c>
      <c r="C1811" s="58">
        <f>'Historical Data'!C1806</f>
        <v>63.94</v>
      </c>
      <c r="D1811" s="61">
        <f t="shared" si="84"/>
        <v>0.39000000000000057</v>
      </c>
      <c r="E1811" s="61">
        <f t="shared" si="85"/>
        <v>390.00000000000057</v>
      </c>
      <c r="F1811" s="62" t="str">
        <f t="shared" si="86"/>
        <v/>
      </c>
    </row>
    <row r="1812" spans="2:6" x14ac:dyDescent="0.3">
      <c r="B1812" s="57">
        <f>'Historical Data'!B1807</f>
        <v>40870</v>
      </c>
      <c r="C1812" s="58">
        <f>'Historical Data'!C1807</f>
        <v>65.88</v>
      </c>
      <c r="D1812" s="61">
        <f t="shared" si="84"/>
        <v>-1.9399999999999977</v>
      </c>
      <c r="E1812" s="61">
        <f t="shared" si="85"/>
        <v>-1939.9999999999977</v>
      </c>
      <c r="F1812" s="62" t="str">
        <f t="shared" si="86"/>
        <v/>
      </c>
    </row>
    <row r="1813" spans="2:6" x14ac:dyDescent="0.3">
      <c r="B1813" s="57">
        <f>'Historical Data'!B1808</f>
        <v>40869</v>
      </c>
      <c r="C1813" s="58">
        <f>'Historical Data'!C1808</f>
        <v>67.06</v>
      </c>
      <c r="D1813" s="61">
        <f t="shared" si="84"/>
        <v>-1.1800000000000068</v>
      </c>
      <c r="E1813" s="61">
        <f t="shared" si="85"/>
        <v>-1180.0000000000068</v>
      </c>
      <c r="F1813" s="62" t="str">
        <f t="shared" si="86"/>
        <v/>
      </c>
    </row>
    <row r="1814" spans="2:6" x14ac:dyDescent="0.3">
      <c r="B1814" s="57">
        <f>'Historical Data'!B1809</f>
        <v>40868</v>
      </c>
      <c r="C1814" s="58">
        <f>'Historical Data'!C1809</f>
        <v>67.52</v>
      </c>
      <c r="D1814" s="61">
        <f t="shared" si="84"/>
        <v>-0.45999999999999375</v>
      </c>
      <c r="E1814" s="61">
        <f t="shared" si="85"/>
        <v>-459.99999999999375</v>
      </c>
      <c r="F1814" s="62" t="str">
        <f t="shared" si="86"/>
        <v/>
      </c>
    </row>
    <row r="1815" spans="2:6" x14ac:dyDescent="0.3">
      <c r="B1815" s="57">
        <f>'Historical Data'!B1810</f>
        <v>40867</v>
      </c>
      <c r="C1815" s="58">
        <f>'Historical Data'!C1810</f>
        <v>66.88</v>
      </c>
      <c r="D1815" s="61">
        <f t="shared" si="84"/>
        <v>0.64000000000000057</v>
      </c>
      <c r="E1815" s="61">
        <f t="shared" si="85"/>
        <v>640.00000000000057</v>
      </c>
      <c r="F1815" s="62" t="str">
        <f t="shared" si="86"/>
        <v/>
      </c>
    </row>
    <row r="1816" spans="2:6" x14ac:dyDescent="0.3">
      <c r="B1816" s="57">
        <f>'Historical Data'!B1811</f>
        <v>40866</v>
      </c>
      <c r="C1816" s="58">
        <f>'Historical Data'!C1811</f>
        <v>65.459999999999994</v>
      </c>
      <c r="D1816" s="61">
        <f t="shared" si="84"/>
        <v>1.4200000000000017</v>
      </c>
      <c r="E1816" s="61">
        <f t="shared" si="85"/>
        <v>1420.0000000000018</v>
      </c>
      <c r="F1816" s="62" t="str">
        <f t="shared" si="86"/>
        <v/>
      </c>
    </row>
    <row r="1817" spans="2:6" x14ac:dyDescent="0.3">
      <c r="B1817" s="57">
        <f>'Historical Data'!B1812</f>
        <v>40865</v>
      </c>
      <c r="C1817" s="58">
        <f>'Historical Data'!C1812</f>
        <v>64.48</v>
      </c>
      <c r="D1817" s="61">
        <f t="shared" si="84"/>
        <v>0.97999999999998977</v>
      </c>
      <c r="E1817" s="61">
        <f t="shared" si="85"/>
        <v>979.99999999998977</v>
      </c>
      <c r="F1817" s="62" t="str">
        <f t="shared" si="86"/>
        <v/>
      </c>
    </row>
    <row r="1818" spans="2:6" x14ac:dyDescent="0.3">
      <c r="B1818" s="57">
        <f>'Historical Data'!B1813</f>
        <v>40864</v>
      </c>
      <c r="C1818" s="58">
        <f>'Historical Data'!C1813</f>
        <v>65.83</v>
      </c>
      <c r="D1818" s="61">
        <f t="shared" si="84"/>
        <v>-1.3499999999999943</v>
      </c>
      <c r="E1818" s="61">
        <f t="shared" si="85"/>
        <v>-1349.9999999999943</v>
      </c>
      <c r="F1818" s="62" t="str">
        <f t="shared" si="86"/>
        <v/>
      </c>
    </row>
    <row r="1819" spans="2:6" x14ac:dyDescent="0.3">
      <c r="B1819" s="57">
        <f>'Historical Data'!B1814</f>
        <v>40863</v>
      </c>
      <c r="C1819" s="58">
        <f>'Historical Data'!C1814</f>
        <v>67.2</v>
      </c>
      <c r="D1819" s="61">
        <f t="shared" si="84"/>
        <v>-1.3700000000000045</v>
      </c>
      <c r="E1819" s="61">
        <f t="shared" si="85"/>
        <v>-1370.0000000000045</v>
      </c>
      <c r="F1819" s="62" t="str">
        <f t="shared" si="86"/>
        <v/>
      </c>
    </row>
    <row r="1820" spans="2:6" x14ac:dyDescent="0.3">
      <c r="B1820" s="57">
        <f>'Historical Data'!B1815</f>
        <v>40862</v>
      </c>
      <c r="C1820" s="58">
        <f>'Historical Data'!C1815</f>
        <v>67.59</v>
      </c>
      <c r="D1820" s="61">
        <f t="shared" si="84"/>
        <v>-0.39000000000000057</v>
      </c>
      <c r="E1820" s="61">
        <f t="shared" si="85"/>
        <v>-390.00000000000057</v>
      </c>
      <c r="F1820" s="62" t="str">
        <f t="shared" si="86"/>
        <v/>
      </c>
    </row>
    <row r="1821" spans="2:6" x14ac:dyDescent="0.3">
      <c r="B1821" s="57">
        <f>'Historical Data'!B1816</f>
        <v>40861</v>
      </c>
      <c r="C1821" s="58">
        <f>'Historical Data'!C1816</f>
        <v>65.959999999999994</v>
      </c>
      <c r="D1821" s="61">
        <f t="shared" si="84"/>
        <v>1.6300000000000097</v>
      </c>
      <c r="E1821" s="61">
        <f t="shared" si="85"/>
        <v>1630.0000000000095</v>
      </c>
      <c r="F1821" s="62" t="str">
        <f t="shared" si="86"/>
        <v/>
      </c>
    </row>
    <row r="1822" spans="2:6" x14ac:dyDescent="0.3">
      <c r="B1822" s="57">
        <f>'Historical Data'!B1817</f>
        <v>40860</v>
      </c>
      <c r="C1822" s="58">
        <f>'Historical Data'!C1817</f>
        <v>65.02</v>
      </c>
      <c r="D1822" s="61">
        <f t="shared" si="84"/>
        <v>0.93999999999999773</v>
      </c>
      <c r="E1822" s="61">
        <f t="shared" si="85"/>
        <v>939.99999999999773</v>
      </c>
      <c r="F1822" s="62" t="str">
        <f t="shared" si="86"/>
        <v/>
      </c>
    </row>
    <row r="1823" spans="2:6" x14ac:dyDescent="0.3">
      <c r="B1823" s="57">
        <f>'Historical Data'!B1818</f>
        <v>40859</v>
      </c>
      <c r="C1823" s="58">
        <f>'Historical Data'!C1818</f>
        <v>65.56</v>
      </c>
      <c r="D1823" s="61">
        <f t="shared" si="84"/>
        <v>-0.54000000000000625</v>
      </c>
      <c r="E1823" s="61">
        <f t="shared" si="85"/>
        <v>-540.00000000000625</v>
      </c>
      <c r="F1823" s="62" t="str">
        <f t="shared" si="86"/>
        <v/>
      </c>
    </row>
    <row r="1824" spans="2:6" x14ac:dyDescent="0.3">
      <c r="B1824" s="57">
        <f>'Historical Data'!B1819</f>
        <v>40858</v>
      </c>
      <c r="C1824" s="58">
        <f>'Historical Data'!C1819</f>
        <v>63.71</v>
      </c>
      <c r="D1824" s="61">
        <f t="shared" si="84"/>
        <v>1.8500000000000014</v>
      </c>
      <c r="E1824" s="61">
        <f t="shared" si="85"/>
        <v>1850.0000000000014</v>
      </c>
      <c r="F1824" s="62" t="str">
        <f t="shared" si="86"/>
        <v/>
      </c>
    </row>
    <row r="1825" spans="2:6" x14ac:dyDescent="0.3">
      <c r="B1825" s="57">
        <f>'Historical Data'!B1820</f>
        <v>40857</v>
      </c>
      <c r="C1825" s="58">
        <f>'Historical Data'!C1820</f>
        <v>63.45</v>
      </c>
      <c r="D1825" s="61">
        <f t="shared" si="84"/>
        <v>0.25999999999999801</v>
      </c>
      <c r="E1825" s="61">
        <f t="shared" si="85"/>
        <v>259.99999999999801</v>
      </c>
      <c r="F1825" s="62" t="str">
        <f t="shared" si="86"/>
        <v/>
      </c>
    </row>
    <row r="1826" spans="2:6" x14ac:dyDescent="0.3">
      <c r="B1826" s="57">
        <f>'Historical Data'!B1821</f>
        <v>40856</v>
      </c>
      <c r="C1826" s="58">
        <f>'Historical Data'!C1821</f>
        <v>63.68</v>
      </c>
      <c r="D1826" s="61">
        <f t="shared" si="84"/>
        <v>-0.22999999999999687</v>
      </c>
      <c r="E1826" s="61">
        <f t="shared" si="85"/>
        <v>-229.99999999999687</v>
      </c>
      <c r="F1826" s="62" t="str">
        <f t="shared" si="86"/>
        <v/>
      </c>
    </row>
    <row r="1827" spans="2:6" x14ac:dyDescent="0.3">
      <c r="B1827" s="57">
        <f>'Historical Data'!B1822</f>
        <v>40855</v>
      </c>
      <c r="C1827" s="58">
        <f>'Historical Data'!C1822</f>
        <v>63.52</v>
      </c>
      <c r="D1827" s="61">
        <f t="shared" si="84"/>
        <v>0.15999999999999659</v>
      </c>
      <c r="E1827" s="61">
        <f t="shared" si="85"/>
        <v>159.99999999999659</v>
      </c>
      <c r="F1827" s="62" t="str">
        <f t="shared" si="86"/>
        <v/>
      </c>
    </row>
    <row r="1828" spans="2:6" x14ac:dyDescent="0.3">
      <c r="B1828" s="57">
        <f>'Historical Data'!B1823</f>
        <v>40854</v>
      </c>
      <c r="C1828" s="58">
        <f>'Historical Data'!C1823</f>
        <v>62.99</v>
      </c>
      <c r="D1828" s="61">
        <f t="shared" si="84"/>
        <v>0.53000000000000114</v>
      </c>
      <c r="E1828" s="61">
        <f t="shared" si="85"/>
        <v>530.00000000000114</v>
      </c>
      <c r="F1828" s="62" t="str">
        <f t="shared" si="86"/>
        <v/>
      </c>
    </row>
    <row r="1829" spans="2:6" x14ac:dyDescent="0.3">
      <c r="B1829" s="57">
        <f>'Historical Data'!B1824</f>
        <v>40853</v>
      </c>
      <c r="C1829" s="58">
        <f>'Historical Data'!C1824</f>
        <v>63.09</v>
      </c>
      <c r="D1829" s="61">
        <f t="shared" si="84"/>
        <v>-0.10000000000000142</v>
      </c>
      <c r="E1829" s="61">
        <f t="shared" si="85"/>
        <v>-100.00000000000142</v>
      </c>
      <c r="F1829" s="62" t="str">
        <f t="shared" si="86"/>
        <v/>
      </c>
    </row>
    <row r="1830" spans="2:6" x14ac:dyDescent="0.3">
      <c r="B1830" s="57">
        <f>'Historical Data'!B1825</f>
        <v>40852</v>
      </c>
      <c r="C1830" s="58">
        <f>'Historical Data'!C1825</f>
        <v>63.8</v>
      </c>
      <c r="D1830" s="61">
        <f t="shared" si="84"/>
        <v>-0.70999999999999375</v>
      </c>
      <c r="E1830" s="61">
        <f t="shared" si="85"/>
        <v>-709.99999999999375</v>
      </c>
      <c r="F1830" s="62" t="str">
        <f t="shared" si="86"/>
        <v/>
      </c>
    </row>
    <row r="1831" spans="2:6" x14ac:dyDescent="0.3">
      <c r="B1831" s="57">
        <f>'Historical Data'!B1826</f>
        <v>40851</v>
      </c>
      <c r="C1831" s="58">
        <f>'Historical Data'!C1826</f>
        <v>62.23</v>
      </c>
      <c r="D1831" s="61">
        <f t="shared" si="84"/>
        <v>1.5700000000000003</v>
      </c>
      <c r="E1831" s="61">
        <f t="shared" si="85"/>
        <v>1570.0000000000002</v>
      </c>
      <c r="F1831" s="62" t="str">
        <f t="shared" si="86"/>
        <v/>
      </c>
    </row>
    <row r="1832" spans="2:6" x14ac:dyDescent="0.3">
      <c r="B1832" s="57">
        <f>'Historical Data'!B1827</f>
        <v>40850</v>
      </c>
      <c r="C1832" s="58">
        <f>'Historical Data'!C1827</f>
        <v>62.89</v>
      </c>
      <c r="D1832" s="61">
        <f t="shared" si="84"/>
        <v>-0.66000000000000369</v>
      </c>
      <c r="E1832" s="61">
        <f t="shared" si="85"/>
        <v>-660.00000000000364</v>
      </c>
      <c r="F1832" s="62" t="str">
        <f t="shared" si="86"/>
        <v/>
      </c>
    </row>
    <row r="1833" spans="2:6" x14ac:dyDescent="0.3">
      <c r="B1833" s="57">
        <f>'Historical Data'!B1828</f>
        <v>40849</v>
      </c>
      <c r="C1833" s="58">
        <f>'Historical Data'!C1828</f>
        <v>62.63</v>
      </c>
      <c r="D1833" s="61">
        <f t="shared" si="84"/>
        <v>0.25999999999999801</v>
      </c>
      <c r="E1833" s="61">
        <f t="shared" si="85"/>
        <v>259.99999999999801</v>
      </c>
      <c r="F1833" s="62" t="str">
        <f t="shared" si="86"/>
        <v/>
      </c>
    </row>
    <row r="1834" spans="2:6" x14ac:dyDescent="0.3">
      <c r="B1834" s="57">
        <f>'Historical Data'!B1829</f>
        <v>40848</v>
      </c>
      <c r="C1834" s="58">
        <f>'Historical Data'!C1829</f>
        <v>60.26</v>
      </c>
      <c r="D1834" s="61">
        <f t="shared" si="84"/>
        <v>2.3700000000000045</v>
      </c>
      <c r="E1834" s="61">
        <f t="shared" si="85"/>
        <v>2370.0000000000045</v>
      </c>
      <c r="F1834" s="62" t="str">
        <f t="shared" si="86"/>
        <v/>
      </c>
    </row>
    <row r="1835" spans="2:6" x14ac:dyDescent="0.3">
      <c r="B1835" s="57">
        <f>'Historical Data'!B1830</f>
        <v>40847</v>
      </c>
      <c r="C1835" s="58">
        <f>'Historical Data'!C1830</f>
        <v>60.26</v>
      </c>
      <c r="D1835" s="61">
        <f t="shared" si="84"/>
        <v>0</v>
      </c>
      <c r="E1835" s="61">
        <f t="shared" si="85"/>
        <v>0</v>
      </c>
      <c r="F1835" s="62" t="str">
        <f t="shared" si="86"/>
        <v/>
      </c>
    </row>
    <row r="1836" spans="2:6" x14ac:dyDescent="0.3">
      <c r="B1836" s="57">
        <f>'Historical Data'!B1831</f>
        <v>40846</v>
      </c>
      <c r="C1836" s="58">
        <f>'Historical Data'!C1831</f>
        <v>59.31</v>
      </c>
      <c r="D1836" s="61">
        <f t="shared" si="84"/>
        <v>0.94999999999999574</v>
      </c>
      <c r="E1836" s="61">
        <f t="shared" si="85"/>
        <v>949.99999999999568</v>
      </c>
      <c r="F1836" s="62" t="str">
        <f t="shared" si="86"/>
        <v/>
      </c>
    </row>
    <row r="1837" spans="2:6" x14ac:dyDescent="0.3">
      <c r="B1837" s="57">
        <f>'Historical Data'!B1832</f>
        <v>40845</v>
      </c>
      <c r="C1837" s="58">
        <f>'Historical Data'!C1832</f>
        <v>58.81</v>
      </c>
      <c r="D1837" s="61">
        <f t="shared" si="84"/>
        <v>0.5</v>
      </c>
      <c r="E1837" s="61">
        <f t="shared" si="85"/>
        <v>500</v>
      </c>
      <c r="F1837" s="62" t="str">
        <f t="shared" si="86"/>
        <v/>
      </c>
    </row>
    <row r="1838" spans="2:6" x14ac:dyDescent="0.3">
      <c r="B1838" s="57">
        <f>'Historical Data'!B1833</f>
        <v>40844</v>
      </c>
      <c r="C1838" s="58">
        <f>'Historical Data'!C1833</f>
        <v>57.38</v>
      </c>
      <c r="D1838" s="61">
        <f t="shared" si="84"/>
        <v>1.4299999999999997</v>
      </c>
      <c r="E1838" s="61">
        <f t="shared" si="85"/>
        <v>1429.9999999999998</v>
      </c>
      <c r="F1838" s="62" t="str">
        <f t="shared" si="86"/>
        <v/>
      </c>
    </row>
    <row r="1839" spans="2:6" x14ac:dyDescent="0.3">
      <c r="B1839" s="57">
        <f>'Historical Data'!B1834</f>
        <v>40843</v>
      </c>
      <c r="C1839" s="58">
        <f>'Historical Data'!C1834</f>
        <v>57.46</v>
      </c>
      <c r="D1839" s="61">
        <f t="shared" si="84"/>
        <v>-7.9999999999998295E-2</v>
      </c>
      <c r="E1839" s="61">
        <f t="shared" si="85"/>
        <v>-79.999999999998295</v>
      </c>
      <c r="F1839" s="62" t="str">
        <f t="shared" si="86"/>
        <v/>
      </c>
    </row>
    <row r="1840" spans="2:6" x14ac:dyDescent="0.3">
      <c r="B1840" s="57">
        <f>'Historical Data'!B1835</f>
        <v>40842</v>
      </c>
      <c r="C1840" s="58">
        <f>'Historical Data'!C1835</f>
        <v>57.46</v>
      </c>
      <c r="D1840" s="61">
        <f t="shared" si="84"/>
        <v>0</v>
      </c>
      <c r="E1840" s="61">
        <f t="shared" si="85"/>
        <v>0</v>
      </c>
      <c r="F1840" s="62" t="str">
        <f t="shared" si="86"/>
        <v/>
      </c>
    </row>
    <row r="1841" spans="2:6" x14ac:dyDescent="0.3">
      <c r="B1841" s="57">
        <f>'Historical Data'!B1836</f>
        <v>40841</v>
      </c>
      <c r="C1841" s="58">
        <f>'Historical Data'!C1836</f>
        <v>57.16</v>
      </c>
      <c r="D1841" s="61">
        <f t="shared" si="84"/>
        <v>0.30000000000000426</v>
      </c>
      <c r="E1841" s="61">
        <f t="shared" si="85"/>
        <v>300.00000000000426</v>
      </c>
      <c r="F1841" s="62" t="str">
        <f t="shared" si="86"/>
        <v/>
      </c>
    </row>
    <row r="1842" spans="2:6" x14ac:dyDescent="0.3">
      <c r="B1842" s="57">
        <f>'Historical Data'!B1837</f>
        <v>40840</v>
      </c>
      <c r="C1842" s="58">
        <f>'Historical Data'!C1837</f>
        <v>58.11</v>
      </c>
      <c r="D1842" s="61">
        <f t="shared" si="84"/>
        <v>-0.95000000000000284</v>
      </c>
      <c r="E1842" s="61">
        <f t="shared" si="85"/>
        <v>-950.00000000000284</v>
      </c>
      <c r="F1842" s="62" t="str">
        <f t="shared" si="86"/>
        <v/>
      </c>
    </row>
    <row r="1843" spans="2:6" x14ac:dyDescent="0.3">
      <c r="B1843" s="57">
        <f>'Historical Data'!B1838</f>
        <v>40839</v>
      </c>
      <c r="C1843" s="58">
        <f>'Historical Data'!C1838</f>
        <v>57.69</v>
      </c>
      <c r="D1843" s="61">
        <f t="shared" si="84"/>
        <v>0.42000000000000171</v>
      </c>
      <c r="E1843" s="61">
        <f t="shared" si="85"/>
        <v>420.00000000000171</v>
      </c>
      <c r="F1843" s="62" t="str">
        <f t="shared" si="86"/>
        <v/>
      </c>
    </row>
    <row r="1844" spans="2:6" x14ac:dyDescent="0.3">
      <c r="B1844" s="57">
        <f>'Historical Data'!B1839</f>
        <v>40838</v>
      </c>
      <c r="C1844" s="58">
        <f>'Historical Data'!C1839</f>
        <v>56.8</v>
      </c>
      <c r="D1844" s="61">
        <f t="shared" si="84"/>
        <v>0.89000000000000057</v>
      </c>
      <c r="E1844" s="61">
        <f t="shared" si="85"/>
        <v>890.00000000000057</v>
      </c>
      <c r="F1844" s="62" t="str">
        <f t="shared" si="86"/>
        <v/>
      </c>
    </row>
    <row r="1845" spans="2:6" x14ac:dyDescent="0.3">
      <c r="B1845" s="57">
        <f>'Historical Data'!B1840</f>
        <v>40837</v>
      </c>
      <c r="C1845" s="58">
        <f>'Historical Data'!C1840</f>
        <v>57.88</v>
      </c>
      <c r="D1845" s="61">
        <f t="shared" si="84"/>
        <v>-1.0800000000000054</v>
      </c>
      <c r="E1845" s="61">
        <f t="shared" si="85"/>
        <v>-1080.0000000000055</v>
      </c>
      <c r="F1845" s="62" t="str">
        <f t="shared" si="86"/>
        <v/>
      </c>
    </row>
    <row r="1846" spans="2:6" x14ac:dyDescent="0.3">
      <c r="B1846" s="57">
        <f>'Historical Data'!B1841</f>
        <v>40836</v>
      </c>
      <c r="C1846" s="58">
        <f>'Historical Data'!C1841</f>
        <v>59.9</v>
      </c>
      <c r="D1846" s="61">
        <f t="shared" si="84"/>
        <v>-2.019999999999996</v>
      </c>
      <c r="E1846" s="61">
        <f t="shared" si="85"/>
        <v>-2019.9999999999959</v>
      </c>
      <c r="F1846" s="62" t="str">
        <f t="shared" si="86"/>
        <v/>
      </c>
    </row>
    <row r="1847" spans="2:6" x14ac:dyDescent="0.3">
      <c r="B1847" s="57">
        <f>'Historical Data'!B1842</f>
        <v>40835</v>
      </c>
      <c r="C1847" s="58">
        <f>'Historical Data'!C1842</f>
        <v>60.41</v>
      </c>
      <c r="D1847" s="61">
        <f t="shared" si="84"/>
        <v>-0.50999999999999801</v>
      </c>
      <c r="E1847" s="61">
        <f t="shared" si="85"/>
        <v>-509.99999999999801</v>
      </c>
      <c r="F1847" s="62" t="str">
        <f t="shared" si="86"/>
        <v/>
      </c>
    </row>
    <row r="1848" spans="2:6" x14ac:dyDescent="0.3">
      <c r="B1848" s="57">
        <f>'Historical Data'!B1843</f>
        <v>40834</v>
      </c>
      <c r="C1848" s="58">
        <f>'Historical Data'!C1843</f>
        <v>60.39</v>
      </c>
      <c r="D1848" s="61">
        <f t="shared" si="84"/>
        <v>1.9999999999996021E-2</v>
      </c>
      <c r="E1848" s="61">
        <f t="shared" si="85"/>
        <v>19.999999999996021</v>
      </c>
      <c r="F1848" s="62" t="str">
        <f t="shared" si="86"/>
        <v/>
      </c>
    </row>
    <row r="1849" spans="2:6" x14ac:dyDescent="0.3">
      <c r="B1849" s="57">
        <f>'Historical Data'!B1844</f>
        <v>40833</v>
      </c>
      <c r="C1849" s="58">
        <f>'Historical Data'!C1844</f>
        <v>60.31</v>
      </c>
      <c r="D1849" s="61">
        <f t="shared" si="84"/>
        <v>7.9999999999998295E-2</v>
      </c>
      <c r="E1849" s="61">
        <f t="shared" si="85"/>
        <v>79.999999999998295</v>
      </c>
      <c r="F1849" s="62" t="str">
        <f t="shared" si="86"/>
        <v/>
      </c>
    </row>
    <row r="1850" spans="2:6" x14ac:dyDescent="0.3">
      <c r="B1850" s="57">
        <f>'Historical Data'!B1845</f>
        <v>40832</v>
      </c>
      <c r="C1850" s="58">
        <f>'Historical Data'!C1845</f>
        <v>58.22</v>
      </c>
      <c r="D1850" s="61">
        <f t="shared" si="84"/>
        <v>2.0900000000000034</v>
      </c>
      <c r="E1850" s="61">
        <f t="shared" si="85"/>
        <v>2090.0000000000036</v>
      </c>
      <c r="F1850" s="62" t="str">
        <f t="shared" si="86"/>
        <v/>
      </c>
    </row>
    <row r="1851" spans="2:6" x14ac:dyDescent="0.3">
      <c r="B1851" s="57">
        <f>'Historical Data'!B1846</f>
        <v>40831</v>
      </c>
      <c r="C1851" s="58">
        <f>'Historical Data'!C1846</f>
        <v>59.48</v>
      </c>
      <c r="D1851" s="61">
        <f t="shared" si="84"/>
        <v>-1.259999999999998</v>
      </c>
      <c r="E1851" s="61">
        <f t="shared" si="85"/>
        <v>-1259.999999999998</v>
      </c>
      <c r="F1851" s="62" t="str">
        <f t="shared" si="86"/>
        <v/>
      </c>
    </row>
    <row r="1852" spans="2:6" x14ac:dyDescent="0.3">
      <c r="B1852" s="57">
        <f>'Historical Data'!B1847</f>
        <v>40830</v>
      </c>
      <c r="C1852" s="58">
        <f>'Historical Data'!C1847</f>
        <v>57.82</v>
      </c>
      <c r="D1852" s="61">
        <f t="shared" si="84"/>
        <v>1.6599999999999966</v>
      </c>
      <c r="E1852" s="61">
        <f t="shared" si="85"/>
        <v>1659.9999999999966</v>
      </c>
      <c r="F1852" s="62" t="str">
        <f t="shared" si="86"/>
        <v/>
      </c>
    </row>
    <row r="1853" spans="2:6" x14ac:dyDescent="0.3">
      <c r="B1853" s="57">
        <f>'Historical Data'!B1848</f>
        <v>40829</v>
      </c>
      <c r="C1853" s="58">
        <f>'Historical Data'!C1848</f>
        <v>58.55</v>
      </c>
      <c r="D1853" s="61">
        <f t="shared" si="84"/>
        <v>-0.72999999999999687</v>
      </c>
      <c r="E1853" s="61">
        <f t="shared" si="85"/>
        <v>-729.99999999999682</v>
      </c>
      <c r="F1853" s="62" t="str">
        <f t="shared" si="86"/>
        <v/>
      </c>
    </row>
    <row r="1854" spans="2:6" x14ac:dyDescent="0.3">
      <c r="B1854" s="57">
        <f>'Historical Data'!B1849</f>
        <v>40828</v>
      </c>
      <c r="C1854" s="58">
        <f>'Historical Data'!C1849</f>
        <v>58.64</v>
      </c>
      <c r="D1854" s="61">
        <f t="shared" si="84"/>
        <v>-9.0000000000003411E-2</v>
      </c>
      <c r="E1854" s="61">
        <f t="shared" si="85"/>
        <v>-90.000000000003411</v>
      </c>
      <c r="F1854" s="62" t="str">
        <f t="shared" si="86"/>
        <v/>
      </c>
    </row>
    <row r="1855" spans="2:6" x14ac:dyDescent="0.3">
      <c r="B1855" s="57">
        <f>'Historical Data'!B1850</f>
        <v>40827</v>
      </c>
      <c r="C1855" s="58">
        <f>'Historical Data'!C1850</f>
        <v>58.01</v>
      </c>
      <c r="D1855" s="61">
        <f t="shared" si="84"/>
        <v>0.63000000000000256</v>
      </c>
      <c r="E1855" s="61">
        <f t="shared" si="85"/>
        <v>630.0000000000025</v>
      </c>
      <c r="F1855" s="62" t="str">
        <f t="shared" si="86"/>
        <v/>
      </c>
    </row>
    <row r="1856" spans="2:6" x14ac:dyDescent="0.3">
      <c r="B1856" s="57">
        <f>'Historical Data'!B1851</f>
        <v>40826</v>
      </c>
      <c r="C1856" s="58">
        <f>'Historical Data'!C1851</f>
        <v>57.13</v>
      </c>
      <c r="D1856" s="61">
        <f t="shared" si="84"/>
        <v>0.87999999999999545</v>
      </c>
      <c r="E1856" s="61">
        <f t="shared" si="85"/>
        <v>879.99999999999545</v>
      </c>
      <c r="F1856" s="62" t="str">
        <f t="shared" si="86"/>
        <v/>
      </c>
    </row>
    <row r="1857" spans="2:6" x14ac:dyDescent="0.3">
      <c r="B1857" s="57">
        <f>'Historical Data'!B1852</f>
        <v>40825</v>
      </c>
      <c r="C1857" s="58">
        <f>'Historical Data'!C1852</f>
        <v>55.92</v>
      </c>
      <c r="D1857" s="61">
        <f t="shared" si="84"/>
        <v>1.2100000000000009</v>
      </c>
      <c r="E1857" s="61">
        <f t="shared" si="85"/>
        <v>1210.0000000000009</v>
      </c>
      <c r="F1857" s="62" t="str">
        <f t="shared" si="86"/>
        <v/>
      </c>
    </row>
    <row r="1858" spans="2:6" x14ac:dyDescent="0.3">
      <c r="B1858" s="57">
        <f>'Historical Data'!B1853</f>
        <v>40824</v>
      </c>
      <c r="C1858" s="58">
        <f>'Historical Data'!C1853</f>
        <v>55.2</v>
      </c>
      <c r="D1858" s="61">
        <f t="shared" si="84"/>
        <v>0.71999999999999886</v>
      </c>
      <c r="E1858" s="61">
        <f t="shared" si="85"/>
        <v>719.99999999999886</v>
      </c>
      <c r="F1858" s="62" t="str">
        <f t="shared" si="86"/>
        <v/>
      </c>
    </row>
    <row r="1859" spans="2:6" x14ac:dyDescent="0.3">
      <c r="B1859" s="57">
        <f>'Historical Data'!B1854</f>
        <v>40823</v>
      </c>
      <c r="C1859" s="58">
        <f>'Historical Data'!C1854</f>
        <v>56.02</v>
      </c>
      <c r="D1859" s="61">
        <f t="shared" si="84"/>
        <v>-0.82000000000000028</v>
      </c>
      <c r="E1859" s="61">
        <f t="shared" si="85"/>
        <v>-820.00000000000023</v>
      </c>
      <c r="F1859" s="62" t="str">
        <f t="shared" si="86"/>
        <v/>
      </c>
    </row>
    <row r="1860" spans="2:6" x14ac:dyDescent="0.3">
      <c r="B1860" s="57">
        <f>'Historical Data'!B1855</f>
        <v>40822</v>
      </c>
      <c r="C1860" s="58">
        <f>'Historical Data'!C1855</f>
        <v>53.19</v>
      </c>
      <c r="D1860" s="61">
        <f t="shared" si="84"/>
        <v>2.8300000000000054</v>
      </c>
      <c r="E1860" s="61">
        <f t="shared" si="85"/>
        <v>2830.0000000000055</v>
      </c>
      <c r="F1860" s="62" t="str">
        <f t="shared" si="86"/>
        <v/>
      </c>
    </row>
    <row r="1861" spans="2:6" x14ac:dyDescent="0.3">
      <c r="B1861" s="57">
        <f>'Historical Data'!B1856</f>
        <v>40821</v>
      </c>
      <c r="C1861" s="58">
        <f>'Historical Data'!C1856</f>
        <v>53.42</v>
      </c>
      <c r="D1861" s="61">
        <f t="shared" si="84"/>
        <v>-0.23000000000000398</v>
      </c>
      <c r="E1861" s="61">
        <f t="shared" si="85"/>
        <v>-230.00000000000398</v>
      </c>
      <c r="F1861" s="62" t="str">
        <f t="shared" si="86"/>
        <v/>
      </c>
    </row>
    <row r="1862" spans="2:6" x14ac:dyDescent="0.3">
      <c r="B1862" s="57">
        <f>'Historical Data'!B1857</f>
        <v>40820</v>
      </c>
      <c r="C1862" s="58">
        <f>'Historical Data'!C1857</f>
        <v>57.07</v>
      </c>
      <c r="D1862" s="61">
        <f t="shared" si="84"/>
        <v>-3.6499999999999986</v>
      </c>
      <c r="E1862" s="61">
        <f t="shared" si="85"/>
        <v>-3649.9999999999986</v>
      </c>
      <c r="F1862" s="62">
        <f t="shared" si="86"/>
        <v>-3649.9999999999986</v>
      </c>
    </row>
    <row r="1863" spans="2:6" x14ac:dyDescent="0.3">
      <c r="B1863" s="57">
        <f>'Historical Data'!B1858</f>
        <v>40819</v>
      </c>
      <c r="C1863" s="58">
        <f>'Historical Data'!C1858</f>
        <v>57.05</v>
      </c>
      <c r="D1863" s="61">
        <f t="shared" si="84"/>
        <v>2.0000000000003126E-2</v>
      </c>
      <c r="E1863" s="61">
        <f t="shared" si="85"/>
        <v>20.000000000003126</v>
      </c>
      <c r="F1863" s="62" t="str">
        <f t="shared" si="86"/>
        <v/>
      </c>
    </row>
    <row r="1864" spans="2:6" x14ac:dyDescent="0.3">
      <c r="B1864" s="57">
        <f>'Historical Data'!B1859</f>
        <v>40818</v>
      </c>
      <c r="C1864" s="58">
        <f>'Historical Data'!C1859</f>
        <v>55.98</v>
      </c>
      <c r="D1864" s="61">
        <f t="shared" si="84"/>
        <v>1.0700000000000003</v>
      </c>
      <c r="E1864" s="61">
        <f t="shared" si="85"/>
        <v>1070.0000000000002</v>
      </c>
      <c r="F1864" s="62" t="str">
        <f t="shared" si="86"/>
        <v/>
      </c>
    </row>
    <row r="1865" spans="2:6" x14ac:dyDescent="0.3">
      <c r="B1865" s="57">
        <f>'Historical Data'!B1860</f>
        <v>40817</v>
      </c>
      <c r="C1865" s="58">
        <f>'Historical Data'!C1860</f>
        <v>55.15</v>
      </c>
      <c r="D1865" s="61">
        <f t="shared" si="84"/>
        <v>0.82999999999999829</v>
      </c>
      <c r="E1865" s="61">
        <f t="shared" si="85"/>
        <v>829.99999999999829</v>
      </c>
      <c r="F1865" s="62" t="str">
        <f t="shared" si="86"/>
        <v/>
      </c>
    </row>
    <row r="1866" spans="2:6" x14ac:dyDescent="0.3">
      <c r="B1866" s="57">
        <f>'Historical Data'!B1861</f>
        <v>40816</v>
      </c>
      <c r="C1866" s="58">
        <f>'Historical Data'!C1861</f>
        <v>55.39</v>
      </c>
      <c r="D1866" s="61">
        <f t="shared" ref="D1866:D1929" si="87">C1865-C1866</f>
        <v>-0.24000000000000199</v>
      </c>
      <c r="E1866" s="61">
        <f t="shared" ref="E1866:E1929" si="88">D1866*$C$5</f>
        <v>-240.00000000000199</v>
      </c>
      <c r="F1866" s="62" t="str">
        <f t="shared" ref="F1866:F1929" si="89">IF(E1866&lt;-$G$4,E1866,"")</f>
        <v/>
      </c>
    </row>
    <row r="1867" spans="2:6" x14ac:dyDescent="0.3">
      <c r="B1867" s="57">
        <f>'Historical Data'!B1862</f>
        <v>40815</v>
      </c>
      <c r="C1867" s="58">
        <f>'Historical Data'!C1862</f>
        <v>56.68</v>
      </c>
      <c r="D1867" s="61">
        <f t="shared" si="87"/>
        <v>-1.2899999999999991</v>
      </c>
      <c r="E1867" s="61">
        <f t="shared" si="88"/>
        <v>-1289.9999999999991</v>
      </c>
      <c r="F1867" s="62" t="str">
        <f t="shared" si="89"/>
        <v/>
      </c>
    </row>
    <row r="1868" spans="2:6" x14ac:dyDescent="0.3">
      <c r="B1868" s="57">
        <f>'Historical Data'!B1863</f>
        <v>40814</v>
      </c>
      <c r="C1868" s="58">
        <f>'Historical Data'!C1863</f>
        <v>55.88</v>
      </c>
      <c r="D1868" s="61">
        <f t="shared" si="87"/>
        <v>0.79999999999999716</v>
      </c>
      <c r="E1868" s="61">
        <f t="shared" si="88"/>
        <v>799.99999999999716</v>
      </c>
      <c r="F1868" s="62" t="str">
        <f t="shared" si="89"/>
        <v/>
      </c>
    </row>
    <row r="1869" spans="2:6" x14ac:dyDescent="0.3">
      <c r="B1869" s="57">
        <f>'Historical Data'!B1864</f>
        <v>40813</v>
      </c>
      <c r="C1869" s="58">
        <f>'Historical Data'!C1864</f>
        <v>56.77</v>
      </c>
      <c r="D1869" s="61">
        <f t="shared" si="87"/>
        <v>-0.89000000000000057</v>
      </c>
      <c r="E1869" s="61">
        <f t="shared" si="88"/>
        <v>-890.00000000000057</v>
      </c>
      <c r="F1869" s="62" t="str">
        <f t="shared" si="89"/>
        <v/>
      </c>
    </row>
    <row r="1870" spans="2:6" x14ac:dyDescent="0.3">
      <c r="B1870" s="57">
        <f>'Historical Data'!B1865</f>
        <v>40812</v>
      </c>
      <c r="C1870" s="58">
        <f>'Historical Data'!C1865</f>
        <v>56.72</v>
      </c>
      <c r="D1870" s="61">
        <f t="shared" si="87"/>
        <v>5.0000000000004263E-2</v>
      </c>
      <c r="E1870" s="61">
        <f t="shared" si="88"/>
        <v>50.000000000004263</v>
      </c>
      <c r="F1870" s="62" t="str">
        <f t="shared" si="89"/>
        <v/>
      </c>
    </row>
    <row r="1871" spans="2:6" x14ac:dyDescent="0.3">
      <c r="B1871" s="57">
        <f>'Historical Data'!B1866</f>
        <v>40811</v>
      </c>
      <c r="C1871" s="58">
        <f>'Historical Data'!C1866</f>
        <v>57.1</v>
      </c>
      <c r="D1871" s="61">
        <f t="shared" si="87"/>
        <v>-0.38000000000000256</v>
      </c>
      <c r="E1871" s="61">
        <f t="shared" si="88"/>
        <v>-380.00000000000256</v>
      </c>
      <c r="F1871" s="62" t="str">
        <f t="shared" si="89"/>
        <v/>
      </c>
    </row>
    <row r="1872" spans="2:6" x14ac:dyDescent="0.3">
      <c r="B1872" s="57">
        <f>'Historical Data'!B1867</f>
        <v>40810</v>
      </c>
      <c r="C1872" s="58">
        <f>'Historical Data'!C1867</f>
        <v>58.3</v>
      </c>
      <c r="D1872" s="61">
        <f t="shared" si="87"/>
        <v>-1.1999999999999957</v>
      </c>
      <c r="E1872" s="61">
        <f t="shared" si="88"/>
        <v>-1199.9999999999957</v>
      </c>
      <c r="F1872" s="62" t="str">
        <f t="shared" si="89"/>
        <v/>
      </c>
    </row>
    <row r="1873" spans="2:6" x14ac:dyDescent="0.3">
      <c r="B1873" s="57">
        <f>'Historical Data'!B1868</f>
        <v>40809</v>
      </c>
      <c r="C1873" s="58">
        <f>'Historical Data'!C1868</f>
        <v>59.29</v>
      </c>
      <c r="D1873" s="61">
        <f t="shared" si="87"/>
        <v>-0.99000000000000199</v>
      </c>
      <c r="E1873" s="61">
        <f t="shared" si="88"/>
        <v>-990.00000000000205</v>
      </c>
      <c r="F1873" s="62" t="str">
        <f t="shared" si="89"/>
        <v/>
      </c>
    </row>
    <row r="1874" spans="2:6" x14ac:dyDescent="0.3">
      <c r="B1874" s="57">
        <f>'Historical Data'!B1869</f>
        <v>40808</v>
      </c>
      <c r="C1874" s="58">
        <f>'Historical Data'!C1869</f>
        <v>59.31</v>
      </c>
      <c r="D1874" s="61">
        <f t="shared" si="87"/>
        <v>-2.0000000000003126E-2</v>
      </c>
      <c r="E1874" s="61">
        <f t="shared" si="88"/>
        <v>-20.000000000003126</v>
      </c>
      <c r="F1874" s="62" t="str">
        <f t="shared" si="89"/>
        <v/>
      </c>
    </row>
    <row r="1875" spans="2:6" x14ac:dyDescent="0.3">
      <c r="B1875" s="57">
        <f>'Historical Data'!B1870</f>
        <v>40807</v>
      </c>
      <c r="C1875" s="58">
        <f>'Historical Data'!C1870</f>
        <v>60.45</v>
      </c>
      <c r="D1875" s="61">
        <f t="shared" si="87"/>
        <v>-1.1400000000000006</v>
      </c>
      <c r="E1875" s="61">
        <f t="shared" si="88"/>
        <v>-1140.0000000000005</v>
      </c>
      <c r="F1875" s="62" t="str">
        <f t="shared" si="89"/>
        <v/>
      </c>
    </row>
    <row r="1876" spans="2:6" x14ac:dyDescent="0.3">
      <c r="B1876" s="57">
        <f>'Historical Data'!B1871</f>
        <v>40806</v>
      </c>
      <c r="C1876" s="58">
        <f>'Historical Data'!C1871</f>
        <v>61.77</v>
      </c>
      <c r="D1876" s="61">
        <f t="shared" si="87"/>
        <v>-1.3200000000000003</v>
      </c>
      <c r="E1876" s="61">
        <f t="shared" si="88"/>
        <v>-1320.0000000000002</v>
      </c>
      <c r="F1876" s="62" t="str">
        <f t="shared" si="89"/>
        <v/>
      </c>
    </row>
    <row r="1877" spans="2:6" x14ac:dyDescent="0.3">
      <c r="B1877" s="57">
        <f>'Historical Data'!B1872</f>
        <v>40805</v>
      </c>
      <c r="C1877" s="58">
        <f>'Historical Data'!C1872</f>
        <v>59.72</v>
      </c>
      <c r="D1877" s="61">
        <f t="shared" si="87"/>
        <v>2.0500000000000043</v>
      </c>
      <c r="E1877" s="61">
        <f t="shared" si="88"/>
        <v>2050.0000000000041</v>
      </c>
      <c r="F1877" s="62" t="str">
        <f t="shared" si="89"/>
        <v/>
      </c>
    </row>
    <row r="1878" spans="2:6" x14ac:dyDescent="0.3">
      <c r="B1878" s="57">
        <f>'Historical Data'!B1873</f>
        <v>40804</v>
      </c>
      <c r="C1878" s="58">
        <f>'Historical Data'!C1873</f>
        <v>59.71</v>
      </c>
      <c r="D1878" s="61">
        <f t="shared" si="87"/>
        <v>9.9999999999980105E-3</v>
      </c>
      <c r="E1878" s="61">
        <f t="shared" si="88"/>
        <v>9.9999999999980105</v>
      </c>
      <c r="F1878" s="62" t="str">
        <f t="shared" si="89"/>
        <v/>
      </c>
    </row>
    <row r="1879" spans="2:6" x14ac:dyDescent="0.3">
      <c r="B1879" s="57">
        <f>'Historical Data'!B1874</f>
        <v>40803</v>
      </c>
      <c r="C1879" s="58">
        <f>'Historical Data'!C1874</f>
        <v>59.46</v>
      </c>
      <c r="D1879" s="61">
        <f t="shared" si="87"/>
        <v>0.25</v>
      </c>
      <c r="E1879" s="61">
        <f t="shared" si="88"/>
        <v>250</v>
      </c>
      <c r="F1879" s="62" t="str">
        <f t="shared" si="89"/>
        <v/>
      </c>
    </row>
    <row r="1880" spans="2:6" x14ac:dyDescent="0.3">
      <c r="B1880" s="57">
        <f>'Historical Data'!B1875</f>
        <v>40802</v>
      </c>
      <c r="C1880" s="58">
        <f>'Historical Data'!C1875</f>
        <v>60.76</v>
      </c>
      <c r="D1880" s="61">
        <f t="shared" si="87"/>
        <v>-1.2999999999999972</v>
      </c>
      <c r="E1880" s="61">
        <f t="shared" si="88"/>
        <v>-1299.9999999999973</v>
      </c>
      <c r="F1880" s="62" t="str">
        <f t="shared" si="89"/>
        <v/>
      </c>
    </row>
    <row r="1881" spans="2:6" x14ac:dyDescent="0.3">
      <c r="B1881" s="57">
        <f>'Historical Data'!B1876</f>
        <v>40801</v>
      </c>
      <c r="C1881" s="58">
        <f>'Historical Data'!C1876</f>
        <v>60.46</v>
      </c>
      <c r="D1881" s="61">
        <f t="shared" si="87"/>
        <v>0.29999999999999716</v>
      </c>
      <c r="E1881" s="61">
        <f t="shared" si="88"/>
        <v>299.99999999999716</v>
      </c>
      <c r="F1881" s="62" t="str">
        <f t="shared" si="89"/>
        <v/>
      </c>
    </row>
    <row r="1882" spans="2:6" x14ac:dyDescent="0.3">
      <c r="B1882" s="57">
        <f>'Historical Data'!B1877</f>
        <v>40800</v>
      </c>
      <c r="C1882" s="58">
        <f>'Historical Data'!C1877</f>
        <v>60.17</v>
      </c>
      <c r="D1882" s="61">
        <f t="shared" si="87"/>
        <v>0.28999999999999915</v>
      </c>
      <c r="E1882" s="61">
        <f t="shared" si="88"/>
        <v>289.99999999999915</v>
      </c>
      <c r="F1882" s="62" t="str">
        <f t="shared" si="89"/>
        <v/>
      </c>
    </row>
    <row r="1883" spans="2:6" x14ac:dyDescent="0.3">
      <c r="B1883" s="57">
        <f>'Historical Data'!B1878</f>
        <v>40799</v>
      </c>
      <c r="C1883" s="58">
        <f>'Historical Data'!C1878</f>
        <v>61.44</v>
      </c>
      <c r="D1883" s="61">
        <f t="shared" si="87"/>
        <v>-1.269999999999996</v>
      </c>
      <c r="E1883" s="61">
        <f t="shared" si="88"/>
        <v>-1269.9999999999959</v>
      </c>
      <c r="F1883" s="62" t="str">
        <f t="shared" si="89"/>
        <v/>
      </c>
    </row>
    <row r="1884" spans="2:6" x14ac:dyDescent="0.3">
      <c r="B1884" s="57">
        <f>'Historical Data'!B1879</f>
        <v>40798</v>
      </c>
      <c r="C1884" s="58">
        <f>'Historical Data'!C1879</f>
        <v>59.71</v>
      </c>
      <c r="D1884" s="61">
        <f t="shared" si="87"/>
        <v>1.7299999999999969</v>
      </c>
      <c r="E1884" s="61">
        <f t="shared" si="88"/>
        <v>1729.9999999999968</v>
      </c>
      <c r="F1884" s="62" t="str">
        <f t="shared" si="89"/>
        <v/>
      </c>
    </row>
    <row r="1885" spans="2:6" x14ac:dyDescent="0.3">
      <c r="B1885" s="57">
        <f>'Historical Data'!B1880</f>
        <v>40797</v>
      </c>
      <c r="C1885" s="58">
        <f>'Historical Data'!C1880</f>
        <v>59.58</v>
      </c>
      <c r="D1885" s="61">
        <f t="shared" si="87"/>
        <v>0.13000000000000256</v>
      </c>
      <c r="E1885" s="61">
        <f t="shared" si="88"/>
        <v>130.00000000000256</v>
      </c>
      <c r="F1885" s="62" t="str">
        <f t="shared" si="89"/>
        <v/>
      </c>
    </row>
    <row r="1886" spans="2:6" x14ac:dyDescent="0.3">
      <c r="B1886" s="57">
        <f>'Historical Data'!B1881</f>
        <v>40796</v>
      </c>
      <c r="C1886" s="58">
        <f>'Historical Data'!C1881</f>
        <v>59.19</v>
      </c>
      <c r="D1886" s="61">
        <f t="shared" si="87"/>
        <v>0.39000000000000057</v>
      </c>
      <c r="E1886" s="61">
        <f t="shared" si="88"/>
        <v>390.00000000000057</v>
      </c>
      <c r="F1886" s="62" t="str">
        <f t="shared" si="89"/>
        <v/>
      </c>
    </row>
    <row r="1887" spans="2:6" x14ac:dyDescent="0.3">
      <c r="B1887" s="57">
        <f>'Historical Data'!B1882</f>
        <v>40795</v>
      </c>
      <c r="C1887" s="58">
        <f>'Historical Data'!C1882</f>
        <v>60.25</v>
      </c>
      <c r="D1887" s="61">
        <f t="shared" si="87"/>
        <v>-1.0600000000000023</v>
      </c>
      <c r="E1887" s="61">
        <f t="shared" si="88"/>
        <v>-1060.0000000000023</v>
      </c>
      <c r="F1887" s="62" t="str">
        <f t="shared" si="89"/>
        <v/>
      </c>
    </row>
    <row r="1888" spans="2:6" x14ac:dyDescent="0.3">
      <c r="B1888" s="57">
        <f>'Historical Data'!B1883</f>
        <v>40794</v>
      </c>
      <c r="C1888" s="58">
        <f>'Historical Data'!C1883</f>
        <v>61.01</v>
      </c>
      <c r="D1888" s="61">
        <f t="shared" si="87"/>
        <v>-0.75999999999999801</v>
      </c>
      <c r="E1888" s="61">
        <f t="shared" si="88"/>
        <v>-759.99999999999795</v>
      </c>
      <c r="F1888" s="62" t="str">
        <f t="shared" si="89"/>
        <v/>
      </c>
    </row>
    <row r="1889" spans="2:6" x14ac:dyDescent="0.3">
      <c r="B1889" s="57">
        <f>'Historical Data'!B1884</f>
        <v>40793</v>
      </c>
      <c r="C1889" s="58">
        <f>'Historical Data'!C1884</f>
        <v>62.5</v>
      </c>
      <c r="D1889" s="61">
        <f t="shared" si="87"/>
        <v>-1.490000000000002</v>
      </c>
      <c r="E1889" s="61">
        <f t="shared" si="88"/>
        <v>-1490.000000000002</v>
      </c>
      <c r="F1889" s="62" t="str">
        <f t="shared" si="89"/>
        <v/>
      </c>
    </row>
    <row r="1890" spans="2:6" x14ac:dyDescent="0.3">
      <c r="B1890" s="57">
        <f>'Historical Data'!B1885</f>
        <v>40792</v>
      </c>
      <c r="C1890" s="58">
        <f>'Historical Data'!C1885</f>
        <v>61.07</v>
      </c>
      <c r="D1890" s="61">
        <f t="shared" si="87"/>
        <v>1.4299999999999997</v>
      </c>
      <c r="E1890" s="61">
        <f t="shared" si="88"/>
        <v>1429.9999999999998</v>
      </c>
      <c r="F1890" s="62" t="str">
        <f t="shared" si="89"/>
        <v/>
      </c>
    </row>
    <row r="1891" spans="2:6" x14ac:dyDescent="0.3">
      <c r="B1891" s="57">
        <f>'Historical Data'!B1886</f>
        <v>40791</v>
      </c>
      <c r="C1891" s="58">
        <f>'Historical Data'!C1886</f>
        <v>61.58</v>
      </c>
      <c r="D1891" s="61">
        <f t="shared" si="87"/>
        <v>-0.50999999999999801</v>
      </c>
      <c r="E1891" s="61">
        <f t="shared" si="88"/>
        <v>-509.99999999999801</v>
      </c>
      <c r="F1891" s="62" t="str">
        <f t="shared" si="89"/>
        <v/>
      </c>
    </row>
    <row r="1892" spans="2:6" x14ac:dyDescent="0.3">
      <c r="B1892" s="57">
        <f>'Historical Data'!B1887</f>
        <v>40790</v>
      </c>
      <c r="C1892" s="58">
        <f>'Historical Data'!C1887</f>
        <v>62.48</v>
      </c>
      <c r="D1892" s="61">
        <f t="shared" si="87"/>
        <v>-0.89999999999999858</v>
      </c>
      <c r="E1892" s="61">
        <f t="shared" si="88"/>
        <v>-899.99999999999864</v>
      </c>
      <c r="F1892" s="62" t="str">
        <f t="shared" si="89"/>
        <v/>
      </c>
    </row>
    <row r="1893" spans="2:6" x14ac:dyDescent="0.3">
      <c r="B1893" s="57">
        <f>'Historical Data'!B1888</f>
        <v>40789</v>
      </c>
      <c r="C1893" s="58">
        <f>'Historical Data'!C1888</f>
        <v>62.02</v>
      </c>
      <c r="D1893" s="61">
        <f t="shared" si="87"/>
        <v>0.45999999999999375</v>
      </c>
      <c r="E1893" s="61">
        <f t="shared" si="88"/>
        <v>459.99999999999375</v>
      </c>
      <c r="F1893" s="62" t="str">
        <f t="shared" si="89"/>
        <v/>
      </c>
    </row>
    <row r="1894" spans="2:6" x14ac:dyDescent="0.3">
      <c r="B1894" s="57">
        <f>'Historical Data'!B1889</f>
        <v>40788</v>
      </c>
      <c r="C1894" s="58">
        <f>'Historical Data'!C1889</f>
        <v>60.67</v>
      </c>
      <c r="D1894" s="61">
        <f t="shared" si="87"/>
        <v>1.3500000000000014</v>
      </c>
      <c r="E1894" s="61">
        <f t="shared" si="88"/>
        <v>1350.0000000000014</v>
      </c>
      <c r="F1894" s="62" t="str">
        <f t="shared" si="89"/>
        <v/>
      </c>
    </row>
    <row r="1895" spans="2:6" x14ac:dyDescent="0.3">
      <c r="B1895" s="57">
        <f>'Historical Data'!B1890</f>
        <v>40787</v>
      </c>
      <c r="C1895" s="58">
        <f>'Historical Data'!C1890</f>
        <v>60.73</v>
      </c>
      <c r="D1895" s="61">
        <f t="shared" si="87"/>
        <v>-5.9999999999995168E-2</v>
      </c>
      <c r="E1895" s="61">
        <f t="shared" si="88"/>
        <v>-59.999999999995168</v>
      </c>
      <c r="F1895" s="62" t="str">
        <f t="shared" si="89"/>
        <v/>
      </c>
    </row>
    <row r="1896" spans="2:6" x14ac:dyDescent="0.3">
      <c r="B1896" s="57">
        <f>'Historical Data'!B1891</f>
        <v>40786</v>
      </c>
      <c r="C1896" s="58">
        <f>'Historical Data'!C1891</f>
        <v>60.2</v>
      </c>
      <c r="D1896" s="61">
        <f t="shared" si="87"/>
        <v>0.52999999999999403</v>
      </c>
      <c r="E1896" s="61">
        <f t="shared" si="88"/>
        <v>529.99999999999409</v>
      </c>
      <c r="F1896" s="62" t="str">
        <f t="shared" si="89"/>
        <v/>
      </c>
    </row>
    <row r="1897" spans="2:6" x14ac:dyDescent="0.3">
      <c r="B1897" s="57">
        <f>'Historical Data'!B1892</f>
        <v>40785</v>
      </c>
      <c r="C1897" s="58">
        <f>'Historical Data'!C1892</f>
        <v>61.59</v>
      </c>
      <c r="D1897" s="61">
        <f t="shared" si="87"/>
        <v>-1.3900000000000006</v>
      </c>
      <c r="E1897" s="61">
        <f t="shared" si="88"/>
        <v>-1390.0000000000005</v>
      </c>
      <c r="F1897" s="62" t="str">
        <f t="shared" si="89"/>
        <v/>
      </c>
    </row>
    <row r="1898" spans="2:6" x14ac:dyDescent="0.3">
      <c r="B1898" s="57">
        <f>'Historical Data'!B1893</f>
        <v>40784</v>
      </c>
      <c r="C1898" s="58">
        <f>'Historical Data'!C1893</f>
        <v>63.07</v>
      </c>
      <c r="D1898" s="61">
        <f t="shared" si="87"/>
        <v>-1.4799999999999969</v>
      </c>
      <c r="E1898" s="61">
        <f t="shared" si="88"/>
        <v>-1479.9999999999968</v>
      </c>
      <c r="F1898" s="62" t="str">
        <f t="shared" si="89"/>
        <v/>
      </c>
    </row>
    <row r="1899" spans="2:6" x14ac:dyDescent="0.3">
      <c r="B1899" s="57">
        <f>'Historical Data'!B1894</f>
        <v>40783</v>
      </c>
      <c r="C1899" s="58">
        <f>'Historical Data'!C1894</f>
        <v>64.78</v>
      </c>
      <c r="D1899" s="61">
        <f t="shared" si="87"/>
        <v>-1.7100000000000009</v>
      </c>
      <c r="E1899" s="61">
        <f t="shared" si="88"/>
        <v>-1710.0000000000009</v>
      </c>
      <c r="F1899" s="62" t="str">
        <f t="shared" si="89"/>
        <v/>
      </c>
    </row>
    <row r="1900" spans="2:6" x14ac:dyDescent="0.3">
      <c r="B1900" s="57">
        <f>'Historical Data'!B1895</f>
        <v>40782</v>
      </c>
      <c r="C1900" s="58">
        <f>'Historical Data'!C1895</f>
        <v>65.42</v>
      </c>
      <c r="D1900" s="61">
        <f t="shared" si="87"/>
        <v>-0.64000000000000057</v>
      </c>
      <c r="E1900" s="61">
        <f t="shared" si="88"/>
        <v>-640.00000000000057</v>
      </c>
      <c r="F1900" s="62" t="str">
        <f t="shared" si="89"/>
        <v/>
      </c>
    </row>
    <row r="1901" spans="2:6" x14ac:dyDescent="0.3">
      <c r="B1901" s="57">
        <f>'Historical Data'!B1896</f>
        <v>40781</v>
      </c>
      <c r="C1901" s="58">
        <f>'Historical Data'!C1896</f>
        <v>65.94</v>
      </c>
      <c r="D1901" s="61">
        <f t="shared" si="87"/>
        <v>-0.51999999999999602</v>
      </c>
      <c r="E1901" s="61">
        <f t="shared" si="88"/>
        <v>-519.99999999999602</v>
      </c>
      <c r="F1901" s="62" t="str">
        <f t="shared" si="89"/>
        <v/>
      </c>
    </row>
    <row r="1902" spans="2:6" x14ac:dyDescent="0.3">
      <c r="B1902" s="57">
        <f>'Historical Data'!B1897</f>
        <v>40780</v>
      </c>
      <c r="C1902" s="58">
        <f>'Historical Data'!C1897</f>
        <v>65.8</v>
      </c>
      <c r="D1902" s="61">
        <f t="shared" si="87"/>
        <v>0.14000000000000057</v>
      </c>
      <c r="E1902" s="61">
        <f t="shared" si="88"/>
        <v>140.00000000000057</v>
      </c>
      <c r="F1902" s="62" t="str">
        <f t="shared" si="89"/>
        <v/>
      </c>
    </row>
    <row r="1903" spans="2:6" x14ac:dyDescent="0.3">
      <c r="B1903" s="57">
        <f>'Historical Data'!B1898</f>
        <v>40779</v>
      </c>
      <c r="C1903" s="58">
        <f>'Historical Data'!C1898</f>
        <v>64.56</v>
      </c>
      <c r="D1903" s="61">
        <f t="shared" si="87"/>
        <v>1.2399999999999949</v>
      </c>
      <c r="E1903" s="61">
        <f t="shared" si="88"/>
        <v>1239.999999999995</v>
      </c>
      <c r="F1903" s="62" t="str">
        <f t="shared" si="89"/>
        <v/>
      </c>
    </row>
    <row r="1904" spans="2:6" x14ac:dyDescent="0.3">
      <c r="B1904" s="57">
        <f>'Historical Data'!B1899</f>
        <v>40778</v>
      </c>
      <c r="C1904" s="58">
        <f>'Historical Data'!C1899</f>
        <v>65.34</v>
      </c>
      <c r="D1904" s="61">
        <f t="shared" si="87"/>
        <v>-0.78000000000000114</v>
      </c>
      <c r="E1904" s="61">
        <f t="shared" si="88"/>
        <v>-780.00000000000114</v>
      </c>
      <c r="F1904" s="62" t="str">
        <f t="shared" si="89"/>
        <v/>
      </c>
    </row>
    <row r="1905" spans="2:6" x14ac:dyDescent="0.3">
      <c r="B1905" s="57">
        <f>'Historical Data'!B1900</f>
        <v>40777</v>
      </c>
      <c r="C1905" s="58">
        <f>'Historical Data'!C1900</f>
        <v>63.95</v>
      </c>
      <c r="D1905" s="61">
        <f t="shared" si="87"/>
        <v>1.3900000000000006</v>
      </c>
      <c r="E1905" s="61">
        <f t="shared" si="88"/>
        <v>1390.0000000000005</v>
      </c>
      <c r="F1905" s="62" t="str">
        <f t="shared" si="89"/>
        <v/>
      </c>
    </row>
    <row r="1906" spans="2:6" x14ac:dyDescent="0.3">
      <c r="B1906" s="57">
        <f>'Historical Data'!B1901</f>
        <v>40776</v>
      </c>
      <c r="C1906" s="58">
        <f>'Historical Data'!C1901</f>
        <v>66.099999999999994</v>
      </c>
      <c r="D1906" s="61">
        <f t="shared" si="87"/>
        <v>-2.1499999999999915</v>
      </c>
      <c r="E1906" s="61">
        <f t="shared" si="88"/>
        <v>-2149.9999999999914</v>
      </c>
      <c r="F1906" s="62" t="str">
        <f t="shared" si="89"/>
        <v/>
      </c>
    </row>
    <row r="1907" spans="2:6" x14ac:dyDescent="0.3">
      <c r="B1907" s="57">
        <f>'Historical Data'!B1902</f>
        <v>40775</v>
      </c>
      <c r="C1907" s="58">
        <f>'Historical Data'!C1902</f>
        <v>66.47</v>
      </c>
      <c r="D1907" s="61">
        <f t="shared" si="87"/>
        <v>-0.37000000000000455</v>
      </c>
      <c r="E1907" s="61">
        <f t="shared" si="88"/>
        <v>-370.00000000000455</v>
      </c>
      <c r="F1907" s="62" t="str">
        <f t="shared" si="89"/>
        <v/>
      </c>
    </row>
    <row r="1908" spans="2:6" x14ac:dyDescent="0.3">
      <c r="B1908" s="57">
        <f>'Historical Data'!B1903</f>
        <v>40774</v>
      </c>
      <c r="C1908" s="58">
        <f>'Historical Data'!C1903</f>
        <v>65.900000000000006</v>
      </c>
      <c r="D1908" s="61">
        <f t="shared" si="87"/>
        <v>0.56999999999999318</v>
      </c>
      <c r="E1908" s="61">
        <f t="shared" si="88"/>
        <v>569.99999999999318</v>
      </c>
      <c r="F1908" s="62" t="str">
        <f t="shared" si="89"/>
        <v/>
      </c>
    </row>
    <row r="1909" spans="2:6" x14ac:dyDescent="0.3">
      <c r="B1909" s="57">
        <f>'Historical Data'!B1904</f>
        <v>40773</v>
      </c>
      <c r="C1909" s="58">
        <f>'Historical Data'!C1904</f>
        <v>66.930000000000007</v>
      </c>
      <c r="D1909" s="61">
        <f t="shared" si="87"/>
        <v>-1.0300000000000011</v>
      </c>
      <c r="E1909" s="61">
        <f t="shared" si="88"/>
        <v>-1030.0000000000011</v>
      </c>
      <c r="F1909" s="62" t="str">
        <f t="shared" si="89"/>
        <v/>
      </c>
    </row>
    <row r="1910" spans="2:6" x14ac:dyDescent="0.3">
      <c r="B1910" s="57">
        <f>'Historical Data'!B1905</f>
        <v>40772</v>
      </c>
      <c r="C1910" s="58">
        <f>'Historical Data'!C1905</f>
        <v>62.62</v>
      </c>
      <c r="D1910" s="61">
        <f t="shared" si="87"/>
        <v>4.3100000000000094</v>
      </c>
      <c r="E1910" s="61">
        <f t="shared" si="88"/>
        <v>4310.0000000000091</v>
      </c>
      <c r="F1910" s="62" t="str">
        <f t="shared" si="89"/>
        <v/>
      </c>
    </row>
    <row r="1911" spans="2:6" x14ac:dyDescent="0.3">
      <c r="B1911" s="57">
        <f>'Historical Data'!B1906</f>
        <v>40771</v>
      </c>
      <c r="C1911" s="58">
        <f>'Historical Data'!C1906</f>
        <v>64.61</v>
      </c>
      <c r="D1911" s="61">
        <f t="shared" si="87"/>
        <v>-1.990000000000002</v>
      </c>
      <c r="E1911" s="61">
        <f t="shared" si="88"/>
        <v>-1990.000000000002</v>
      </c>
      <c r="F1911" s="62" t="str">
        <f t="shared" si="89"/>
        <v/>
      </c>
    </row>
    <row r="1912" spans="2:6" x14ac:dyDescent="0.3">
      <c r="B1912" s="57">
        <f>'Historical Data'!B1907</f>
        <v>40770</v>
      </c>
      <c r="C1912" s="58">
        <f>'Historical Data'!C1907</f>
        <v>65.150000000000006</v>
      </c>
      <c r="D1912" s="61">
        <f t="shared" si="87"/>
        <v>-0.54000000000000625</v>
      </c>
      <c r="E1912" s="61">
        <f t="shared" si="88"/>
        <v>-540.00000000000625</v>
      </c>
      <c r="F1912" s="62" t="str">
        <f t="shared" si="89"/>
        <v/>
      </c>
    </row>
    <row r="1913" spans="2:6" x14ac:dyDescent="0.3">
      <c r="B1913" s="57">
        <f>'Historical Data'!B1908</f>
        <v>40769</v>
      </c>
      <c r="C1913" s="58">
        <f>'Historical Data'!C1908</f>
        <v>63.41</v>
      </c>
      <c r="D1913" s="61">
        <f t="shared" si="87"/>
        <v>1.7400000000000091</v>
      </c>
      <c r="E1913" s="61">
        <f t="shared" si="88"/>
        <v>1740.0000000000091</v>
      </c>
      <c r="F1913" s="62" t="str">
        <f t="shared" si="89"/>
        <v/>
      </c>
    </row>
    <row r="1914" spans="2:6" x14ac:dyDescent="0.3">
      <c r="B1914" s="57">
        <f>'Historical Data'!B1909</f>
        <v>40768</v>
      </c>
      <c r="C1914" s="58">
        <f>'Historical Data'!C1909</f>
        <v>63.69</v>
      </c>
      <c r="D1914" s="61">
        <f t="shared" si="87"/>
        <v>-0.28000000000000114</v>
      </c>
      <c r="E1914" s="61">
        <f t="shared" si="88"/>
        <v>-280.00000000000114</v>
      </c>
      <c r="F1914" s="62" t="str">
        <f t="shared" si="89"/>
        <v/>
      </c>
    </row>
    <row r="1915" spans="2:6" x14ac:dyDescent="0.3">
      <c r="B1915" s="57">
        <f>'Historical Data'!B1910</f>
        <v>40767</v>
      </c>
      <c r="C1915" s="58">
        <f>'Historical Data'!C1910</f>
        <v>64.45</v>
      </c>
      <c r="D1915" s="61">
        <f t="shared" si="87"/>
        <v>-0.76000000000000512</v>
      </c>
      <c r="E1915" s="61">
        <f t="shared" si="88"/>
        <v>-760.00000000000512</v>
      </c>
      <c r="F1915" s="62" t="str">
        <f t="shared" si="89"/>
        <v/>
      </c>
    </row>
    <row r="1916" spans="2:6" x14ac:dyDescent="0.3">
      <c r="B1916" s="57">
        <f>'Historical Data'!B1911</f>
        <v>40766</v>
      </c>
      <c r="C1916" s="58">
        <f>'Historical Data'!C1911</f>
        <v>64.67</v>
      </c>
      <c r="D1916" s="61">
        <f t="shared" si="87"/>
        <v>-0.21999999999999886</v>
      </c>
      <c r="E1916" s="61">
        <f t="shared" si="88"/>
        <v>-219.99999999999886</v>
      </c>
      <c r="F1916" s="62" t="str">
        <f t="shared" si="89"/>
        <v/>
      </c>
    </row>
    <row r="1917" spans="2:6" x14ac:dyDescent="0.3">
      <c r="B1917" s="57">
        <f>'Historical Data'!B1912</f>
        <v>40765</v>
      </c>
      <c r="C1917" s="58">
        <f>'Historical Data'!C1912</f>
        <v>64.510000000000005</v>
      </c>
      <c r="D1917" s="61">
        <f t="shared" si="87"/>
        <v>0.15999999999999659</v>
      </c>
      <c r="E1917" s="61">
        <f t="shared" si="88"/>
        <v>159.99999999999659</v>
      </c>
      <c r="F1917" s="62" t="str">
        <f t="shared" si="89"/>
        <v/>
      </c>
    </row>
    <row r="1918" spans="2:6" x14ac:dyDescent="0.3">
      <c r="B1918" s="57">
        <f>'Historical Data'!B1913</f>
        <v>40764</v>
      </c>
      <c r="C1918" s="58">
        <f>'Historical Data'!C1913</f>
        <v>66.08</v>
      </c>
      <c r="D1918" s="61">
        <f t="shared" si="87"/>
        <v>-1.5699999999999932</v>
      </c>
      <c r="E1918" s="61">
        <f t="shared" si="88"/>
        <v>-1569.9999999999932</v>
      </c>
      <c r="F1918" s="62" t="str">
        <f t="shared" si="89"/>
        <v/>
      </c>
    </row>
    <row r="1919" spans="2:6" x14ac:dyDescent="0.3">
      <c r="B1919" s="57">
        <f>'Historical Data'!B1914</f>
        <v>40763</v>
      </c>
      <c r="C1919" s="58">
        <f>'Historical Data'!C1914</f>
        <v>65.66</v>
      </c>
      <c r="D1919" s="61">
        <f t="shared" si="87"/>
        <v>0.42000000000000171</v>
      </c>
      <c r="E1919" s="61">
        <f t="shared" si="88"/>
        <v>420.00000000000171</v>
      </c>
      <c r="F1919" s="62" t="str">
        <f t="shared" si="89"/>
        <v/>
      </c>
    </row>
    <row r="1920" spans="2:6" x14ac:dyDescent="0.3">
      <c r="B1920" s="57">
        <f>'Historical Data'!B1915</f>
        <v>40762</v>
      </c>
      <c r="C1920" s="58">
        <f>'Historical Data'!C1915</f>
        <v>67.569999999999993</v>
      </c>
      <c r="D1920" s="61">
        <f t="shared" si="87"/>
        <v>-1.9099999999999966</v>
      </c>
      <c r="E1920" s="61">
        <f t="shared" si="88"/>
        <v>-1909.9999999999966</v>
      </c>
      <c r="F1920" s="62" t="str">
        <f t="shared" si="89"/>
        <v/>
      </c>
    </row>
    <row r="1921" spans="2:6" x14ac:dyDescent="0.3">
      <c r="B1921" s="57">
        <f>'Historical Data'!B1916</f>
        <v>40761</v>
      </c>
      <c r="C1921" s="58">
        <f>'Historical Data'!C1916</f>
        <v>69.319999999999993</v>
      </c>
      <c r="D1921" s="61">
        <f t="shared" si="87"/>
        <v>-1.75</v>
      </c>
      <c r="E1921" s="61">
        <f t="shared" si="88"/>
        <v>-1750</v>
      </c>
      <c r="F1921" s="62" t="str">
        <f t="shared" si="89"/>
        <v/>
      </c>
    </row>
    <row r="1922" spans="2:6" x14ac:dyDescent="0.3">
      <c r="B1922" s="57">
        <f>'Historical Data'!B1917</f>
        <v>40760</v>
      </c>
      <c r="C1922" s="58">
        <f>'Historical Data'!C1917</f>
        <v>68.7</v>
      </c>
      <c r="D1922" s="61">
        <f t="shared" si="87"/>
        <v>0.61999999999999034</v>
      </c>
      <c r="E1922" s="61">
        <f t="shared" si="88"/>
        <v>619.99999999999034</v>
      </c>
      <c r="F1922" s="62" t="str">
        <f t="shared" si="89"/>
        <v/>
      </c>
    </row>
    <row r="1923" spans="2:6" x14ac:dyDescent="0.3">
      <c r="B1923" s="57">
        <f>'Historical Data'!B1918</f>
        <v>40759</v>
      </c>
      <c r="C1923" s="58">
        <f>'Historical Data'!C1918</f>
        <v>69.430000000000007</v>
      </c>
      <c r="D1923" s="61">
        <f t="shared" si="87"/>
        <v>-0.73000000000000398</v>
      </c>
      <c r="E1923" s="61">
        <f t="shared" si="88"/>
        <v>-730.00000000000398</v>
      </c>
      <c r="F1923" s="62" t="str">
        <f t="shared" si="89"/>
        <v/>
      </c>
    </row>
    <row r="1924" spans="2:6" x14ac:dyDescent="0.3">
      <c r="B1924" s="57">
        <f>'Historical Data'!B1919</f>
        <v>40758</v>
      </c>
      <c r="C1924" s="58">
        <f>'Historical Data'!C1919</f>
        <v>67.680000000000007</v>
      </c>
      <c r="D1924" s="61">
        <f t="shared" si="87"/>
        <v>1.75</v>
      </c>
      <c r="E1924" s="61">
        <f t="shared" si="88"/>
        <v>1750</v>
      </c>
      <c r="F1924" s="62" t="str">
        <f t="shared" si="89"/>
        <v/>
      </c>
    </row>
    <row r="1925" spans="2:6" x14ac:dyDescent="0.3">
      <c r="B1925" s="57">
        <f>'Historical Data'!B1920</f>
        <v>40757</v>
      </c>
      <c r="C1925" s="58">
        <f>'Historical Data'!C1920</f>
        <v>66.12</v>
      </c>
      <c r="D1925" s="61">
        <f t="shared" si="87"/>
        <v>1.5600000000000023</v>
      </c>
      <c r="E1925" s="61">
        <f t="shared" si="88"/>
        <v>1560.0000000000023</v>
      </c>
      <c r="F1925" s="62" t="str">
        <f t="shared" si="89"/>
        <v/>
      </c>
    </row>
    <row r="1926" spans="2:6" x14ac:dyDescent="0.3">
      <c r="B1926" s="57">
        <f>'Historical Data'!B1921</f>
        <v>40756</v>
      </c>
      <c r="C1926" s="58">
        <f>'Historical Data'!C1921</f>
        <v>67.33</v>
      </c>
      <c r="D1926" s="61">
        <f t="shared" si="87"/>
        <v>-1.2099999999999937</v>
      </c>
      <c r="E1926" s="61">
        <f t="shared" si="88"/>
        <v>-1209.9999999999936</v>
      </c>
      <c r="F1926" s="62" t="str">
        <f t="shared" si="89"/>
        <v/>
      </c>
    </row>
    <row r="1927" spans="2:6" x14ac:dyDescent="0.3">
      <c r="B1927" s="57">
        <f>'Historical Data'!B1922</f>
        <v>40755</v>
      </c>
      <c r="C1927" s="58">
        <f>'Historical Data'!C1922</f>
        <v>67.540000000000006</v>
      </c>
      <c r="D1927" s="61">
        <f t="shared" si="87"/>
        <v>-0.21000000000000796</v>
      </c>
      <c r="E1927" s="61">
        <f t="shared" si="88"/>
        <v>-210.00000000000796</v>
      </c>
      <c r="F1927" s="62" t="str">
        <f t="shared" si="89"/>
        <v/>
      </c>
    </row>
    <row r="1928" spans="2:6" x14ac:dyDescent="0.3">
      <c r="B1928" s="57">
        <f>'Historical Data'!B1923</f>
        <v>40754</v>
      </c>
      <c r="C1928" s="58">
        <f>'Historical Data'!C1923</f>
        <v>65.84</v>
      </c>
      <c r="D1928" s="61">
        <f t="shared" si="87"/>
        <v>1.7000000000000028</v>
      </c>
      <c r="E1928" s="61">
        <f t="shared" si="88"/>
        <v>1700.0000000000027</v>
      </c>
      <c r="F1928" s="62" t="str">
        <f t="shared" si="89"/>
        <v/>
      </c>
    </row>
    <row r="1929" spans="2:6" x14ac:dyDescent="0.3">
      <c r="B1929" s="57">
        <f>'Historical Data'!B1924</f>
        <v>40753</v>
      </c>
      <c r="C1929" s="58">
        <f>'Historical Data'!C1924</f>
        <v>65.55</v>
      </c>
      <c r="D1929" s="61">
        <f t="shared" si="87"/>
        <v>0.29000000000000625</v>
      </c>
      <c r="E1929" s="61">
        <f t="shared" si="88"/>
        <v>290.00000000000625</v>
      </c>
      <c r="F1929" s="62" t="str">
        <f t="shared" si="89"/>
        <v/>
      </c>
    </row>
    <row r="1930" spans="2:6" x14ac:dyDescent="0.3">
      <c r="B1930" s="57">
        <f>'Historical Data'!B1925</f>
        <v>40752</v>
      </c>
      <c r="C1930" s="58">
        <f>'Historical Data'!C1925</f>
        <v>65.39</v>
      </c>
      <c r="D1930" s="61">
        <f t="shared" ref="D1930:D1993" si="90">C1929-C1930</f>
        <v>0.15999999999999659</v>
      </c>
      <c r="E1930" s="61">
        <f t="shared" ref="E1930:E1993" si="91">D1930*$C$5</f>
        <v>159.99999999999659</v>
      </c>
      <c r="F1930" s="62" t="str">
        <f t="shared" ref="F1930:F1993" si="92">IF(E1930&lt;-$G$4,E1930,"")</f>
        <v/>
      </c>
    </row>
    <row r="1931" spans="2:6" x14ac:dyDescent="0.3">
      <c r="B1931" s="57">
        <f>'Historical Data'!B1926</f>
        <v>40751</v>
      </c>
      <c r="C1931" s="58">
        <f>'Historical Data'!C1926</f>
        <v>63.42</v>
      </c>
      <c r="D1931" s="61">
        <f t="shared" si="90"/>
        <v>1.9699999999999989</v>
      </c>
      <c r="E1931" s="61">
        <f t="shared" si="91"/>
        <v>1969.9999999999989</v>
      </c>
      <c r="F1931" s="62" t="str">
        <f t="shared" si="92"/>
        <v/>
      </c>
    </row>
    <row r="1932" spans="2:6" x14ac:dyDescent="0.3">
      <c r="B1932" s="57">
        <f>'Historical Data'!B1927</f>
        <v>40750</v>
      </c>
      <c r="C1932" s="58">
        <f>'Historical Data'!C1927</f>
        <v>63.5</v>
      </c>
      <c r="D1932" s="61">
        <f t="shared" si="90"/>
        <v>-7.9999999999998295E-2</v>
      </c>
      <c r="E1932" s="61">
        <f t="shared" si="91"/>
        <v>-79.999999999998295</v>
      </c>
      <c r="F1932" s="62" t="str">
        <f t="shared" si="92"/>
        <v/>
      </c>
    </row>
    <row r="1933" spans="2:6" x14ac:dyDescent="0.3">
      <c r="B1933" s="57">
        <f>'Historical Data'!B1928</f>
        <v>40749</v>
      </c>
      <c r="C1933" s="58">
        <f>'Historical Data'!C1928</f>
        <v>66.47</v>
      </c>
      <c r="D1933" s="61">
        <f t="shared" si="90"/>
        <v>-2.9699999999999989</v>
      </c>
      <c r="E1933" s="61">
        <f t="shared" si="91"/>
        <v>-2969.9999999999991</v>
      </c>
      <c r="F1933" s="62" t="str">
        <f t="shared" si="92"/>
        <v/>
      </c>
    </row>
    <row r="1934" spans="2:6" x14ac:dyDescent="0.3">
      <c r="B1934" s="57">
        <f>'Historical Data'!B1929</f>
        <v>40748</v>
      </c>
      <c r="C1934" s="58">
        <f>'Historical Data'!C1929</f>
        <v>66.73</v>
      </c>
      <c r="D1934" s="61">
        <f t="shared" si="90"/>
        <v>-0.26000000000000512</v>
      </c>
      <c r="E1934" s="61">
        <f t="shared" si="91"/>
        <v>-260.00000000000512</v>
      </c>
      <c r="F1934" s="62" t="str">
        <f t="shared" si="92"/>
        <v/>
      </c>
    </row>
    <row r="1935" spans="2:6" x14ac:dyDescent="0.3">
      <c r="B1935" s="57">
        <f>'Historical Data'!B1930</f>
        <v>40747</v>
      </c>
      <c r="C1935" s="58">
        <f>'Historical Data'!C1930</f>
        <v>66.89</v>
      </c>
      <c r="D1935" s="61">
        <f t="shared" si="90"/>
        <v>-0.15999999999999659</v>
      </c>
      <c r="E1935" s="61">
        <f t="shared" si="91"/>
        <v>-159.99999999999659</v>
      </c>
      <c r="F1935" s="62" t="str">
        <f t="shared" si="92"/>
        <v/>
      </c>
    </row>
    <row r="1936" spans="2:6" x14ac:dyDescent="0.3">
      <c r="B1936" s="57">
        <f>'Historical Data'!B1931</f>
        <v>40746</v>
      </c>
      <c r="C1936" s="58">
        <f>'Historical Data'!C1931</f>
        <v>66.03</v>
      </c>
      <c r="D1936" s="61">
        <f t="shared" si="90"/>
        <v>0.85999999999999943</v>
      </c>
      <c r="E1936" s="61">
        <f t="shared" si="91"/>
        <v>859.99999999999943</v>
      </c>
      <c r="F1936" s="62" t="str">
        <f t="shared" si="92"/>
        <v/>
      </c>
    </row>
    <row r="1937" spans="2:6" x14ac:dyDescent="0.3">
      <c r="B1937" s="57">
        <f>'Historical Data'!B1932</f>
        <v>40745</v>
      </c>
      <c r="C1937" s="58">
        <f>'Historical Data'!C1932</f>
        <v>65.02</v>
      </c>
      <c r="D1937" s="61">
        <f t="shared" si="90"/>
        <v>1.0100000000000051</v>
      </c>
      <c r="E1937" s="61">
        <f t="shared" si="91"/>
        <v>1010.0000000000051</v>
      </c>
      <c r="F1937" s="62" t="str">
        <f t="shared" si="92"/>
        <v/>
      </c>
    </row>
    <row r="1938" spans="2:6" x14ac:dyDescent="0.3">
      <c r="B1938" s="57">
        <f>'Historical Data'!B1933</f>
        <v>40744</v>
      </c>
      <c r="C1938" s="58">
        <f>'Historical Data'!C1933</f>
        <v>63.17</v>
      </c>
      <c r="D1938" s="61">
        <f t="shared" si="90"/>
        <v>1.8499999999999943</v>
      </c>
      <c r="E1938" s="61">
        <f t="shared" si="91"/>
        <v>1849.9999999999943</v>
      </c>
      <c r="F1938" s="62" t="str">
        <f t="shared" si="92"/>
        <v/>
      </c>
    </row>
    <row r="1939" spans="2:6" x14ac:dyDescent="0.3">
      <c r="B1939" s="57">
        <f>'Historical Data'!B1934</f>
        <v>40743</v>
      </c>
      <c r="C1939" s="58">
        <f>'Historical Data'!C1934</f>
        <v>63.88</v>
      </c>
      <c r="D1939" s="61">
        <f t="shared" si="90"/>
        <v>-0.71000000000000085</v>
      </c>
      <c r="E1939" s="61">
        <f t="shared" si="91"/>
        <v>-710.00000000000091</v>
      </c>
      <c r="F1939" s="62" t="str">
        <f t="shared" si="92"/>
        <v/>
      </c>
    </row>
    <row r="1940" spans="2:6" x14ac:dyDescent="0.3">
      <c r="B1940" s="57">
        <f>'Historical Data'!B1935</f>
        <v>40742</v>
      </c>
      <c r="C1940" s="58">
        <f>'Historical Data'!C1935</f>
        <v>62.13</v>
      </c>
      <c r="D1940" s="61">
        <f t="shared" si="90"/>
        <v>1.75</v>
      </c>
      <c r="E1940" s="61">
        <f t="shared" si="91"/>
        <v>1750</v>
      </c>
      <c r="F1940" s="62" t="str">
        <f t="shared" si="92"/>
        <v/>
      </c>
    </row>
    <row r="1941" spans="2:6" x14ac:dyDescent="0.3">
      <c r="B1941" s="57">
        <f>'Historical Data'!B1936</f>
        <v>40741</v>
      </c>
      <c r="C1941" s="58">
        <f>'Historical Data'!C1936</f>
        <v>61.25</v>
      </c>
      <c r="D1941" s="61">
        <f t="shared" si="90"/>
        <v>0.88000000000000256</v>
      </c>
      <c r="E1941" s="61">
        <f t="shared" si="91"/>
        <v>880.0000000000025</v>
      </c>
      <c r="F1941" s="62" t="str">
        <f t="shared" si="92"/>
        <v/>
      </c>
    </row>
    <row r="1942" spans="2:6" x14ac:dyDescent="0.3">
      <c r="B1942" s="57">
        <f>'Historical Data'!B1937</f>
        <v>40740</v>
      </c>
      <c r="C1942" s="58">
        <f>'Historical Data'!C1937</f>
        <v>60.75</v>
      </c>
      <c r="D1942" s="61">
        <f t="shared" si="90"/>
        <v>0.5</v>
      </c>
      <c r="E1942" s="61">
        <f t="shared" si="91"/>
        <v>500</v>
      </c>
      <c r="F1942" s="62" t="str">
        <f t="shared" si="92"/>
        <v/>
      </c>
    </row>
    <row r="1943" spans="2:6" x14ac:dyDescent="0.3">
      <c r="B1943" s="57">
        <f>'Historical Data'!B1938</f>
        <v>40739</v>
      </c>
      <c r="C1943" s="58">
        <f>'Historical Data'!C1938</f>
        <v>61.62</v>
      </c>
      <c r="D1943" s="61">
        <f t="shared" si="90"/>
        <v>-0.86999999999999744</v>
      </c>
      <c r="E1943" s="61">
        <f t="shared" si="91"/>
        <v>-869.9999999999975</v>
      </c>
      <c r="F1943" s="62" t="str">
        <f t="shared" si="92"/>
        <v/>
      </c>
    </row>
    <row r="1944" spans="2:6" x14ac:dyDescent="0.3">
      <c r="B1944" s="57">
        <f>'Historical Data'!B1939</f>
        <v>40738</v>
      </c>
      <c r="C1944" s="58">
        <f>'Historical Data'!C1939</f>
        <v>61.23</v>
      </c>
      <c r="D1944" s="61">
        <f t="shared" si="90"/>
        <v>0.39000000000000057</v>
      </c>
      <c r="E1944" s="61">
        <f t="shared" si="91"/>
        <v>390.00000000000057</v>
      </c>
      <c r="F1944" s="62" t="str">
        <f t="shared" si="92"/>
        <v/>
      </c>
    </row>
    <row r="1945" spans="2:6" x14ac:dyDescent="0.3">
      <c r="B1945" s="57">
        <f>'Historical Data'!B1940</f>
        <v>40737</v>
      </c>
      <c r="C1945" s="58">
        <f>'Historical Data'!C1940</f>
        <v>60.34</v>
      </c>
      <c r="D1945" s="61">
        <f t="shared" si="90"/>
        <v>0.88999999999999346</v>
      </c>
      <c r="E1945" s="61">
        <f t="shared" si="91"/>
        <v>889.99999999999341</v>
      </c>
      <c r="F1945" s="62" t="str">
        <f t="shared" si="92"/>
        <v/>
      </c>
    </row>
    <row r="1946" spans="2:6" x14ac:dyDescent="0.3">
      <c r="B1946" s="57">
        <f>'Historical Data'!B1941</f>
        <v>40736</v>
      </c>
      <c r="C1946" s="58">
        <f>'Historical Data'!C1941</f>
        <v>59.61</v>
      </c>
      <c r="D1946" s="61">
        <f t="shared" si="90"/>
        <v>0.73000000000000398</v>
      </c>
      <c r="E1946" s="61">
        <f t="shared" si="91"/>
        <v>730.00000000000398</v>
      </c>
      <c r="F1946" s="62" t="str">
        <f t="shared" si="92"/>
        <v/>
      </c>
    </row>
    <row r="1947" spans="2:6" x14ac:dyDescent="0.3">
      <c r="B1947" s="57">
        <f>'Historical Data'!B1942</f>
        <v>40735</v>
      </c>
      <c r="C1947" s="58">
        <f>'Historical Data'!C1942</f>
        <v>58.76</v>
      </c>
      <c r="D1947" s="61">
        <f t="shared" si="90"/>
        <v>0.85000000000000142</v>
      </c>
      <c r="E1947" s="61">
        <f t="shared" si="91"/>
        <v>850.00000000000136</v>
      </c>
      <c r="F1947" s="62" t="str">
        <f t="shared" si="92"/>
        <v/>
      </c>
    </row>
    <row r="1948" spans="2:6" x14ac:dyDescent="0.3">
      <c r="B1948" s="57">
        <f>'Historical Data'!B1943</f>
        <v>40734</v>
      </c>
      <c r="C1948" s="58">
        <f>'Historical Data'!C1943</f>
        <v>58.87</v>
      </c>
      <c r="D1948" s="61">
        <f t="shared" si="90"/>
        <v>-0.10999999999999943</v>
      </c>
      <c r="E1948" s="61">
        <f t="shared" si="91"/>
        <v>-109.99999999999943</v>
      </c>
      <c r="F1948" s="62" t="str">
        <f t="shared" si="92"/>
        <v/>
      </c>
    </row>
    <row r="1949" spans="2:6" x14ac:dyDescent="0.3">
      <c r="B1949" s="57">
        <f>'Historical Data'!B1944</f>
        <v>40733</v>
      </c>
      <c r="C1949" s="58">
        <f>'Historical Data'!C1944</f>
        <v>57.14</v>
      </c>
      <c r="D1949" s="61">
        <f t="shared" si="90"/>
        <v>1.7299999999999969</v>
      </c>
      <c r="E1949" s="61">
        <f t="shared" si="91"/>
        <v>1729.9999999999968</v>
      </c>
      <c r="F1949" s="62" t="str">
        <f t="shared" si="92"/>
        <v/>
      </c>
    </row>
    <row r="1950" spans="2:6" x14ac:dyDescent="0.3">
      <c r="B1950" s="57">
        <f>'Historical Data'!B1945</f>
        <v>40732</v>
      </c>
      <c r="C1950" s="58">
        <f>'Historical Data'!C1945</f>
        <v>57.42</v>
      </c>
      <c r="D1950" s="61">
        <f t="shared" si="90"/>
        <v>-0.28000000000000114</v>
      </c>
      <c r="E1950" s="61">
        <f t="shared" si="91"/>
        <v>-280.00000000000114</v>
      </c>
      <c r="F1950" s="62" t="str">
        <f t="shared" si="92"/>
        <v/>
      </c>
    </row>
    <row r="1951" spans="2:6" x14ac:dyDescent="0.3">
      <c r="B1951" s="57">
        <f>'Historical Data'!B1946</f>
        <v>40731</v>
      </c>
      <c r="C1951" s="58">
        <f>'Historical Data'!C1946</f>
        <v>55.65</v>
      </c>
      <c r="D1951" s="61">
        <f t="shared" si="90"/>
        <v>1.7700000000000031</v>
      </c>
      <c r="E1951" s="61">
        <f t="shared" si="91"/>
        <v>1770.0000000000032</v>
      </c>
      <c r="F1951" s="62" t="str">
        <f t="shared" si="92"/>
        <v/>
      </c>
    </row>
    <row r="1952" spans="2:6" x14ac:dyDescent="0.3">
      <c r="B1952" s="57">
        <f>'Historical Data'!B1947</f>
        <v>40730</v>
      </c>
      <c r="C1952" s="58">
        <f>'Historical Data'!C1947</f>
        <v>56.89</v>
      </c>
      <c r="D1952" s="61">
        <f t="shared" si="90"/>
        <v>-1.240000000000002</v>
      </c>
      <c r="E1952" s="61">
        <f t="shared" si="91"/>
        <v>-1240.000000000002</v>
      </c>
      <c r="F1952" s="62" t="str">
        <f t="shared" si="92"/>
        <v/>
      </c>
    </row>
    <row r="1953" spans="2:6" x14ac:dyDescent="0.3">
      <c r="B1953" s="57">
        <f>'Historical Data'!B1948</f>
        <v>40729</v>
      </c>
      <c r="C1953" s="58">
        <f>'Historical Data'!C1948</f>
        <v>57.53</v>
      </c>
      <c r="D1953" s="61">
        <f t="shared" si="90"/>
        <v>-0.64000000000000057</v>
      </c>
      <c r="E1953" s="61">
        <f t="shared" si="91"/>
        <v>-640.00000000000057</v>
      </c>
      <c r="F1953" s="62" t="str">
        <f t="shared" si="92"/>
        <v/>
      </c>
    </row>
    <row r="1954" spans="2:6" x14ac:dyDescent="0.3">
      <c r="B1954" s="57">
        <f>'Historical Data'!B1949</f>
        <v>40728</v>
      </c>
      <c r="C1954" s="58">
        <f>'Historical Data'!C1949</f>
        <v>57.21</v>
      </c>
      <c r="D1954" s="61">
        <f t="shared" si="90"/>
        <v>0.32000000000000028</v>
      </c>
      <c r="E1954" s="61">
        <f t="shared" si="91"/>
        <v>320.00000000000028</v>
      </c>
      <c r="F1954" s="62" t="str">
        <f t="shared" si="92"/>
        <v/>
      </c>
    </row>
    <row r="1955" spans="2:6" x14ac:dyDescent="0.3">
      <c r="B1955" s="57">
        <f>'Historical Data'!B1950</f>
        <v>40727</v>
      </c>
      <c r="C1955" s="58">
        <f>'Historical Data'!C1950</f>
        <v>57.74</v>
      </c>
      <c r="D1955" s="61">
        <f t="shared" si="90"/>
        <v>-0.53000000000000114</v>
      </c>
      <c r="E1955" s="61">
        <f t="shared" si="91"/>
        <v>-530.00000000000114</v>
      </c>
      <c r="F1955" s="62" t="str">
        <f t="shared" si="92"/>
        <v/>
      </c>
    </row>
    <row r="1956" spans="2:6" x14ac:dyDescent="0.3">
      <c r="B1956" s="57">
        <f>'Historical Data'!B1951</f>
        <v>40726</v>
      </c>
      <c r="C1956" s="58">
        <f>'Historical Data'!C1951</f>
        <v>57.26</v>
      </c>
      <c r="D1956" s="61">
        <f t="shared" si="90"/>
        <v>0.48000000000000398</v>
      </c>
      <c r="E1956" s="61">
        <f t="shared" si="91"/>
        <v>480.00000000000398</v>
      </c>
      <c r="F1956" s="62" t="str">
        <f t="shared" si="92"/>
        <v/>
      </c>
    </row>
    <row r="1957" spans="2:6" x14ac:dyDescent="0.3">
      <c r="B1957" s="57">
        <f>'Historical Data'!B1952</f>
        <v>40725</v>
      </c>
      <c r="C1957" s="58">
        <f>'Historical Data'!C1952</f>
        <v>59.22</v>
      </c>
      <c r="D1957" s="61">
        <f t="shared" si="90"/>
        <v>-1.9600000000000009</v>
      </c>
      <c r="E1957" s="61">
        <f t="shared" si="91"/>
        <v>-1960.0000000000009</v>
      </c>
      <c r="F1957" s="62" t="str">
        <f t="shared" si="92"/>
        <v/>
      </c>
    </row>
    <row r="1958" spans="2:6" x14ac:dyDescent="0.3">
      <c r="B1958" s="57">
        <f>'Historical Data'!B1953</f>
        <v>40724</v>
      </c>
      <c r="C1958" s="58">
        <f>'Historical Data'!C1953</f>
        <v>59.84</v>
      </c>
      <c r="D1958" s="61">
        <f t="shared" si="90"/>
        <v>-0.62000000000000455</v>
      </c>
      <c r="E1958" s="61">
        <f t="shared" si="91"/>
        <v>-620.00000000000455</v>
      </c>
      <c r="F1958" s="62" t="str">
        <f t="shared" si="92"/>
        <v/>
      </c>
    </row>
    <row r="1959" spans="2:6" x14ac:dyDescent="0.3">
      <c r="B1959" s="57">
        <f>'Historical Data'!B1954</f>
        <v>40723</v>
      </c>
      <c r="C1959" s="58">
        <f>'Historical Data'!C1954</f>
        <v>58.34</v>
      </c>
      <c r="D1959" s="61">
        <f t="shared" si="90"/>
        <v>1.5</v>
      </c>
      <c r="E1959" s="61">
        <f t="shared" si="91"/>
        <v>1500</v>
      </c>
      <c r="F1959" s="62" t="str">
        <f t="shared" si="92"/>
        <v/>
      </c>
    </row>
    <row r="1960" spans="2:6" x14ac:dyDescent="0.3">
      <c r="B1960" s="57">
        <f>'Historical Data'!B1955</f>
        <v>40722</v>
      </c>
      <c r="C1960" s="58">
        <f>'Historical Data'!C1955</f>
        <v>58.7</v>
      </c>
      <c r="D1960" s="61">
        <f t="shared" si="90"/>
        <v>-0.35999999999999943</v>
      </c>
      <c r="E1960" s="61">
        <f t="shared" si="91"/>
        <v>-359.99999999999943</v>
      </c>
      <c r="F1960" s="62" t="str">
        <f t="shared" si="92"/>
        <v/>
      </c>
    </row>
    <row r="1961" spans="2:6" x14ac:dyDescent="0.3">
      <c r="B1961" s="57">
        <f>'Historical Data'!B1956</f>
        <v>40721</v>
      </c>
      <c r="C1961" s="58">
        <f>'Historical Data'!C1956</f>
        <v>60.12</v>
      </c>
      <c r="D1961" s="61">
        <f t="shared" si="90"/>
        <v>-1.4199999999999946</v>
      </c>
      <c r="E1961" s="61">
        <f t="shared" si="91"/>
        <v>-1419.9999999999945</v>
      </c>
      <c r="F1961" s="62" t="str">
        <f t="shared" si="92"/>
        <v/>
      </c>
    </row>
    <row r="1962" spans="2:6" x14ac:dyDescent="0.3">
      <c r="B1962" s="57">
        <f>'Historical Data'!B1957</f>
        <v>40720</v>
      </c>
      <c r="C1962" s="58">
        <f>'Historical Data'!C1957</f>
        <v>60.39</v>
      </c>
      <c r="D1962" s="61">
        <f t="shared" si="90"/>
        <v>-0.27000000000000313</v>
      </c>
      <c r="E1962" s="61">
        <f t="shared" si="91"/>
        <v>-270.00000000000313</v>
      </c>
      <c r="F1962" s="62" t="str">
        <f t="shared" si="92"/>
        <v/>
      </c>
    </row>
    <row r="1963" spans="2:6" x14ac:dyDescent="0.3">
      <c r="B1963" s="57">
        <f>'Historical Data'!B1958</f>
        <v>40719</v>
      </c>
      <c r="C1963" s="58">
        <f>'Historical Data'!C1958</f>
        <v>58.99</v>
      </c>
      <c r="D1963" s="61">
        <f t="shared" si="90"/>
        <v>1.3999999999999986</v>
      </c>
      <c r="E1963" s="61">
        <f t="shared" si="91"/>
        <v>1399.9999999999986</v>
      </c>
      <c r="F1963" s="62" t="str">
        <f t="shared" si="92"/>
        <v/>
      </c>
    </row>
    <row r="1964" spans="2:6" x14ac:dyDescent="0.3">
      <c r="B1964" s="57">
        <f>'Historical Data'!B1959</f>
        <v>40718</v>
      </c>
      <c r="C1964" s="58">
        <f>'Historical Data'!C1959</f>
        <v>57.61</v>
      </c>
      <c r="D1964" s="61">
        <f t="shared" si="90"/>
        <v>1.3800000000000026</v>
      </c>
      <c r="E1964" s="61">
        <f t="shared" si="91"/>
        <v>1380.0000000000025</v>
      </c>
      <c r="F1964" s="62" t="str">
        <f t="shared" si="92"/>
        <v/>
      </c>
    </row>
    <row r="1965" spans="2:6" x14ac:dyDescent="0.3">
      <c r="B1965" s="57">
        <f>'Historical Data'!B1960</f>
        <v>40717</v>
      </c>
      <c r="C1965" s="58">
        <f>'Historical Data'!C1960</f>
        <v>58.15</v>
      </c>
      <c r="D1965" s="61">
        <f t="shared" si="90"/>
        <v>-0.53999999999999915</v>
      </c>
      <c r="E1965" s="61">
        <f t="shared" si="91"/>
        <v>-539.99999999999909</v>
      </c>
      <c r="F1965" s="62" t="str">
        <f t="shared" si="92"/>
        <v/>
      </c>
    </row>
    <row r="1966" spans="2:6" x14ac:dyDescent="0.3">
      <c r="B1966" s="57">
        <f>'Historical Data'!B1961</f>
        <v>40716</v>
      </c>
      <c r="C1966" s="58">
        <f>'Historical Data'!C1961</f>
        <v>55.98</v>
      </c>
      <c r="D1966" s="61">
        <f t="shared" si="90"/>
        <v>2.1700000000000017</v>
      </c>
      <c r="E1966" s="61">
        <f t="shared" si="91"/>
        <v>2170.0000000000018</v>
      </c>
      <c r="F1966" s="62" t="str">
        <f t="shared" si="92"/>
        <v/>
      </c>
    </row>
    <row r="1967" spans="2:6" x14ac:dyDescent="0.3">
      <c r="B1967" s="57">
        <f>'Historical Data'!B1962</f>
        <v>40715</v>
      </c>
      <c r="C1967" s="58">
        <f>'Historical Data'!C1962</f>
        <v>56.54</v>
      </c>
      <c r="D1967" s="61">
        <f t="shared" si="90"/>
        <v>-0.56000000000000227</v>
      </c>
      <c r="E1967" s="61">
        <f t="shared" si="91"/>
        <v>-560.00000000000227</v>
      </c>
      <c r="F1967" s="62" t="str">
        <f t="shared" si="92"/>
        <v/>
      </c>
    </row>
    <row r="1968" spans="2:6" x14ac:dyDescent="0.3">
      <c r="B1968" s="57">
        <f>'Historical Data'!B1963</f>
        <v>40714</v>
      </c>
      <c r="C1968" s="58">
        <f>'Historical Data'!C1963</f>
        <v>57.61</v>
      </c>
      <c r="D1968" s="61">
        <f t="shared" si="90"/>
        <v>-1.0700000000000003</v>
      </c>
      <c r="E1968" s="61">
        <f t="shared" si="91"/>
        <v>-1070.0000000000002</v>
      </c>
      <c r="F1968" s="62" t="str">
        <f t="shared" si="92"/>
        <v/>
      </c>
    </row>
    <row r="1969" spans="2:6" x14ac:dyDescent="0.3">
      <c r="B1969" s="57">
        <f>'Historical Data'!B1964</f>
        <v>40713</v>
      </c>
      <c r="C1969" s="58">
        <f>'Historical Data'!C1964</f>
        <v>59.73</v>
      </c>
      <c r="D1969" s="61">
        <f t="shared" si="90"/>
        <v>-2.1199999999999974</v>
      </c>
      <c r="E1969" s="61">
        <f t="shared" si="91"/>
        <v>-2119.9999999999973</v>
      </c>
      <c r="F1969" s="62" t="str">
        <f t="shared" si="92"/>
        <v/>
      </c>
    </row>
    <row r="1970" spans="2:6" x14ac:dyDescent="0.3">
      <c r="B1970" s="57">
        <f>'Historical Data'!B1965</f>
        <v>40712</v>
      </c>
      <c r="C1970" s="58">
        <f>'Historical Data'!C1965</f>
        <v>58.84</v>
      </c>
      <c r="D1970" s="61">
        <f t="shared" si="90"/>
        <v>0.88999999999999346</v>
      </c>
      <c r="E1970" s="61">
        <f t="shared" si="91"/>
        <v>889.99999999999341</v>
      </c>
      <c r="F1970" s="62" t="str">
        <f t="shared" si="92"/>
        <v/>
      </c>
    </row>
    <row r="1971" spans="2:6" x14ac:dyDescent="0.3">
      <c r="B1971" s="57">
        <f>'Historical Data'!B1966</f>
        <v>40711</v>
      </c>
      <c r="C1971" s="58">
        <f>'Historical Data'!C1966</f>
        <v>58.37</v>
      </c>
      <c r="D1971" s="61">
        <f t="shared" si="90"/>
        <v>0.47000000000000597</v>
      </c>
      <c r="E1971" s="61">
        <f t="shared" si="91"/>
        <v>470.00000000000597</v>
      </c>
      <c r="F1971" s="62" t="str">
        <f t="shared" si="92"/>
        <v/>
      </c>
    </row>
    <row r="1972" spans="2:6" x14ac:dyDescent="0.3">
      <c r="B1972" s="57">
        <f>'Historical Data'!B1967</f>
        <v>40710</v>
      </c>
      <c r="C1972" s="58">
        <f>'Historical Data'!C1967</f>
        <v>57.11</v>
      </c>
      <c r="D1972" s="61">
        <f t="shared" si="90"/>
        <v>1.259999999999998</v>
      </c>
      <c r="E1972" s="61">
        <f t="shared" si="91"/>
        <v>1259.999999999998</v>
      </c>
      <c r="F1972" s="62" t="str">
        <f t="shared" si="92"/>
        <v/>
      </c>
    </row>
    <row r="1973" spans="2:6" x14ac:dyDescent="0.3">
      <c r="B1973" s="57">
        <f>'Historical Data'!B1968</f>
        <v>40709</v>
      </c>
      <c r="C1973" s="58">
        <f>'Historical Data'!C1968</f>
        <v>58.15</v>
      </c>
      <c r="D1973" s="61">
        <f t="shared" si="90"/>
        <v>-1.0399999999999991</v>
      </c>
      <c r="E1973" s="61">
        <f t="shared" si="91"/>
        <v>-1039.9999999999991</v>
      </c>
      <c r="F1973" s="62" t="str">
        <f t="shared" si="92"/>
        <v/>
      </c>
    </row>
    <row r="1974" spans="2:6" x14ac:dyDescent="0.3">
      <c r="B1974" s="57">
        <f>'Historical Data'!B1969</f>
        <v>40708</v>
      </c>
      <c r="C1974" s="58">
        <f>'Historical Data'!C1969</f>
        <v>58.64</v>
      </c>
      <c r="D1974" s="61">
        <f t="shared" si="90"/>
        <v>-0.49000000000000199</v>
      </c>
      <c r="E1974" s="61">
        <f t="shared" si="91"/>
        <v>-490.00000000000199</v>
      </c>
      <c r="F1974" s="62" t="str">
        <f t="shared" si="92"/>
        <v/>
      </c>
    </row>
    <row r="1975" spans="2:6" x14ac:dyDescent="0.3">
      <c r="B1975" s="57">
        <f>'Historical Data'!B1970</f>
        <v>40707</v>
      </c>
      <c r="C1975" s="58">
        <f>'Historical Data'!C1970</f>
        <v>58.07</v>
      </c>
      <c r="D1975" s="61">
        <f t="shared" si="90"/>
        <v>0.57000000000000028</v>
      </c>
      <c r="E1975" s="61">
        <f t="shared" si="91"/>
        <v>570.00000000000023</v>
      </c>
      <c r="F1975" s="62" t="str">
        <f t="shared" si="92"/>
        <v/>
      </c>
    </row>
    <row r="1976" spans="2:6" x14ac:dyDescent="0.3">
      <c r="B1976" s="57">
        <f>'Historical Data'!B1971</f>
        <v>40706</v>
      </c>
      <c r="C1976" s="58">
        <f>'Historical Data'!C1971</f>
        <v>56.06</v>
      </c>
      <c r="D1976" s="61">
        <f t="shared" si="90"/>
        <v>2.009999999999998</v>
      </c>
      <c r="E1976" s="61">
        <f t="shared" si="91"/>
        <v>2009.999999999998</v>
      </c>
      <c r="F1976" s="62" t="str">
        <f t="shared" si="92"/>
        <v/>
      </c>
    </row>
    <row r="1977" spans="2:6" x14ac:dyDescent="0.3">
      <c r="B1977" s="57">
        <f>'Historical Data'!B1972</f>
        <v>40705</v>
      </c>
      <c r="C1977" s="58">
        <f>'Historical Data'!C1972</f>
        <v>54.93</v>
      </c>
      <c r="D1977" s="61">
        <f t="shared" si="90"/>
        <v>1.1300000000000026</v>
      </c>
      <c r="E1977" s="61">
        <f t="shared" si="91"/>
        <v>1130.0000000000025</v>
      </c>
      <c r="F1977" s="62" t="str">
        <f t="shared" si="92"/>
        <v/>
      </c>
    </row>
    <row r="1978" spans="2:6" x14ac:dyDescent="0.3">
      <c r="B1978" s="57">
        <f>'Historical Data'!B1973</f>
        <v>40704</v>
      </c>
      <c r="C1978" s="58">
        <f>'Historical Data'!C1973</f>
        <v>54.47</v>
      </c>
      <c r="D1978" s="61">
        <f t="shared" si="90"/>
        <v>0.46000000000000085</v>
      </c>
      <c r="E1978" s="61">
        <f t="shared" si="91"/>
        <v>460.00000000000085</v>
      </c>
      <c r="F1978" s="62" t="str">
        <f t="shared" si="92"/>
        <v/>
      </c>
    </row>
    <row r="1979" spans="2:6" x14ac:dyDescent="0.3">
      <c r="B1979" s="57">
        <f>'Historical Data'!B1974</f>
        <v>40703</v>
      </c>
      <c r="C1979" s="58">
        <f>'Historical Data'!C1974</f>
        <v>55.16</v>
      </c>
      <c r="D1979" s="61">
        <f t="shared" si="90"/>
        <v>-0.68999999999999773</v>
      </c>
      <c r="E1979" s="61">
        <f t="shared" si="91"/>
        <v>-689.99999999999773</v>
      </c>
      <c r="F1979" s="62" t="str">
        <f t="shared" si="92"/>
        <v/>
      </c>
    </row>
    <row r="1980" spans="2:6" x14ac:dyDescent="0.3">
      <c r="B1980" s="57">
        <f>'Historical Data'!B1975</f>
        <v>40702</v>
      </c>
      <c r="C1980" s="58">
        <f>'Historical Data'!C1975</f>
        <v>53.05</v>
      </c>
      <c r="D1980" s="61">
        <f t="shared" si="90"/>
        <v>2.1099999999999994</v>
      </c>
      <c r="E1980" s="61">
        <f t="shared" si="91"/>
        <v>2109.9999999999995</v>
      </c>
      <c r="F1980" s="62" t="str">
        <f t="shared" si="92"/>
        <v/>
      </c>
    </row>
    <row r="1981" spans="2:6" x14ac:dyDescent="0.3">
      <c r="B1981" s="57">
        <f>'Historical Data'!B1976</f>
        <v>40701</v>
      </c>
      <c r="C1981" s="58">
        <f>'Historical Data'!C1976</f>
        <v>53.88</v>
      </c>
      <c r="D1981" s="61">
        <f t="shared" si="90"/>
        <v>-0.8300000000000054</v>
      </c>
      <c r="E1981" s="61">
        <f t="shared" si="91"/>
        <v>-830.00000000000546</v>
      </c>
      <c r="F1981" s="62" t="str">
        <f t="shared" si="92"/>
        <v/>
      </c>
    </row>
    <row r="1982" spans="2:6" x14ac:dyDescent="0.3">
      <c r="B1982" s="57">
        <f>'Historical Data'!B1977</f>
        <v>40700</v>
      </c>
      <c r="C1982" s="58">
        <f>'Historical Data'!C1977</f>
        <v>54.92</v>
      </c>
      <c r="D1982" s="61">
        <f t="shared" si="90"/>
        <v>-1.0399999999999991</v>
      </c>
      <c r="E1982" s="61">
        <f t="shared" si="91"/>
        <v>-1039.9999999999991</v>
      </c>
      <c r="F1982" s="62" t="str">
        <f t="shared" si="92"/>
        <v/>
      </c>
    </row>
    <row r="1983" spans="2:6" x14ac:dyDescent="0.3">
      <c r="B1983" s="57">
        <f>'Historical Data'!B1978</f>
        <v>40699</v>
      </c>
      <c r="C1983" s="58">
        <f>'Historical Data'!C1978</f>
        <v>55.69</v>
      </c>
      <c r="D1983" s="61">
        <f t="shared" si="90"/>
        <v>-0.76999999999999602</v>
      </c>
      <c r="E1983" s="61">
        <f t="shared" si="91"/>
        <v>-769.99999999999602</v>
      </c>
      <c r="F1983" s="62" t="str">
        <f t="shared" si="92"/>
        <v/>
      </c>
    </row>
    <row r="1984" spans="2:6" x14ac:dyDescent="0.3">
      <c r="B1984" s="57">
        <f>'Historical Data'!B1979</f>
        <v>40698</v>
      </c>
      <c r="C1984" s="58">
        <f>'Historical Data'!C1979</f>
        <v>53.89</v>
      </c>
      <c r="D1984" s="61">
        <f t="shared" si="90"/>
        <v>1.7999999999999972</v>
      </c>
      <c r="E1984" s="61">
        <f t="shared" si="91"/>
        <v>1799.9999999999973</v>
      </c>
      <c r="F1984" s="62" t="str">
        <f t="shared" si="92"/>
        <v/>
      </c>
    </row>
    <row r="1985" spans="2:6" x14ac:dyDescent="0.3">
      <c r="B1985" s="57">
        <f>'Historical Data'!B1980</f>
        <v>40697</v>
      </c>
      <c r="C1985" s="58">
        <f>'Historical Data'!C1980</f>
        <v>54.38</v>
      </c>
      <c r="D1985" s="61">
        <f t="shared" si="90"/>
        <v>-0.49000000000000199</v>
      </c>
      <c r="E1985" s="61">
        <f t="shared" si="91"/>
        <v>-490.00000000000199</v>
      </c>
      <c r="F1985" s="62" t="str">
        <f t="shared" si="92"/>
        <v/>
      </c>
    </row>
    <row r="1986" spans="2:6" x14ac:dyDescent="0.3">
      <c r="B1986" s="57">
        <f>'Historical Data'!B1981</f>
        <v>40696</v>
      </c>
      <c r="C1986" s="58">
        <f>'Historical Data'!C1981</f>
        <v>52.72</v>
      </c>
      <c r="D1986" s="61">
        <f t="shared" si="90"/>
        <v>1.6600000000000037</v>
      </c>
      <c r="E1986" s="61">
        <f t="shared" si="91"/>
        <v>1660.0000000000036</v>
      </c>
      <c r="F1986" s="62" t="str">
        <f t="shared" si="92"/>
        <v/>
      </c>
    </row>
    <row r="1987" spans="2:6" x14ac:dyDescent="0.3">
      <c r="B1987" s="57">
        <f>'Historical Data'!B1982</f>
        <v>40695</v>
      </c>
      <c r="C1987" s="58">
        <f>'Historical Data'!C1982</f>
        <v>53.72</v>
      </c>
      <c r="D1987" s="61">
        <f t="shared" si="90"/>
        <v>-1</v>
      </c>
      <c r="E1987" s="61">
        <f t="shared" si="91"/>
        <v>-1000</v>
      </c>
      <c r="F1987" s="62" t="str">
        <f t="shared" si="92"/>
        <v/>
      </c>
    </row>
    <row r="1988" spans="2:6" x14ac:dyDescent="0.3">
      <c r="B1988" s="57">
        <f>'Historical Data'!B1983</f>
        <v>40694</v>
      </c>
      <c r="C1988" s="58">
        <f>'Historical Data'!C1983</f>
        <v>51.23</v>
      </c>
      <c r="D1988" s="61">
        <f t="shared" si="90"/>
        <v>2.490000000000002</v>
      </c>
      <c r="E1988" s="61">
        <f t="shared" si="91"/>
        <v>2490.0000000000018</v>
      </c>
      <c r="F1988" s="62" t="str">
        <f t="shared" si="92"/>
        <v/>
      </c>
    </row>
    <row r="1989" spans="2:6" x14ac:dyDescent="0.3">
      <c r="B1989" s="57">
        <f>'Historical Data'!B1984</f>
        <v>40693</v>
      </c>
      <c r="C1989" s="58">
        <f>'Historical Data'!C1984</f>
        <v>51.17</v>
      </c>
      <c r="D1989" s="61">
        <f t="shared" si="90"/>
        <v>5.9999999999995168E-2</v>
      </c>
      <c r="E1989" s="61">
        <f t="shared" si="91"/>
        <v>59.999999999995168</v>
      </c>
      <c r="F1989" s="62" t="str">
        <f t="shared" si="92"/>
        <v/>
      </c>
    </row>
    <row r="1990" spans="2:6" x14ac:dyDescent="0.3">
      <c r="B1990" s="57">
        <f>'Historical Data'!B1985</f>
        <v>40692</v>
      </c>
      <c r="C1990" s="58">
        <f>'Historical Data'!C1985</f>
        <v>51.12</v>
      </c>
      <c r="D1990" s="61">
        <f t="shared" si="90"/>
        <v>5.0000000000004263E-2</v>
      </c>
      <c r="E1990" s="61">
        <f t="shared" si="91"/>
        <v>50.000000000004263</v>
      </c>
      <c r="F1990" s="62" t="str">
        <f t="shared" si="92"/>
        <v/>
      </c>
    </row>
    <row r="1991" spans="2:6" x14ac:dyDescent="0.3">
      <c r="B1991" s="57">
        <f>'Historical Data'!B1986</f>
        <v>40691</v>
      </c>
      <c r="C1991" s="58">
        <f>'Historical Data'!C1986</f>
        <v>50.36</v>
      </c>
      <c r="D1991" s="61">
        <f t="shared" si="90"/>
        <v>0.75999999999999801</v>
      </c>
      <c r="E1991" s="61">
        <f t="shared" si="91"/>
        <v>759.99999999999795</v>
      </c>
      <c r="F1991" s="62" t="str">
        <f t="shared" si="92"/>
        <v/>
      </c>
    </row>
    <row r="1992" spans="2:6" x14ac:dyDescent="0.3">
      <c r="B1992" s="57">
        <f>'Historical Data'!B1987</f>
        <v>40690</v>
      </c>
      <c r="C1992" s="58">
        <f>'Historical Data'!C1987</f>
        <v>50.83</v>
      </c>
      <c r="D1992" s="61">
        <f t="shared" si="90"/>
        <v>-0.46999999999999886</v>
      </c>
      <c r="E1992" s="61">
        <f t="shared" si="91"/>
        <v>-469.99999999999886</v>
      </c>
      <c r="F1992" s="62" t="str">
        <f t="shared" si="92"/>
        <v/>
      </c>
    </row>
    <row r="1993" spans="2:6" x14ac:dyDescent="0.3">
      <c r="B1993" s="57">
        <f>'Historical Data'!B1988</f>
        <v>40689</v>
      </c>
      <c r="C1993" s="58">
        <f>'Historical Data'!C1988</f>
        <v>48.79</v>
      </c>
      <c r="D1993" s="61">
        <f t="shared" si="90"/>
        <v>2.0399999999999991</v>
      </c>
      <c r="E1993" s="61">
        <f t="shared" si="91"/>
        <v>2039.9999999999991</v>
      </c>
      <c r="F1993" s="62" t="str">
        <f t="shared" si="92"/>
        <v/>
      </c>
    </row>
    <row r="1994" spans="2:6" x14ac:dyDescent="0.3">
      <c r="B1994" s="57">
        <f>'Historical Data'!B1989</f>
        <v>40688</v>
      </c>
      <c r="C1994" s="58">
        <f>'Historical Data'!C1989</f>
        <v>48.36</v>
      </c>
      <c r="D1994" s="61">
        <f t="shared" ref="D1994:D2057" si="93">C1993-C1994</f>
        <v>0.42999999999999972</v>
      </c>
      <c r="E1994" s="61">
        <f t="shared" ref="E1994:E2057" si="94">D1994*$C$5</f>
        <v>429.99999999999972</v>
      </c>
      <c r="F1994" s="62" t="str">
        <f t="shared" ref="F1994:F2057" si="95">IF(E1994&lt;-$G$4,E1994,"")</f>
        <v/>
      </c>
    </row>
    <row r="1995" spans="2:6" x14ac:dyDescent="0.3">
      <c r="B1995" s="57">
        <f>'Historical Data'!B1990</f>
        <v>40687</v>
      </c>
      <c r="C1995" s="58">
        <f>'Historical Data'!C1990</f>
        <v>47.36</v>
      </c>
      <c r="D1995" s="61">
        <f t="shared" si="93"/>
        <v>1</v>
      </c>
      <c r="E1995" s="61">
        <f t="shared" si="94"/>
        <v>1000</v>
      </c>
      <c r="F1995" s="62" t="str">
        <f t="shared" si="95"/>
        <v/>
      </c>
    </row>
    <row r="1996" spans="2:6" x14ac:dyDescent="0.3">
      <c r="B1996" s="57">
        <f>'Historical Data'!B1991</f>
        <v>40686</v>
      </c>
      <c r="C1996" s="58">
        <f>'Historical Data'!C1991</f>
        <v>47.67</v>
      </c>
      <c r="D1996" s="61">
        <f t="shared" si="93"/>
        <v>-0.31000000000000227</v>
      </c>
      <c r="E1996" s="61">
        <f t="shared" si="94"/>
        <v>-310.00000000000227</v>
      </c>
      <c r="F1996" s="62" t="str">
        <f t="shared" si="95"/>
        <v/>
      </c>
    </row>
    <row r="1997" spans="2:6" x14ac:dyDescent="0.3">
      <c r="B1997" s="57">
        <f>'Historical Data'!B1992</f>
        <v>40685</v>
      </c>
      <c r="C1997" s="58">
        <f>'Historical Data'!C1992</f>
        <v>47.51</v>
      </c>
      <c r="D1997" s="61">
        <f t="shared" si="93"/>
        <v>0.16000000000000369</v>
      </c>
      <c r="E1997" s="61">
        <f t="shared" si="94"/>
        <v>160.00000000000369</v>
      </c>
      <c r="F1997" s="62" t="str">
        <f t="shared" si="95"/>
        <v/>
      </c>
    </row>
    <row r="1998" spans="2:6" x14ac:dyDescent="0.3">
      <c r="B1998" s="57">
        <f>'Historical Data'!B1993</f>
        <v>40684</v>
      </c>
      <c r="C1998" s="58">
        <f>'Historical Data'!C1993</f>
        <v>48.92</v>
      </c>
      <c r="D1998" s="61">
        <f t="shared" si="93"/>
        <v>-1.4100000000000037</v>
      </c>
      <c r="E1998" s="61">
        <f t="shared" si="94"/>
        <v>-1410.0000000000036</v>
      </c>
      <c r="F1998" s="62" t="str">
        <f t="shared" si="95"/>
        <v/>
      </c>
    </row>
    <row r="1999" spans="2:6" x14ac:dyDescent="0.3">
      <c r="B1999" s="57">
        <f>'Historical Data'!B1994</f>
        <v>40683</v>
      </c>
      <c r="C1999" s="58">
        <f>'Historical Data'!C1994</f>
        <v>48.4</v>
      </c>
      <c r="D1999" s="61">
        <f t="shared" si="93"/>
        <v>0.52000000000000313</v>
      </c>
      <c r="E1999" s="61">
        <f t="shared" si="94"/>
        <v>520.00000000000318</v>
      </c>
      <c r="F1999" s="62" t="str">
        <f t="shared" si="95"/>
        <v/>
      </c>
    </row>
    <row r="2000" spans="2:6" x14ac:dyDescent="0.3">
      <c r="B2000" s="57">
        <f>'Historical Data'!B1995</f>
        <v>40682</v>
      </c>
      <c r="C2000" s="58">
        <f>'Historical Data'!C1995</f>
        <v>48.63</v>
      </c>
      <c r="D2000" s="61">
        <f t="shared" si="93"/>
        <v>-0.23000000000000398</v>
      </c>
      <c r="E2000" s="61">
        <f t="shared" si="94"/>
        <v>-230.00000000000398</v>
      </c>
      <c r="F2000" s="62" t="str">
        <f t="shared" si="95"/>
        <v/>
      </c>
    </row>
    <row r="2001" spans="2:6" x14ac:dyDescent="0.3">
      <c r="B2001" s="57">
        <f>'Historical Data'!B1996</f>
        <v>40681</v>
      </c>
      <c r="C2001" s="58">
        <f>'Historical Data'!C1996</f>
        <v>48.52</v>
      </c>
      <c r="D2001" s="61">
        <f t="shared" si="93"/>
        <v>0.10999999999999943</v>
      </c>
      <c r="E2001" s="61">
        <f t="shared" si="94"/>
        <v>109.99999999999943</v>
      </c>
      <c r="F2001" s="62" t="str">
        <f t="shared" si="95"/>
        <v/>
      </c>
    </row>
    <row r="2002" spans="2:6" x14ac:dyDescent="0.3">
      <c r="B2002" s="57">
        <f>'Historical Data'!B1997</f>
        <v>40680</v>
      </c>
      <c r="C2002" s="58">
        <f>'Historical Data'!C1997</f>
        <v>50.18</v>
      </c>
      <c r="D2002" s="61">
        <f t="shared" si="93"/>
        <v>-1.6599999999999966</v>
      </c>
      <c r="E2002" s="61">
        <f t="shared" si="94"/>
        <v>-1659.9999999999966</v>
      </c>
      <c r="F2002" s="62" t="str">
        <f t="shared" si="95"/>
        <v/>
      </c>
    </row>
    <row r="2003" spans="2:6" x14ac:dyDescent="0.3">
      <c r="B2003" s="57">
        <f>'Historical Data'!B1998</f>
        <v>40679</v>
      </c>
      <c r="C2003" s="58">
        <f>'Historical Data'!C1998</f>
        <v>52.27</v>
      </c>
      <c r="D2003" s="61">
        <f t="shared" si="93"/>
        <v>-2.0900000000000034</v>
      </c>
      <c r="E2003" s="61">
        <f t="shared" si="94"/>
        <v>-2090.0000000000036</v>
      </c>
      <c r="F2003" s="62" t="str">
        <f t="shared" si="95"/>
        <v/>
      </c>
    </row>
    <row r="2004" spans="2:6" x14ac:dyDescent="0.3">
      <c r="B2004" s="57">
        <f>'Historical Data'!B1999</f>
        <v>40678</v>
      </c>
      <c r="C2004" s="58">
        <f>'Historical Data'!C1999</f>
        <v>51.7</v>
      </c>
      <c r="D2004" s="61">
        <f t="shared" si="93"/>
        <v>0.57000000000000028</v>
      </c>
      <c r="E2004" s="61">
        <f t="shared" si="94"/>
        <v>570.00000000000023</v>
      </c>
      <c r="F2004" s="62" t="str">
        <f t="shared" si="95"/>
        <v/>
      </c>
    </row>
    <row r="2005" spans="2:6" x14ac:dyDescent="0.3">
      <c r="B2005" s="57">
        <f>'Historical Data'!B2000</f>
        <v>40677</v>
      </c>
      <c r="C2005" s="58">
        <f>'Historical Data'!C2000</f>
        <v>50.94</v>
      </c>
      <c r="D2005" s="61">
        <f t="shared" si="93"/>
        <v>0.76000000000000512</v>
      </c>
      <c r="E2005" s="61">
        <f t="shared" si="94"/>
        <v>760.00000000000512</v>
      </c>
      <c r="F2005" s="62" t="str">
        <f t="shared" si="95"/>
        <v/>
      </c>
    </row>
    <row r="2006" spans="2:6" x14ac:dyDescent="0.3">
      <c r="B2006" s="57">
        <f>'Historical Data'!B2001</f>
        <v>40676</v>
      </c>
      <c r="C2006" s="58">
        <f>'Historical Data'!C2001</f>
        <v>51.13</v>
      </c>
      <c r="D2006" s="61">
        <f t="shared" si="93"/>
        <v>-0.19000000000000483</v>
      </c>
      <c r="E2006" s="61">
        <f t="shared" si="94"/>
        <v>-190.00000000000483</v>
      </c>
      <c r="F2006" s="62" t="str">
        <f t="shared" si="95"/>
        <v/>
      </c>
    </row>
    <row r="2007" spans="2:6" x14ac:dyDescent="0.3">
      <c r="B2007" s="57">
        <f>'Historical Data'!B2002</f>
        <v>40675</v>
      </c>
      <c r="C2007" s="58">
        <f>'Historical Data'!C2002</f>
        <v>50.46</v>
      </c>
      <c r="D2007" s="61">
        <f t="shared" si="93"/>
        <v>0.67000000000000171</v>
      </c>
      <c r="E2007" s="61">
        <f t="shared" si="94"/>
        <v>670.00000000000171</v>
      </c>
      <c r="F2007" s="62" t="str">
        <f t="shared" si="95"/>
        <v/>
      </c>
    </row>
    <row r="2008" spans="2:6" x14ac:dyDescent="0.3">
      <c r="B2008" s="57">
        <f>'Historical Data'!B2003</f>
        <v>40674</v>
      </c>
      <c r="C2008" s="58">
        <f>'Historical Data'!C2003</f>
        <v>49.99</v>
      </c>
      <c r="D2008" s="61">
        <f t="shared" si="93"/>
        <v>0.46999999999999886</v>
      </c>
      <c r="E2008" s="61">
        <f t="shared" si="94"/>
        <v>469.99999999999886</v>
      </c>
      <c r="F2008" s="62" t="str">
        <f t="shared" si="95"/>
        <v/>
      </c>
    </row>
    <row r="2009" spans="2:6" x14ac:dyDescent="0.3">
      <c r="B2009" s="57">
        <f>'Historical Data'!B2004</f>
        <v>40673</v>
      </c>
      <c r="C2009" s="58">
        <f>'Historical Data'!C2004</f>
        <v>51.04</v>
      </c>
      <c r="D2009" s="61">
        <f t="shared" si="93"/>
        <v>-1.0499999999999972</v>
      </c>
      <c r="E2009" s="61">
        <f t="shared" si="94"/>
        <v>-1049.9999999999973</v>
      </c>
      <c r="F2009" s="62" t="str">
        <f t="shared" si="95"/>
        <v/>
      </c>
    </row>
    <row r="2010" spans="2:6" x14ac:dyDescent="0.3">
      <c r="B2010" s="57">
        <f>'Historical Data'!B2005</f>
        <v>40672</v>
      </c>
      <c r="C2010" s="58">
        <f>'Historical Data'!C2005</f>
        <v>50.28</v>
      </c>
      <c r="D2010" s="61">
        <f t="shared" si="93"/>
        <v>0.75999999999999801</v>
      </c>
      <c r="E2010" s="61">
        <f t="shared" si="94"/>
        <v>759.99999999999795</v>
      </c>
      <c r="F2010" s="62" t="str">
        <f t="shared" si="95"/>
        <v/>
      </c>
    </row>
    <row r="2011" spans="2:6" x14ac:dyDescent="0.3">
      <c r="B2011" s="57">
        <f>'Historical Data'!B2006</f>
        <v>40671</v>
      </c>
      <c r="C2011" s="58">
        <f>'Historical Data'!C2006</f>
        <v>52.2</v>
      </c>
      <c r="D2011" s="61">
        <f t="shared" si="93"/>
        <v>-1.9200000000000017</v>
      </c>
      <c r="E2011" s="61">
        <f t="shared" si="94"/>
        <v>-1920.0000000000018</v>
      </c>
      <c r="F2011" s="62" t="str">
        <f t="shared" si="95"/>
        <v/>
      </c>
    </row>
    <row r="2012" spans="2:6" x14ac:dyDescent="0.3">
      <c r="B2012" s="57">
        <f>'Historical Data'!B2007</f>
        <v>40670</v>
      </c>
      <c r="C2012" s="58">
        <f>'Historical Data'!C2007</f>
        <v>51.64</v>
      </c>
      <c r="D2012" s="61">
        <f t="shared" si="93"/>
        <v>0.56000000000000227</v>
      </c>
      <c r="E2012" s="61">
        <f t="shared" si="94"/>
        <v>560.00000000000227</v>
      </c>
      <c r="F2012" s="62" t="str">
        <f t="shared" si="95"/>
        <v/>
      </c>
    </row>
    <row r="2013" spans="2:6" x14ac:dyDescent="0.3">
      <c r="B2013" s="57">
        <f>'Historical Data'!B2008</f>
        <v>40669</v>
      </c>
      <c r="C2013" s="58">
        <f>'Historical Data'!C2008</f>
        <v>53.88</v>
      </c>
      <c r="D2013" s="61">
        <f t="shared" si="93"/>
        <v>-2.240000000000002</v>
      </c>
      <c r="E2013" s="61">
        <f t="shared" si="94"/>
        <v>-2240.0000000000018</v>
      </c>
      <c r="F2013" s="62" t="str">
        <f t="shared" si="95"/>
        <v/>
      </c>
    </row>
    <row r="2014" spans="2:6" x14ac:dyDescent="0.3">
      <c r="B2014" s="57">
        <f>'Historical Data'!B2009</f>
        <v>40668</v>
      </c>
      <c r="C2014" s="58">
        <f>'Historical Data'!C2009</f>
        <v>53.05</v>
      </c>
      <c r="D2014" s="61">
        <f t="shared" si="93"/>
        <v>0.8300000000000054</v>
      </c>
      <c r="E2014" s="61">
        <f t="shared" si="94"/>
        <v>830.00000000000546</v>
      </c>
      <c r="F2014" s="62" t="str">
        <f t="shared" si="95"/>
        <v/>
      </c>
    </row>
    <row r="2015" spans="2:6" x14ac:dyDescent="0.3">
      <c r="B2015" s="57">
        <f>'Historical Data'!B2010</f>
        <v>40667</v>
      </c>
      <c r="C2015" s="58">
        <f>'Historical Data'!C2010</f>
        <v>54.41</v>
      </c>
      <c r="D2015" s="61">
        <f t="shared" si="93"/>
        <v>-1.3599999999999994</v>
      </c>
      <c r="E2015" s="61">
        <f t="shared" si="94"/>
        <v>-1359.9999999999995</v>
      </c>
      <c r="F2015" s="62" t="str">
        <f t="shared" si="95"/>
        <v/>
      </c>
    </row>
    <row r="2016" spans="2:6" x14ac:dyDescent="0.3">
      <c r="B2016" s="57">
        <f>'Historical Data'!B2011</f>
        <v>40666</v>
      </c>
      <c r="C2016" s="58">
        <f>'Historical Data'!C2011</f>
        <v>53.04</v>
      </c>
      <c r="D2016" s="61">
        <f t="shared" si="93"/>
        <v>1.3699999999999974</v>
      </c>
      <c r="E2016" s="61">
        <f t="shared" si="94"/>
        <v>1369.9999999999975</v>
      </c>
      <c r="F2016" s="62" t="str">
        <f t="shared" si="95"/>
        <v/>
      </c>
    </row>
    <row r="2017" spans="2:6" x14ac:dyDescent="0.3">
      <c r="B2017" s="57">
        <f>'Historical Data'!B2012</f>
        <v>40665</v>
      </c>
      <c r="C2017" s="58">
        <f>'Historical Data'!C2012</f>
        <v>52.57</v>
      </c>
      <c r="D2017" s="61">
        <f t="shared" si="93"/>
        <v>0.46999999999999886</v>
      </c>
      <c r="E2017" s="61">
        <f t="shared" si="94"/>
        <v>469.99999999999886</v>
      </c>
      <c r="F2017" s="62" t="str">
        <f t="shared" si="95"/>
        <v/>
      </c>
    </row>
    <row r="2018" spans="2:6" x14ac:dyDescent="0.3">
      <c r="B2018" s="57">
        <f>'Historical Data'!B2013</f>
        <v>40664</v>
      </c>
      <c r="C2018" s="58">
        <f>'Historical Data'!C2013</f>
        <v>52.21</v>
      </c>
      <c r="D2018" s="61">
        <f t="shared" si="93"/>
        <v>0.35999999999999943</v>
      </c>
      <c r="E2018" s="61">
        <f t="shared" si="94"/>
        <v>359.99999999999943</v>
      </c>
      <c r="F2018" s="62" t="str">
        <f t="shared" si="95"/>
        <v/>
      </c>
    </row>
    <row r="2019" spans="2:6" x14ac:dyDescent="0.3">
      <c r="B2019" s="57">
        <f>'Historical Data'!B2014</f>
        <v>40663</v>
      </c>
      <c r="C2019" s="58">
        <f>'Historical Data'!C2014</f>
        <v>50.04</v>
      </c>
      <c r="D2019" s="61">
        <f t="shared" si="93"/>
        <v>2.1700000000000017</v>
      </c>
      <c r="E2019" s="61">
        <f t="shared" si="94"/>
        <v>2170.0000000000018</v>
      </c>
      <c r="F2019" s="62" t="str">
        <f t="shared" si="95"/>
        <v/>
      </c>
    </row>
    <row r="2020" spans="2:6" x14ac:dyDescent="0.3">
      <c r="B2020" s="57">
        <f>'Historical Data'!B2015</f>
        <v>40662</v>
      </c>
      <c r="C2020" s="58">
        <f>'Historical Data'!C2015</f>
        <v>50.56</v>
      </c>
      <c r="D2020" s="61">
        <f t="shared" si="93"/>
        <v>-0.52000000000000313</v>
      </c>
      <c r="E2020" s="61">
        <f t="shared" si="94"/>
        <v>-520.00000000000318</v>
      </c>
      <c r="F2020" s="62" t="str">
        <f t="shared" si="95"/>
        <v/>
      </c>
    </row>
    <row r="2021" spans="2:6" x14ac:dyDescent="0.3">
      <c r="B2021" s="57">
        <f>'Historical Data'!B2016</f>
        <v>40661</v>
      </c>
      <c r="C2021" s="58">
        <f>'Historical Data'!C2016</f>
        <v>51.43</v>
      </c>
      <c r="D2021" s="61">
        <f t="shared" si="93"/>
        <v>-0.86999999999999744</v>
      </c>
      <c r="E2021" s="61">
        <f t="shared" si="94"/>
        <v>-869.9999999999975</v>
      </c>
      <c r="F2021" s="62" t="str">
        <f t="shared" si="95"/>
        <v/>
      </c>
    </row>
    <row r="2022" spans="2:6" x14ac:dyDescent="0.3">
      <c r="B2022" s="57">
        <f>'Historical Data'!B2017</f>
        <v>40660</v>
      </c>
      <c r="C2022" s="58">
        <f>'Historical Data'!C2017</f>
        <v>50.34</v>
      </c>
      <c r="D2022" s="61">
        <f t="shared" si="93"/>
        <v>1.0899999999999963</v>
      </c>
      <c r="E2022" s="61">
        <f t="shared" si="94"/>
        <v>1089.9999999999964</v>
      </c>
      <c r="F2022" s="62" t="str">
        <f t="shared" si="95"/>
        <v/>
      </c>
    </row>
    <row r="2023" spans="2:6" x14ac:dyDescent="0.3">
      <c r="B2023" s="57">
        <f>'Historical Data'!B2018</f>
        <v>40659</v>
      </c>
      <c r="C2023" s="58">
        <f>'Historical Data'!C2018</f>
        <v>51.78</v>
      </c>
      <c r="D2023" s="61">
        <f t="shared" si="93"/>
        <v>-1.4399999999999977</v>
      </c>
      <c r="E2023" s="61">
        <f t="shared" si="94"/>
        <v>-1439.9999999999977</v>
      </c>
      <c r="F2023" s="62" t="str">
        <f t="shared" si="95"/>
        <v/>
      </c>
    </row>
    <row r="2024" spans="2:6" x14ac:dyDescent="0.3">
      <c r="B2024" s="57">
        <f>'Historical Data'!B2019</f>
        <v>40658</v>
      </c>
      <c r="C2024" s="58">
        <f>'Historical Data'!C2019</f>
        <v>53.24</v>
      </c>
      <c r="D2024" s="61">
        <f t="shared" si="93"/>
        <v>-1.4600000000000009</v>
      </c>
      <c r="E2024" s="61">
        <f t="shared" si="94"/>
        <v>-1460.0000000000009</v>
      </c>
      <c r="F2024" s="62" t="str">
        <f t="shared" si="95"/>
        <v/>
      </c>
    </row>
    <row r="2025" spans="2:6" x14ac:dyDescent="0.3">
      <c r="B2025" s="57">
        <f>'Historical Data'!B2020</f>
        <v>40657</v>
      </c>
      <c r="C2025" s="58">
        <f>'Historical Data'!C2020</f>
        <v>53.47</v>
      </c>
      <c r="D2025" s="61">
        <f t="shared" si="93"/>
        <v>-0.22999999999999687</v>
      </c>
      <c r="E2025" s="61">
        <f t="shared" si="94"/>
        <v>-229.99999999999687</v>
      </c>
      <c r="F2025" s="62" t="str">
        <f t="shared" si="95"/>
        <v/>
      </c>
    </row>
    <row r="2026" spans="2:6" x14ac:dyDescent="0.3">
      <c r="B2026" s="57">
        <f>'Historical Data'!B2021</f>
        <v>40656</v>
      </c>
      <c r="C2026" s="58">
        <f>'Historical Data'!C2021</f>
        <v>53.55</v>
      </c>
      <c r="D2026" s="61">
        <f t="shared" si="93"/>
        <v>-7.9999999999998295E-2</v>
      </c>
      <c r="E2026" s="61">
        <f t="shared" si="94"/>
        <v>-79.999999999998295</v>
      </c>
      <c r="F2026" s="62" t="str">
        <f t="shared" si="95"/>
        <v/>
      </c>
    </row>
    <row r="2027" spans="2:6" x14ac:dyDescent="0.3">
      <c r="B2027" s="57">
        <f>'Historical Data'!B2022</f>
        <v>40655</v>
      </c>
      <c r="C2027" s="58">
        <f>'Historical Data'!C2022</f>
        <v>55</v>
      </c>
      <c r="D2027" s="61">
        <f t="shared" si="93"/>
        <v>-1.4500000000000028</v>
      </c>
      <c r="E2027" s="61">
        <f t="shared" si="94"/>
        <v>-1450.0000000000027</v>
      </c>
      <c r="F2027" s="62" t="str">
        <f t="shared" si="95"/>
        <v/>
      </c>
    </row>
    <row r="2028" spans="2:6" x14ac:dyDescent="0.3">
      <c r="B2028" s="57">
        <f>'Historical Data'!B2023</f>
        <v>40654</v>
      </c>
      <c r="C2028" s="58">
        <f>'Historical Data'!C2023</f>
        <v>55.34</v>
      </c>
      <c r="D2028" s="61">
        <f t="shared" si="93"/>
        <v>-0.34000000000000341</v>
      </c>
      <c r="E2028" s="61">
        <f t="shared" si="94"/>
        <v>-340.00000000000341</v>
      </c>
      <c r="F2028" s="62" t="str">
        <f t="shared" si="95"/>
        <v/>
      </c>
    </row>
    <row r="2029" spans="2:6" x14ac:dyDescent="0.3">
      <c r="B2029" s="57">
        <f>'Historical Data'!B2024</f>
        <v>40653</v>
      </c>
      <c r="C2029" s="58">
        <f>'Historical Data'!C2024</f>
        <v>56.53</v>
      </c>
      <c r="D2029" s="61">
        <f t="shared" si="93"/>
        <v>-1.1899999999999977</v>
      </c>
      <c r="E2029" s="61">
        <f t="shared" si="94"/>
        <v>-1189.9999999999977</v>
      </c>
      <c r="F2029" s="62" t="str">
        <f t="shared" si="95"/>
        <v/>
      </c>
    </row>
    <row r="2030" spans="2:6" x14ac:dyDescent="0.3">
      <c r="B2030" s="57">
        <f>'Historical Data'!B2025</f>
        <v>40652</v>
      </c>
      <c r="C2030" s="58">
        <f>'Historical Data'!C2025</f>
        <v>56.46</v>
      </c>
      <c r="D2030" s="61">
        <f t="shared" si="93"/>
        <v>7.0000000000000284E-2</v>
      </c>
      <c r="E2030" s="61">
        <f t="shared" si="94"/>
        <v>70.000000000000284</v>
      </c>
      <c r="F2030" s="62" t="str">
        <f t="shared" si="95"/>
        <v/>
      </c>
    </row>
    <row r="2031" spans="2:6" x14ac:dyDescent="0.3">
      <c r="B2031" s="57">
        <f>'Historical Data'!B2026</f>
        <v>40651</v>
      </c>
      <c r="C2031" s="58">
        <f>'Historical Data'!C2026</f>
        <v>54.45</v>
      </c>
      <c r="D2031" s="61">
        <f t="shared" si="93"/>
        <v>2.009999999999998</v>
      </c>
      <c r="E2031" s="61">
        <f t="shared" si="94"/>
        <v>2009.999999999998</v>
      </c>
      <c r="F2031" s="62" t="str">
        <f t="shared" si="95"/>
        <v/>
      </c>
    </row>
    <row r="2032" spans="2:6" x14ac:dyDescent="0.3">
      <c r="B2032" s="57">
        <f>'Historical Data'!B2027</f>
        <v>40650</v>
      </c>
      <c r="C2032" s="58">
        <f>'Historical Data'!C2027</f>
        <v>52.49</v>
      </c>
      <c r="D2032" s="61">
        <f t="shared" si="93"/>
        <v>1.9600000000000009</v>
      </c>
      <c r="E2032" s="61">
        <f t="shared" si="94"/>
        <v>1960.0000000000009</v>
      </c>
      <c r="F2032" s="62" t="str">
        <f t="shared" si="95"/>
        <v/>
      </c>
    </row>
    <row r="2033" spans="2:6" x14ac:dyDescent="0.3">
      <c r="B2033" s="57">
        <f>'Historical Data'!B2028</f>
        <v>40649</v>
      </c>
      <c r="C2033" s="58">
        <f>'Historical Data'!C2028</f>
        <v>54.12</v>
      </c>
      <c r="D2033" s="61">
        <f t="shared" si="93"/>
        <v>-1.6299999999999955</v>
      </c>
      <c r="E2033" s="61">
        <f t="shared" si="94"/>
        <v>-1629.9999999999955</v>
      </c>
      <c r="F2033" s="62" t="str">
        <f t="shared" si="95"/>
        <v/>
      </c>
    </row>
    <row r="2034" spans="2:6" x14ac:dyDescent="0.3">
      <c r="B2034" s="57">
        <f>'Historical Data'!B2029</f>
        <v>40648</v>
      </c>
      <c r="C2034" s="58">
        <f>'Historical Data'!C2029</f>
        <v>53.71</v>
      </c>
      <c r="D2034" s="61">
        <f t="shared" si="93"/>
        <v>0.40999999999999659</v>
      </c>
      <c r="E2034" s="61">
        <f t="shared" si="94"/>
        <v>409.99999999999659</v>
      </c>
      <c r="F2034" s="62" t="str">
        <f t="shared" si="95"/>
        <v/>
      </c>
    </row>
    <row r="2035" spans="2:6" x14ac:dyDescent="0.3">
      <c r="B2035" s="57">
        <f>'Historical Data'!B2030</f>
        <v>40647</v>
      </c>
      <c r="C2035" s="58">
        <f>'Historical Data'!C2030</f>
        <v>52.87</v>
      </c>
      <c r="D2035" s="61">
        <f t="shared" si="93"/>
        <v>0.84000000000000341</v>
      </c>
      <c r="E2035" s="61">
        <f t="shared" si="94"/>
        <v>840.00000000000341</v>
      </c>
      <c r="F2035" s="62" t="str">
        <f t="shared" si="95"/>
        <v/>
      </c>
    </row>
    <row r="2036" spans="2:6" x14ac:dyDescent="0.3">
      <c r="B2036" s="57">
        <f>'Historical Data'!B2031</f>
        <v>40646</v>
      </c>
      <c r="C2036" s="58">
        <f>'Historical Data'!C2031</f>
        <v>52.86</v>
      </c>
      <c r="D2036" s="61">
        <f t="shared" si="93"/>
        <v>9.9999999999980105E-3</v>
      </c>
      <c r="E2036" s="61">
        <f t="shared" si="94"/>
        <v>9.9999999999980105</v>
      </c>
      <c r="F2036" s="62" t="str">
        <f t="shared" si="95"/>
        <v/>
      </c>
    </row>
    <row r="2037" spans="2:6" x14ac:dyDescent="0.3">
      <c r="B2037" s="57">
        <f>'Historical Data'!B2032</f>
        <v>40645</v>
      </c>
      <c r="C2037" s="58">
        <f>'Historical Data'!C2032</f>
        <v>51.35</v>
      </c>
      <c r="D2037" s="61">
        <f t="shared" si="93"/>
        <v>1.509999999999998</v>
      </c>
      <c r="E2037" s="61">
        <f t="shared" si="94"/>
        <v>1509.999999999998</v>
      </c>
      <c r="F2037" s="62" t="str">
        <f t="shared" si="95"/>
        <v/>
      </c>
    </row>
    <row r="2038" spans="2:6" x14ac:dyDescent="0.3">
      <c r="B2038" s="57">
        <f>'Historical Data'!B2033</f>
        <v>40644</v>
      </c>
      <c r="C2038" s="58">
        <f>'Historical Data'!C2033</f>
        <v>54.43</v>
      </c>
      <c r="D2038" s="61">
        <f t="shared" si="93"/>
        <v>-3.0799999999999983</v>
      </c>
      <c r="E2038" s="61">
        <f t="shared" si="94"/>
        <v>-3079.9999999999982</v>
      </c>
      <c r="F2038" s="62" t="str">
        <f t="shared" si="95"/>
        <v/>
      </c>
    </row>
    <row r="2039" spans="2:6" x14ac:dyDescent="0.3">
      <c r="B2039" s="57">
        <f>'Historical Data'!B2034</f>
        <v>40643</v>
      </c>
      <c r="C2039" s="58">
        <f>'Historical Data'!C2034</f>
        <v>56.18</v>
      </c>
      <c r="D2039" s="61">
        <f t="shared" si="93"/>
        <v>-1.75</v>
      </c>
      <c r="E2039" s="61">
        <f t="shared" si="94"/>
        <v>-1750</v>
      </c>
      <c r="F2039" s="62" t="str">
        <f t="shared" si="95"/>
        <v/>
      </c>
    </row>
    <row r="2040" spans="2:6" x14ac:dyDescent="0.3">
      <c r="B2040" s="57">
        <f>'Historical Data'!B2035</f>
        <v>40642</v>
      </c>
      <c r="C2040" s="58">
        <f>'Historical Data'!C2035</f>
        <v>56.28</v>
      </c>
      <c r="D2040" s="61">
        <f t="shared" si="93"/>
        <v>-0.10000000000000142</v>
      </c>
      <c r="E2040" s="61">
        <f t="shared" si="94"/>
        <v>-100.00000000000142</v>
      </c>
      <c r="F2040" s="62" t="str">
        <f t="shared" si="95"/>
        <v/>
      </c>
    </row>
    <row r="2041" spans="2:6" x14ac:dyDescent="0.3">
      <c r="B2041" s="57">
        <f>'Historical Data'!B2036</f>
        <v>40641</v>
      </c>
      <c r="C2041" s="58">
        <f>'Historical Data'!C2036</f>
        <v>55.84</v>
      </c>
      <c r="D2041" s="61">
        <f t="shared" si="93"/>
        <v>0.43999999999999773</v>
      </c>
      <c r="E2041" s="61">
        <f t="shared" si="94"/>
        <v>439.99999999999773</v>
      </c>
      <c r="F2041" s="62" t="str">
        <f t="shared" si="95"/>
        <v/>
      </c>
    </row>
    <row r="2042" spans="2:6" x14ac:dyDescent="0.3">
      <c r="B2042" s="57">
        <f>'Historical Data'!B2037</f>
        <v>40640</v>
      </c>
      <c r="C2042" s="58">
        <f>'Historical Data'!C2037</f>
        <v>55.72</v>
      </c>
      <c r="D2042" s="61">
        <f t="shared" si="93"/>
        <v>0.12000000000000455</v>
      </c>
      <c r="E2042" s="61">
        <f t="shared" si="94"/>
        <v>120.00000000000455</v>
      </c>
      <c r="F2042" s="62" t="str">
        <f t="shared" si="95"/>
        <v/>
      </c>
    </row>
    <row r="2043" spans="2:6" x14ac:dyDescent="0.3">
      <c r="B2043" s="57">
        <f>'Historical Data'!B2038</f>
        <v>40639</v>
      </c>
      <c r="C2043" s="58">
        <f>'Historical Data'!C2038</f>
        <v>54.45</v>
      </c>
      <c r="D2043" s="61">
        <f t="shared" si="93"/>
        <v>1.269999999999996</v>
      </c>
      <c r="E2043" s="61">
        <f t="shared" si="94"/>
        <v>1269.9999999999959</v>
      </c>
      <c r="F2043" s="62" t="str">
        <f t="shared" si="95"/>
        <v/>
      </c>
    </row>
    <row r="2044" spans="2:6" x14ac:dyDescent="0.3">
      <c r="B2044" s="57">
        <f>'Historical Data'!B2039</f>
        <v>40638</v>
      </c>
      <c r="C2044" s="58">
        <f>'Historical Data'!C2039</f>
        <v>53.97</v>
      </c>
      <c r="D2044" s="61">
        <f t="shared" si="93"/>
        <v>0.48000000000000398</v>
      </c>
      <c r="E2044" s="61">
        <f t="shared" si="94"/>
        <v>480.00000000000398</v>
      </c>
      <c r="F2044" s="62" t="str">
        <f t="shared" si="95"/>
        <v/>
      </c>
    </row>
    <row r="2045" spans="2:6" x14ac:dyDescent="0.3">
      <c r="B2045" s="57">
        <f>'Historical Data'!B2040</f>
        <v>40637</v>
      </c>
      <c r="C2045" s="58">
        <f>'Historical Data'!C2040</f>
        <v>53</v>
      </c>
      <c r="D2045" s="61">
        <f t="shared" si="93"/>
        <v>0.96999999999999886</v>
      </c>
      <c r="E2045" s="61">
        <f t="shared" si="94"/>
        <v>969.99999999999886</v>
      </c>
      <c r="F2045" s="62" t="str">
        <f t="shared" si="95"/>
        <v/>
      </c>
    </row>
    <row r="2046" spans="2:6" x14ac:dyDescent="0.3">
      <c r="B2046" s="57">
        <f>'Historical Data'!B2041</f>
        <v>40636</v>
      </c>
      <c r="C2046" s="58">
        <f>'Historical Data'!C2041</f>
        <v>53.14</v>
      </c>
      <c r="D2046" s="61">
        <f t="shared" si="93"/>
        <v>-0.14000000000000057</v>
      </c>
      <c r="E2046" s="61">
        <f t="shared" si="94"/>
        <v>-140.00000000000057</v>
      </c>
      <c r="F2046" s="62" t="str">
        <f t="shared" si="95"/>
        <v/>
      </c>
    </row>
    <row r="2047" spans="2:6" x14ac:dyDescent="0.3">
      <c r="B2047" s="57">
        <f>'Historical Data'!B2042</f>
        <v>40635</v>
      </c>
      <c r="C2047" s="58">
        <f>'Historical Data'!C2042</f>
        <v>54.23</v>
      </c>
      <c r="D2047" s="61">
        <f t="shared" si="93"/>
        <v>-1.0899999999999963</v>
      </c>
      <c r="E2047" s="61">
        <f t="shared" si="94"/>
        <v>-1089.9999999999964</v>
      </c>
      <c r="F2047" s="62" t="str">
        <f t="shared" si="95"/>
        <v/>
      </c>
    </row>
    <row r="2048" spans="2:6" x14ac:dyDescent="0.3">
      <c r="B2048" s="57">
        <f>'Historical Data'!B2043</f>
        <v>40634</v>
      </c>
      <c r="C2048" s="58">
        <f>'Historical Data'!C2043</f>
        <v>53.86</v>
      </c>
      <c r="D2048" s="61">
        <f t="shared" si="93"/>
        <v>0.36999999999999744</v>
      </c>
      <c r="E2048" s="61">
        <f t="shared" si="94"/>
        <v>369.99999999999744</v>
      </c>
      <c r="F2048" s="62" t="str">
        <f t="shared" si="95"/>
        <v/>
      </c>
    </row>
    <row r="2049" spans="2:6" x14ac:dyDescent="0.3">
      <c r="B2049" s="57">
        <f>'Historical Data'!B2044</f>
        <v>40633</v>
      </c>
      <c r="C2049" s="58">
        <f>'Historical Data'!C2044</f>
        <v>53.19</v>
      </c>
      <c r="D2049" s="61">
        <f t="shared" si="93"/>
        <v>0.67000000000000171</v>
      </c>
      <c r="E2049" s="61">
        <f t="shared" si="94"/>
        <v>670.00000000000171</v>
      </c>
      <c r="F2049" s="62" t="str">
        <f t="shared" si="95"/>
        <v/>
      </c>
    </row>
    <row r="2050" spans="2:6" x14ac:dyDescent="0.3">
      <c r="B2050" s="57">
        <f>'Historical Data'!B2045</f>
        <v>40632</v>
      </c>
      <c r="C2050" s="58">
        <f>'Historical Data'!C2045</f>
        <v>53.05</v>
      </c>
      <c r="D2050" s="61">
        <f t="shared" si="93"/>
        <v>0.14000000000000057</v>
      </c>
      <c r="E2050" s="61">
        <f t="shared" si="94"/>
        <v>140.00000000000057</v>
      </c>
      <c r="F2050" s="62" t="str">
        <f t="shared" si="95"/>
        <v/>
      </c>
    </row>
    <row r="2051" spans="2:6" x14ac:dyDescent="0.3">
      <c r="B2051" s="57">
        <f>'Historical Data'!B2046</f>
        <v>40631</v>
      </c>
      <c r="C2051" s="58">
        <f>'Historical Data'!C2046</f>
        <v>53.07</v>
      </c>
      <c r="D2051" s="61">
        <f t="shared" si="93"/>
        <v>-2.0000000000003126E-2</v>
      </c>
      <c r="E2051" s="61">
        <f t="shared" si="94"/>
        <v>-20.000000000003126</v>
      </c>
      <c r="F2051" s="62" t="str">
        <f t="shared" si="95"/>
        <v/>
      </c>
    </row>
    <row r="2052" spans="2:6" x14ac:dyDescent="0.3">
      <c r="B2052" s="57">
        <f>'Historical Data'!B2047</f>
        <v>40630</v>
      </c>
      <c r="C2052" s="58">
        <f>'Historical Data'!C2047</f>
        <v>52.35</v>
      </c>
      <c r="D2052" s="61">
        <f t="shared" si="93"/>
        <v>0.71999999999999886</v>
      </c>
      <c r="E2052" s="61">
        <f t="shared" si="94"/>
        <v>719.99999999999886</v>
      </c>
      <c r="F2052" s="62" t="str">
        <f t="shared" si="95"/>
        <v/>
      </c>
    </row>
    <row r="2053" spans="2:6" x14ac:dyDescent="0.3">
      <c r="B2053" s="57">
        <f>'Historical Data'!B2048</f>
        <v>40629</v>
      </c>
      <c r="C2053" s="58">
        <f>'Historical Data'!C2048</f>
        <v>51.12</v>
      </c>
      <c r="D2053" s="61">
        <f t="shared" si="93"/>
        <v>1.230000000000004</v>
      </c>
      <c r="E2053" s="61">
        <f t="shared" si="94"/>
        <v>1230.0000000000041</v>
      </c>
      <c r="F2053" s="62" t="str">
        <f t="shared" si="95"/>
        <v/>
      </c>
    </row>
    <row r="2054" spans="2:6" x14ac:dyDescent="0.3">
      <c r="B2054" s="57">
        <f>'Historical Data'!B2049</f>
        <v>40628</v>
      </c>
      <c r="C2054" s="58">
        <f>'Historical Data'!C2049</f>
        <v>51.06</v>
      </c>
      <c r="D2054" s="61">
        <f t="shared" si="93"/>
        <v>5.9999999999995168E-2</v>
      </c>
      <c r="E2054" s="61">
        <f t="shared" si="94"/>
        <v>59.999999999995168</v>
      </c>
      <c r="F2054" s="62" t="str">
        <f t="shared" si="95"/>
        <v/>
      </c>
    </row>
    <row r="2055" spans="2:6" x14ac:dyDescent="0.3">
      <c r="B2055" s="57">
        <f>'Historical Data'!B2050</f>
        <v>40627</v>
      </c>
      <c r="C2055" s="58">
        <f>'Historical Data'!C2050</f>
        <v>50.28</v>
      </c>
      <c r="D2055" s="61">
        <f t="shared" si="93"/>
        <v>0.78000000000000114</v>
      </c>
      <c r="E2055" s="61">
        <f t="shared" si="94"/>
        <v>780.00000000000114</v>
      </c>
      <c r="F2055" s="62" t="str">
        <f t="shared" si="95"/>
        <v/>
      </c>
    </row>
    <row r="2056" spans="2:6" x14ac:dyDescent="0.3">
      <c r="B2056" s="57">
        <f>'Historical Data'!B2051</f>
        <v>40626</v>
      </c>
      <c r="C2056" s="58">
        <f>'Historical Data'!C2051</f>
        <v>50.15</v>
      </c>
      <c r="D2056" s="61">
        <f t="shared" si="93"/>
        <v>0.13000000000000256</v>
      </c>
      <c r="E2056" s="61">
        <f t="shared" si="94"/>
        <v>130.00000000000256</v>
      </c>
      <c r="F2056" s="62" t="str">
        <f t="shared" si="95"/>
        <v/>
      </c>
    </row>
    <row r="2057" spans="2:6" x14ac:dyDescent="0.3">
      <c r="B2057" s="57">
        <f>'Historical Data'!B2052</f>
        <v>40625</v>
      </c>
      <c r="C2057" s="58">
        <f>'Historical Data'!C2052</f>
        <v>48.9</v>
      </c>
      <c r="D2057" s="61">
        <f t="shared" si="93"/>
        <v>1.25</v>
      </c>
      <c r="E2057" s="61">
        <f t="shared" si="94"/>
        <v>1250</v>
      </c>
      <c r="F2057" s="62" t="str">
        <f t="shared" si="95"/>
        <v/>
      </c>
    </row>
    <row r="2058" spans="2:6" x14ac:dyDescent="0.3">
      <c r="B2058" s="57">
        <f>'Historical Data'!B2053</f>
        <v>40624</v>
      </c>
      <c r="C2058" s="58">
        <f>'Historical Data'!C2053</f>
        <v>49.2</v>
      </c>
      <c r="D2058" s="61">
        <f t="shared" ref="D2058:D2121" si="96">C2057-C2058</f>
        <v>-0.30000000000000426</v>
      </c>
      <c r="E2058" s="61">
        <f t="shared" ref="E2058:E2121" si="97">D2058*$C$5</f>
        <v>-300.00000000000426</v>
      </c>
      <c r="F2058" s="62" t="str">
        <f t="shared" ref="F2058:F2121" si="98">IF(E2058&lt;-$G$4,E2058,"")</f>
        <v/>
      </c>
    </row>
    <row r="2059" spans="2:6" x14ac:dyDescent="0.3">
      <c r="B2059" s="57">
        <f>'Historical Data'!B2054</f>
        <v>40623</v>
      </c>
      <c r="C2059" s="58">
        <f>'Historical Data'!C2054</f>
        <v>47.37</v>
      </c>
      <c r="D2059" s="61">
        <f t="shared" si="96"/>
        <v>1.8300000000000054</v>
      </c>
      <c r="E2059" s="61">
        <f t="shared" si="97"/>
        <v>1830.0000000000055</v>
      </c>
      <c r="F2059" s="62" t="str">
        <f t="shared" si="98"/>
        <v/>
      </c>
    </row>
    <row r="2060" spans="2:6" x14ac:dyDescent="0.3">
      <c r="B2060" s="57">
        <f>'Historical Data'!B2055</f>
        <v>40622</v>
      </c>
      <c r="C2060" s="58">
        <f>'Historical Data'!C2055</f>
        <v>47.2</v>
      </c>
      <c r="D2060" s="61">
        <f t="shared" si="96"/>
        <v>0.1699999999999946</v>
      </c>
      <c r="E2060" s="61">
        <f t="shared" si="97"/>
        <v>169.9999999999946</v>
      </c>
      <c r="F2060" s="62" t="str">
        <f t="shared" si="98"/>
        <v/>
      </c>
    </row>
    <row r="2061" spans="2:6" x14ac:dyDescent="0.3">
      <c r="B2061" s="57">
        <f>'Historical Data'!B2056</f>
        <v>40621</v>
      </c>
      <c r="C2061" s="58">
        <f>'Historical Data'!C2056</f>
        <v>46.5</v>
      </c>
      <c r="D2061" s="61">
        <f t="shared" si="96"/>
        <v>0.70000000000000284</v>
      </c>
      <c r="E2061" s="61">
        <f t="shared" si="97"/>
        <v>700.00000000000284</v>
      </c>
      <c r="F2061" s="62" t="str">
        <f t="shared" si="98"/>
        <v/>
      </c>
    </row>
    <row r="2062" spans="2:6" x14ac:dyDescent="0.3">
      <c r="B2062" s="57">
        <f>'Historical Data'!B2057</f>
        <v>40620</v>
      </c>
      <c r="C2062" s="58">
        <f>'Historical Data'!C2057</f>
        <v>45.95</v>
      </c>
      <c r="D2062" s="61">
        <f t="shared" si="96"/>
        <v>0.54999999999999716</v>
      </c>
      <c r="E2062" s="61">
        <f t="shared" si="97"/>
        <v>549.99999999999716</v>
      </c>
      <c r="F2062" s="62" t="str">
        <f t="shared" si="98"/>
        <v/>
      </c>
    </row>
    <row r="2063" spans="2:6" x14ac:dyDescent="0.3">
      <c r="B2063" s="57">
        <f>'Historical Data'!B2058</f>
        <v>40619</v>
      </c>
      <c r="C2063" s="58">
        <f>'Historical Data'!C2058</f>
        <v>46.08</v>
      </c>
      <c r="D2063" s="61">
        <f t="shared" si="96"/>
        <v>-0.12999999999999545</v>
      </c>
      <c r="E2063" s="61">
        <f t="shared" si="97"/>
        <v>-129.99999999999545</v>
      </c>
      <c r="F2063" s="62" t="str">
        <f t="shared" si="98"/>
        <v/>
      </c>
    </row>
    <row r="2064" spans="2:6" x14ac:dyDescent="0.3">
      <c r="B2064" s="57">
        <f>'Historical Data'!B2059</f>
        <v>40618</v>
      </c>
      <c r="C2064" s="58">
        <f>'Historical Data'!C2059</f>
        <v>46.2</v>
      </c>
      <c r="D2064" s="61">
        <f t="shared" si="96"/>
        <v>-0.12000000000000455</v>
      </c>
      <c r="E2064" s="61">
        <f t="shared" si="97"/>
        <v>-120.00000000000455</v>
      </c>
      <c r="F2064" s="62" t="str">
        <f t="shared" si="98"/>
        <v/>
      </c>
    </row>
    <row r="2065" spans="2:6" x14ac:dyDescent="0.3">
      <c r="B2065" s="57">
        <f>'Historical Data'!B2060</f>
        <v>40617</v>
      </c>
      <c r="C2065" s="58">
        <f>'Historical Data'!C2060</f>
        <v>45.96</v>
      </c>
      <c r="D2065" s="61">
        <f t="shared" si="96"/>
        <v>0.24000000000000199</v>
      </c>
      <c r="E2065" s="61">
        <f t="shared" si="97"/>
        <v>240.00000000000199</v>
      </c>
      <c r="F2065" s="62" t="str">
        <f t="shared" si="98"/>
        <v/>
      </c>
    </row>
    <row r="2066" spans="2:6" x14ac:dyDescent="0.3">
      <c r="B2066" s="57">
        <f>'Historical Data'!B2061</f>
        <v>40616</v>
      </c>
      <c r="C2066" s="58">
        <f>'Historical Data'!C2061</f>
        <v>45.78</v>
      </c>
      <c r="D2066" s="61">
        <f t="shared" si="96"/>
        <v>0.17999999999999972</v>
      </c>
      <c r="E2066" s="61">
        <f t="shared" si="97"/>
        <v>179.99999999999972</v>
      </c>
      <c r="F2066" s="62" t="str">
        <f t="shared" si="98"/>
        <v/>
      </c>
    </row>
    <row r="2067" spans="2:6" x14ac:dyDescent="0.3">
      <c r="B2067" s="57">
        <f>'Historical Data'!B2062</f>
        <v>40615</v>
      </c>
      <c r="C2067" s="58">
        <f>'Historical Data'!C2062</f>
        <v>44.19</v>
      </c>
      <c r="D2067" s="61">
        <f t="shared" si="96"/>
        <v>1.5900000000000034</v>
      </c>
      <c r="E2067" s="61">
        <f t="shared" si="97"/>
        <v>1590.0000000000034</v>
      </c>
      <c r="F2067" s="62" t="str">
        <f t="shared" si="98"/>
        <v/>
      </c>
    </row>
    <row r="2068" spans="2:6" x14ac:dyDescent="0.3">
      <c r="B2068" s="57">
        <f>'Historical Data'!B2063</f>
        <v>40614</v>
      </c>
      <c r="C2068" s="58">
        <f>'Historical Data'!C2063</f>
        <v>44.14</v>
      </c>
      <c r="D2068" s="61">
        <f t="shared" si="96"/>
        <v>4.9999999999997158E-2</v>
      </c>
      <c r="E2068" s="61">
        <f t="shared" si="97"/>
        <v>49.999999999997158</v>
      </c>
      <c r="F2068" s="62" t="str">
        <f t="shared" si="98"/>
        <v/>
      </c>
    </row>
    <row r="2069" spans="2:6" x14ac:dyDescent="0.3">
      <c r="B2069" s="57">
        <f>'Historical Data'!B2064</f>
        <v>40613</v>
      </c>
      <c r="C2069" s="58">
        <f>'Historical Data'!C2064</f>
        <v>44.33</v>
      </c>
      <c r="D2069" s="61">
        <f t="shared" si="96"/>
        <v>-0.18999999999999773</v>
      </c>
      <c r="E2069" s="61">
        <f t="shared" si="97"/>
        <v>-189.99999999999773</v>
      </c>
      <c r="F2069" s="62" t="str">
        <f t="shared" si="98"/>
        <v/>
      </c>
    </row>
    <row r="2070" spans="2:6" x14ac:dyDescent="0.3">
      <c r="B2070" s="57">
        <f>'Historical Data'!B2065</f>
        <v>40612</v>
      </c>
      <c r="C2070" s="58">
        <f>'Historical Data'!C2065</f>
        <v>45.05</v>
      </c>
      <c r="D2070" s="61">
        <f t="shared" si="96"/>
        <v>-0.71999999999999886</v>
      </c>
      <c r="E2070" s="61">
        <f t="shared" si="97"/>
        <v>-719.99999999999886</v>
      </c>
      <c r="F2070" s="62" t="str">
        <f t="shared" si="98"/>
        <v/>
      </c>
    </row>
    <row r="2071" spans="2:6" x14ac:dyDescent="0.3">
      <c r="B2071" s="57">
        <f>'Historical Data'!B2066</f>
        <v>40611</v>
      </c>
      <c r="C2071" s="58">
        <f>'Historical Data'!C2066</f>
        <v>44.94</v>
      </c>
      <c r="D2071" s="61">
        <f t="shared" si="96"/>
        <v>0.10999999999999943</v>
      </c>
      <c r="E2071" s="61">
        <f t="shared" si="97"/>
        <v>109.99999999999943</v>
      </c>
      <c r="F2071" s="62" t="str">
        <f t="shared" si="98"/>
        <v/>
      </c>
    </row>
    <row r="2072" spans="2:6" x14ac:dyDescent="0.3">
      <c r="B2072" s="57">
        <f>'Historical Data'!B2067</f>
        <v>40610</v>
      </c>
      <c r="C2072" s="58">
        <f>'Historical Data'!C2067</f>
        <v>45.23</v>
      </c>
      <c r="D2072" s="61">
        <f t="shared" si="96"/>
        <v>-0.28999999999999915</v>
      </c>
      <c r="E2072" s="61">
        <f t="shared" si="97"/>
        <v>-289.99999999999915</v>
      </c>
      <c r="F2072" s="62" t="str">
        <f t="shared" si="98"/>
        <v/>
      </c>
    </row>
    <row r="2073" spans="2:6" x14ac:dyDescent="0.3">
      <c r="B2073" s="57">
        <f>'Historical Data'!B2068</f>
        <v>40609</v>
      </c>
      <c r="C2073" s="58">
        <f>'Historical Data'!C2068</f>
        <v>45.94</v>
      </c>
      <c r="D2073" s="61">
        <f t="shared" si="96"/>
        <v>-0.71000000000000085</v>
      </c>
      <c r="E2073" s="61">
        <f t="shared" si="97"/>
        <v>-710.00000000000091</v>
      </c>
      <c r="F2073" s="62" t="str">
        <f t="shared" si="98"/>
        <v/>
      </c>
    </row>
    <row r="2074" spans="2:6" x14ac:dyDescent="0.3">
      <c r="B2074" s="57">
        <f>'Historical Data'!B2069</f>
        <v>40608</v>
      </c>
      <c r="C2074" s="58">
        <f>'Historical Data'!C2069</f>
        <v>47.06</v>
      </c>
      <c r="D2074" s="61">
        <f t="shared" si="96"/>
        <v>-1.1200000000000045</v>
      </c>
      <c r="E2074" s="61">
        <f t="shared" si="97"/>
        <v>-1120.0000000000045</v>
      </c>
      <c r="F2074" s="62" t="str">
        <f t="shared" si="98"/>
        <v/>
      </c>
    </row>
    <row r="2075" spans="2:6" x14ac:dyDescent="0.3">
      <c r="B2075" s="57">
        <f>'Historical Data'!B2070</f>
        <v>40607</v>
      </c>
      <c r="C2075" s="58">
        <f>'Historical Data'!C2070</f>
        <v>46.08</v>
      </c>
      <c r="D2075" s="61">
        <f t="shared" si="96"/>
        <v>0.98000000000000398</v>
      </c>
      <c r="E2075" s="61">
        <f t="shared" si="97"/>
        <v>980.00000000000398</v>
      </c>
      <c r="F2075" s="62" t="str">
        <f t="shared" si="98"/>
        <v/>
      </c>
    </row>
    <row r="2076" spans="2:6" x14ac:dyDescent="0.3">
      <c r="B2076" s="57">
        <f>'Historical Data'!B2071</f>
        <v>40606</v>
      </c>
      <c r="C2076" s="58">
        <f>'Historical Data'!C2071</f>
        <v>47.61</v>
      </c>
      <c r="D2076" s="61">
        <f t="shared" si="96"/>
        <v>-1.5300000000000011</v>
      </c>
      <c r="E2076" s="61">
        <f t="shared" si="97"/>
        <v>-1530.0000000000011</v>
      </c>
      <c r="F2076" s="62" t="str">
        <f t="shared" si="98"/>
        <v/>
      </c>
    </row>
    <row r="2077" spans="2:6" x14ac:dyDescent="0.3">
      <c r="B2077" s="57">
        <f>'Historical Data'!B2072</f>
        <v>40605</v>
      </c>
      <c r="C2077" s="58">
        <f>'Historical Data'!C2072</f>
        <v>47.6</v>
      </c>
      <c r="D2077" s="61">
        <f t="shared" si="96"/>
        <v>9.9999999999980105E-3</v>
      </c>
      <c r="E2077" s="61">
        <f t="shared" si="97"/>
        <v>9.9999999999980105</v>
      </c>
      <c r="F2077" s="62" t="str">
        <f t="shared" si="98"/>
        <v/>
      </c>
    </row>
    <row r="2078" spans="2:6" x14ac:dyDescent="0.3">
      <c r="B2078" s="57">
        <f>'Historical Data'!B2073</f>
        <v>40604</v>
      </c>
      <c r="C2078" s="58">
        <f>'Historical Data'!C2073</f>
        <v>48.06</v>
      </c>
      <c r="D2078" s="61">
        <f t="shared" si="96"/>
        <v>-0.46000000000000085</v>
      </c>
      <c r="E2078" s="61">
        <f t="shared" si="97"/>
        <v>-460.00000000000085</v>
      </c>
      <c r="F2078" s="62" t="str">
        <f t="shared" si="98"/>
        <v/>
      </c>
    </row>
    <row r="2079" spans="2:6" x14ac:dyDescent="0.3">
      <c r="B2079" s="57">
        <f>'Historical Data'!B2074</f>
        <v>40603</v>
      </c>
      <c r="C2079" s="58">
        <f>'Historical Data'!C2074</f>
        <v>47.28</v>
      </c>
      <c r="D2079" s="61">
        <f t="shared" si="96"/>
        <v>0.78000000000000114</v>
      </c>
      <c r="E2079" s="61">
        <f t="shared" si="97"/>
        <v>780.00000000000114</v>
      </c>
      <c r="F2079" s="62" t="str">
        <f t="shared" si="98"/>
        <v/>
      </c>
    </row>
    <row r="2080" spans="2:6" x14ac:dyDescent="0.3">
      <c r="B2080" s="57">
        <f>'Historical Data'!B2075</f>
        <v>40602</v>
      </c>
      <c r="C2080" s="58">
        <f>'Historical Data'!C2075</f>
        <v>46.96</v>
      </c>
      <c r="D2080" s="61">
        <f t="shared" si="96"/>
        <v>0.32000000000000028</v>
      </c>
      <c r="E2080" s="61">
        <f t="shared" si="97"/>
        <v>320.00000000000028</v>
      </c>
      <c r="F2080" s="62" t="str">
        <f t="shared" si="98"/>
        <v/>
      </c>
    </row>
    <row r="2081" spans="2:6" x14ac:dyDescent="0.3">
      <c r="B2081" s="57">
        <f>'Historical Data'!B2076</f>
        <v>40601</v>
      </c>
      <c r="C2081" s="58">
        <f>'Historical Data'!C2076</f>
        <v>45.57</v>
      </c>
      <c r="D2081" s="61">
        <f t="shared" si="96"/>
        <v>1.3900000000000006</v>
      </c>
      <c r="E2081" s="61">
        <f t="shared" si="97"/>
        <v>1390.0000000000005</v>
      </c>
      <c r="F2081" s="62" t="str">
        <f t="shared" si="98"/>
        <v/>
      </c>
    </row>
    <row r="2082" spans="2:6" x14ac:dyDescent="0.3">
      <c r="B2082" s="57">
        <f>'Historical Data'!B2077</f>
        <v>40600</v>
      </c>
      <c r="C2082" s="58">
        <f>'Historical Data'!C2077</f>
        <v>46.14</v>
      </c>
      <c r="D2082" s="61">
        <f t="shared" si="96"/>
        <v>-0.57000000000000028</v>
      </c>
      <c r="E2082" s="61">
        <f t="shared" si="97"/>
        <v>-570.00000000000023</v>
      </c>
      <c r="F2082" s="62" t="str">
        <f t="shared" si="98"/>
        <v/>
      </c>
    </row>
    <row r="2083" spans="2:6" x14ac:dyDescent="0.3">
      <c r="B2083" s="57">
        <f>'Historical Data'!B2078</f>
        <v>40599</v>
      </c>
      <c r="C2083" s="58">
        <f>'Historical Data'!C2078</f>
        <v>47.29</v>
      </c>
      <c r="D2083" s="61">
        <f t="shared" si="96"/>
        <v>-1.1499999999999986</v>
      </c>
      <c r="E2083" s="61">
        <f t="shared" si="97"/>
        <v>-1149.9999999999986</v>
      </c>
      <c r="F2083" s="62" t="str">
        <f t="shared" si="98"/>
        <v/>
      </c>
    </row>
    <row r="2084" spans="2:6" x14ac:dyDescent="0.3">
      <c r="B2084" s="57">
        <f>'Historical Data'!B2079</f>
        <v>40598</v>
      </c>
      <c r="C2084" s="58">
        <f>'Historical Data'!C2079</f>
        <v>46.86</v>
      </c>
      <c r="D2084" s="61">
        <f t="shared" si="96"/>
        <v>0.42999999999999972</v>
      </c>
      <c r="E2084" s="61">
        <f t="shared" si="97"/>
        <v>429.99999999999972</v>
      </c>
      <c r="F2084" s="62" t="str">
        <f t="shared" si="98"/>
        <v/>
      </c>
    </row>
    <row r="2085" spans="2:6" x14ac:dyDescent="0.3">
      <c r="B2085" s="57">
        <f>'Historical Data'!B2080</f>
        <v>40597</v>
      </c>
      <c r="C2085" s="58">
        <f>'Historical Data'!C2080</f>
        <v>46.82</v>
      </c>
      <c r="D2085" s="61">
        <f t="shared" si="96"/>
        <v>3.9999999999999147E-2</v>
      </c>
      <c r="E2085" s="61">
        <f t="shared" si="97"/>
        <v>39.999999999999147</v>
      </c>
      <c r="F2085" s="62" t="str">
        <f t="shared" si="98"/>
        <v/>
      </c>
    </row>
    <row r="2086" spans="2:6" x14ac:dyDescent="0.3">
      <c r="B2086" s="57">
        <f>'Historical Data'!B2081</f>
        <v>40596</v>
      </c>
      <c r="C2086" s="58">
        <f>'Historical Data'!C2081</f>
        <v>46.79</v>
      </c>
      <c r="D2086" s="61">
        <f t="shared" si="96"/>
        <v>3.0000000000001137E-2</v>
      </c>
      <c r="E2086" s="61">
        <f t="shared" si="97"/>
        <v>30.000000000001137</v>
      </c>
      <c r="F2086" s="62" t="str">
        <f t="shared" si="98"/>
        <v/>
      </c>
    </row>
    <row r="2087" spans="2:6" x14ac:dyDescent="0.3">
      <c r="B2087" s="57">
        <f>'Historical Data'!B2082</f>
        <v>40595</v>
      </c>
      <c r="C2087" s="58">
        <f>'Historical Data'!C2082</f>
        <v>45.12</v>
      </c>
      <c r="D2087" s="61">
        <f t="shared" si="96"/>
        <v>1.6700000000000017</v>
      </c>
      <c r="E2087" s="61">
        <f t="shared" si="97"/>
        <v>1670.0000000000018</v>
      </c>
      <c r="F2087" s="62" t="str">
        <f t="shared" si="98"/>
        <v/>
      </c>
    </row>
    <row r="2088" spans="2:6" x14ac:dyDescent="0.3">
      <c r="B2088" s="57">
        <f>'Historical Data'!B2083</f>
        <v>40594</v>
      </c>
      <c r="C2088" s="58">
        <f>'Historical Data'!C2083</f>
        <v>44.54</v>
      </c>
      <c r="D2088" s="61">
        <f t="shared" si="96"/>
        <v>0.57999999999999829</v>
      </c>
      <c r="E2088" s="61">
        <f t="shared" si="97"/>
        <v>579.99999999999829</v>
      </c>
      <c r="F2088" s="62" t="str">
        <f t="shared" si="98"/>
        <v/>
      </c>
    </row>
    <row r="2089" spans="2:6" x14ac:dyDescent="0.3">
      <c r="B2089" s="57">
        <f>'Historical Data'!B2084</f>
        <v>40593</v>
      </c>
      <c r="C2089" s="58">
        <f>'Historical Data'!C2084</f>
        <v>44.24</v>
      </c>
      <c r="D2089" s="61">
        <f t="shared" si="96"/>
        <v>0.29999999999999716</v>
      </c>
      <c r="E2089" s="61">
        <f t="shared" si="97"/>
        <v>299.99999999999716</v>
      </c>
      <c r="F2089" s="62" t="str">
        <f t="shared" si="98"/>
        <v/>
      </c>
    </row>
    <row r="2090" spans="2:6" x14ac:dyDescent="0.3">
      <c r="B2090" s="57">
        <f>'Historical Data'!B2085</f>
        <v>40592</v>
      </c>
      <c r="C2090" s="58">
        <f>'Historical Data'!C2085</f>
        <v>44.33</v>
      </c>
      <c r="D2090" s="61">
        <f t="shared" si="96"/>
        <v>-8.9999999999996305E-2</v>
      </c>
      <c r="E2090" s="61">
        <f t="shared" si="97"/>
        <v>-89.999999999996305</v>
      </c>
      <c r="F2090" s="62" t="str">
        <f t="shared" si="98"/>
        <v/>
      </c>
    </row>
    <row r="2091" spans="2:6" x14ac:dyDescent="0.3">
      <c r="B2091" s="57">
        <f>'Historical Data'!B2086</f>
        <v>40591</v>
      </c>
      <c r="C2091" s="58">
        <f>'Historical Data'!C2086</f>
        <v>43.56</v>
      </c>
      <c r="D2091" s="61">
        <f t="shared" si="96"/>
        <v>0.76999999999999602</v>
      </c>
      <c r="E2091" s="61">
        <f t="shared" si="97"/>
        <v>769.99999999999602</v>
      </c>
      <c r="F2091" s="62" t="str">
        <f t="shared" si="98"/>
        <v/>
      </c>
    </row>
    <row r="2092" spans="2:6" x14ac:dyDescent="0.3">
      <c r="B2092" s="57">
        <f>'Historical Data'!B2087</f>
        <v>40590</v>
      </c>
      <c r="C2092" s="58">
        <f>'Historical Data'!C2087</f>
        <v>43.33</v>
      </c>
      <c r="D2092" s="61">
        <f t="shared" si="96"/>
        <v>0.23000000000000398</v>
      </c>
      <c r="E2092" s="61">
        <f t="shared" si="97"/>
        <v>230.00000000000398</v>
      </c>
      <c r="F2092" s="62" t="str">
        <f t="shared" si="98"/>
        <v/>
      </c>
    </row>
    <row r="2093" spans="2:6" x14ac:dyDescent="0.3">
      <c r="B2093" s="57">
        <f>'Historical Data'!B2088</f>
        <v>40589</v>
      </c>
      <c r="C2093" s="58">
        <f>'Historical Data'!C2088</f>
        <v>42.31</v>
      </c>
      <c r="D2093" s="61">
        <f t="shared" si="96"/>
        <v>1.019999999999996</v>
      </c>
      <c r="E2093" s="61">
        <f t="shared" si="97"/>
        <v>1019.999999999996</v>
      </c>
      <c r="F2093" s="62" t="str">
        <f t="shared" si="98"/>
        <v/>
      </c>
    </row>
    <row r="2094" spans="2:6" x14ac:dyDescent="0.3">
      <c r="B2094" s="57">
        <f>'Historical Data'!B2089</f>
        <v>40588</v>
      </c>
      <c r="C2094" s="58">
        <f>'Historical Data'!C2089</f>
        <v>41.04</v>
      </c>
      <c r="D2094" s="61">
        <f t="shared" si="96"/>
        <v>1.2700000000000031</v>
      </c>
      <c r="E2094" s="61">
        <f t="shared" si="97"/>
        <v>1270.0000000000032</v>
      </c>
      <c r="F2094" s="62" t="str">
        <f t="shared" si="98"/>
        <v/>
      </c>
    </row>
    <row r="2095" spans="2:6" x14ac:dyDescent="0.3">
      <c r="B2095" s="57">
        <f>'Historical Data'!B2090</f>
        <v>40587</v>
      </c>
      <c r="C2095" s="58">
        <f>'Historical Data'!C2090</f>
        <v>41.67</v>
      </c>
      <c r="D2095" s="61">
        <f t="shared" si="96"/>
        <v>-0.63000000000000256</v>
      </c>
      <c r="E2095" s="61">
        <f t="shared" si="97"/>
        <v>-630.0000000000025</v>
      </c>
      <c r="F2095" s="62" t="str">
        <f t="shared" si="98"/>
        <v/>
      </c>
    </row>
    <row r="2096" spans="2:6" x14ac:dyDescent="0.3">
      <c r="B2096" s="57">
        <f>'Historical Data'!B2091</f>
        <v>40586</v>
      </c>
      <c r="C2096" s="58">
        <f>'Historical Data'!C2091</f>
        <v>41.69</v>
      </c>
      <c r="D2096" s="61">
        <f t="shared" si="96"/>
        <v>-1.9999999999996021E-2</v>
      </c>
      <c r="E2096" s="61">
        <f t="shared" si="97"/>
        <v>-19.999999999996021</v>
      </c>
      <c r="F2096" s="62" t="str">
        <f t="shared" si="98"/>
        <v/>
      </c>
    </row>
    <row r="2097" spans="2:6" x14ac:dyDescent="0.3">
      <c r="B2097" s="57">
        <f>'Historical Data'!B2092</f>
        <v>40585</v>
      </c>
      <c r="C2097" s="58">
        <f>'Historical Data'!C2092</f>
        <v>41.11</v>
      </c>
      <c r="D2097" s="61">
        <f t="shared" si="96"/>
        <v>0.57999999999999829</v>
      </c>
      <c r="E2097" s="61">
        <f t="shared" si="97"/>
        <v>579.99999999999829</v>
      </c>
      <c r="F2097" s="62" t="str">
        <f t="shared" si="98"/>
        <v/>
      </c>
    </row>
    <row r="2098" spans="2:6" x14ac:dyDescent="0.3">
      <c r="B2098" s="57">
        <f>'Historical Data'!B2093</f>
        <v>40584</v>
      </c>
      <c r="C2098" s="58">
        <f>'Historical Data'!C2093</f>
        <v>40.83</v>
      </c>
      <c r="D2098" s="61">
        <f t="shared" si="96"/>
        <v>0.28000000000000114</v>
      </c>
      <c r="E2098" s="61">
        <f t="shared" si="97"/>
        <v>280.00000000000114</v>
      </c>
      <c r="F2098" s="62" t="str">
        <f t="shared" si="98"/>
        <v/>
      </c>
    </row>
    <row r="2099" spans="2:6" x14ac:dyDescent="0.3">
      <c r="B2099" s="57">
        <f>'Historical Data'!B2094</f>
        <v>40583</v>
      </c>
      <c r="C2099" s="58">
        <f>'Historical Data'!C2094</f>
        <v>40.630000000000003</v>
      </c>
      <c r="D2099" s="61">
        <f t="shared" si="96"/>
        <v>0.19999999999999574</v>
      </c>
      <c r="E2099" s="61">
        <f t="shared" si="97"/>
        <v>199.99999999999574</v>
      </c>
      <c r="F2099" s="62" t="str">
        <f t="shared" si="98"/>
        <v/>
      </c>
    </row>
    <row r="2100" spans="2:6" x14ac:dyDescent="0.3">
      <c r="B2100" s="57">
        <f>'Historical Data'!B2095</f>
        <v>40582</v>
      </c>
      <c r="C2100" s="58">
        <f>'Historical Data'!C2095</f>
        <v>42.05</v>
      </c>
      <c r="D2100" s="61">
        <f t="shared" si="96"/>
        <v>-1.4199999999999946</v>
      </c>
      <c r="E2100" s="61">
        <f t="shared" si="97"/>
        <v>-1419.9999999999945</v>
      </c>
      <c r="F2100" s="62" t="str">
        <f t="shared" si="98"/>
        <v/>
      </c>
    </row>
    <row r="2101" spans="2:6" x14ac:dyDescent="0.3">
      <c r="B2101" s="57">
        <f>'Historical Data'!B2096</f>
        <v>40581</v>
      </c>
      <c r="C2101" s="58">
        <f>'Historical Data'!C2096</f>
        <v>42</v>
      </c>
      <c r="D2101" s="61">
        <f t="shared" si="96"/>
        <v>4.9999999999997158E-2</v>
      </c>
      <c r="E2101" s="61">
        <f t="shared" si="97"/>
        <v>49.999999999997158</v>
      </c>
      <c r="F2101" s="62" t="str">
        <f t="shared" si="98"/>
        <v/>
      </c>
    </row>
    <row r="2102" spans="2:6" x14ac:dyDescent="0.3">
      <c r="B2102" s="57">
        <f>'Historical Data'!B2097</f>
        <v>40580</v>
      </c>
      <c r="C2102" s="58">
        <f>'Historical Data'!C2097</f>
        <v>42.08</v>
      </c>
      <c r="D2102" s="61">
        <f t="shared" si="96"/>
        <v>-7.9999999999998295E-2</v>
      </c>
      <c r="E2102" s="61">
        <f t="shared" si="97"/>
        <v>-79.999999999998295</v>
      </c>
      <c r="F2102" s="62" t="str">
        <f t="shared" si="98"/>
        <v/>
      </c>
    </row>
    <row r="2103" spans="2:6" x14ac:dyDescent="0.3">
      <c r="B2103" s="57">
        <f>'Historical Data'!B2098</f>
        <v>40579</v>
      </c>
      <c r="C2103" s="58">
        <f>'Historical Data'!C2098</f>
        <v>43.85</v>
      </c>
      <c r="D2103" s="61">
        <f t="shared" si="96"/>
        <v>-1.7700000000000031</v>
      </c>
      <c r="E2103" s="61">
        <f t="shared" si="97"/>
        <v>-1770.0000000000032</v>
      </c>
      <c r="F2103" s="62" t="str">
        <f t="shared" si="98"/>
        <v/>
      </c>
    </row>
    <row r="2104" spans="2:6" x14ac:dyDescent="0.3">
      <c r="B2104" s="57">
        <f>'Historical Data'!B2099</f>
        <v>40578</v>
      </c>
      <c r="C2104" s="58">
        <f>'Historical Data'!C2099</f>
        <v>44</v>
      </c>
      <c r="D2104" s="61">
        <f t="shared" si="96"/>
        <v>-0.14999999999999858</v>
      </c>
      <c r="E2104" s="61">
        <f t="shared" si="97"/>
        <v>-149.99999999999858</v>
      </c>
      <c r="F2104" s="62" t="str">
        <f t="shared" si="98"/>
        <v/>
      </c>
    </row>
    <row r="2105" spans="2:6" x14ac:dyDescent="0.3">
      <c r="B2105" s="57">
        <f>'Historical Data'!B2100</f>
        <v>40577</v>
      </c>
      <c r="C2105" s="58">
        <f>'Historical Data'!C2100</f>
        <v>44.54</v>
      </c>
      <c r="D2105" s="61">
        <f t="shared" si="96"/>
        <v>-0.53999999999999915</v>
      </c>
      <c r="E2105" s="61">
        <f t="shared" si="97"/>
        <v>-539.99999999999909</v>
      </c>
      <c r="F2105" s="62" t="str">
        <f t="shared" si="98"/>
        <v/>
      </c>
    </row>
    <row r="2106" spans="2:6" x14ac:dyDescent="0.3">
      <c r="B2106" s="57">
        <f>'Historical Data'!B2101</f>
        <v>40576</v>
      </c>
      <c r="C2106" s="58">
        <f>'Historical Data'!C2101</f>
        <v>42.49</v>
      </c>
      <c r="D2106" s="61">
        <f t="shared" si="96"/>
        <v>2.0499999999999972</v>
      </c>
      <c r="E2106" s="61">
        <f t="shared" si="97"/>
        <v>2049.9999999999973</v>
      </c>
      <c r="F2106" s="62" t="str">
        <f t="shared" si="98"/>
        <v/>
      </c>
    </row>
    <row r="2107" spans="2:6" x14ac:dyDescent="0.3">
      <c r="B2107" s="57">
        <f>'Historical Data'!B2102</f>
        <v>40575</v>
      </c>
      <c r="C2107" s="58">
        <f>'Historical Data'!C2102</f>
        <v>42.48</v>
      </c>
      <c r="D2107" s="61">
        <f t="shared" si="96"/>
        <v>1.0000000000005116E-2</v>
      </c>
      <c r="E2107" s="61">
        <f t="shared" si="97"/>
        <v>10.000000000005116</v>
      </c>
      <c r="F2107" s="62" t="str">
        <f t="shared" si="98"/>
        <v/>
      </c>
    </row>
    <row r="2108" spans="2:6" x14ac:dyDescent="0.3">
      <c r="B2108" s="57">
        <f>'Historical Data'!B2103</f>
        <v>40574</v>
      </c>
      <c r="C2108" s="58">
        <f>'Historical Data'!C2103</f>
        <v>39.9</v>
      </c>
      <c r="D2108" s="61">
        <f t="shared" si="96"/>
        <v>2.5799999999999983</v>
      </c>
      <c r="E2108" s="61">
        <f t="shared" si="97"/>
        <v>2579.9999999999982</v>
      </c>
      <c r="F2108" s="62" t="str">
        <f t="shared" si="98"/>
        <v/>
      </c>
    </row>
    <row r="2109" spans="2:6" x14ac:dyDescent="0.3">
      <c r="B2109" s="57">
        <f>'Historical Data'!B2104</f>
        <v>40573</v>
      </c>
      <c r="C2109" s="58">
        <f>'Historical Data'!C2104</f>
        <v>39.1</v>
      </c>
      <c r="D2109" s="61">
        <f t="shared" si="96"/>
        <v>0.79999999999999716</v>
      </c>
      <c r="E2109" s="61">
        <f t="shared" si="97"/>
        <v>799.99999999999716</v>
      </c>
      <c r="F2109" s="62" t="str">
        <f t="shared" si="98"/>
        <v/>
      </c>
    </row>
    <row r="2110" spans="2:6" x14ac:dyDescent="0.3">
      <c r="B2110" s="57">
        <f>'Historical Data'!B2105</f>
        <v>40572</v>
      </c>
      <c r="C2110" s="58">
        <f>'Historical Data'!C2105</f>
        <v>38.58</v>
      </c>
      <c r="D2110" s="61">
        <f t="shared" si="96"/>
        <v>0.52000000000000313</v>
      </c>
      <c r="E2110" s="61">
        <f t="shared" si="97"/>
        <v>520.00000000000318</v>
      </c>
      <c r="F2110" s="62" t="str">
        <f t="shared" si="98"/>
        <v/>
      </c>
    </row>
    <row r="2111" spans="2:6" x14ac:dyDescent="0.3">
      <c r="B2111" s="57">
        <f>'Historical Data'!B2106</f>
        <v>40571</v>
      </c>
      <c r="C2111" s="58">
        <f>'Historical Data'!C2106</f>
        <v>40.340000000000003</v>
      </c>
      <c r="D2111" s="61">
        <f t="shared" si="96"/>
        <v>-1.7600000000000051</v>
      </c>
      <c r="E2111" s="61">
        <f t="shared" si="97"/>
        <v>-1760.000000000005</v>
      </c>
      <c r="F2111" s="62" t="str">
        <f t="shared" si="98"/>
        <v/>
      </c>
    </row>
    <row r="2112" spans="2:6" x14ac:dyDescent="0.3">
      <c r="B2112" s="57">
        <f>'Historical Data'!B2107</f>
        <v>40570</v>
      </c>
      <c r="C2112" s="58">
        <f>'Historical Data'!C2107</f>
        <v>39.53</v>
      </c>
      <c r="D2112" s="61">
        <f t="shared" si="96"/>
        <v>0.81000000000000227</v>
      </c>
      <c r="E2112" s="61">
        <f t="shared" si="97"/>
        <v>810.00000000000227</v>
      </c>
      <c r="F2112" s="62" t="str">
        <f t="shared" si="98"/>
        <v/>
      </c>
    </row>
    <row r="2113" spans="2:6" x14ac:dyDescent="0.3">
      <c r="B2113" s="57">
        <f>'Historical Data'!B2108</f>
        <v>40569</v>
      </c>
      <c r="C2113" s="58">
        <f>'Historical Data'!C2108</f>
        <v>39.14</v>
      </c>
      <c r="D2113" s="61">
        <f t="shared" si="96"/>
        <v>0.39000000000000057</v>
      </c>
      <c r="E2113" s="61">
        <f t="shared" si="97"/>
        <v>390.00000000000057</v>
      </c>
      <c r="F2113" s="62" t="str">
        <f t="shared" si="98"/>
        <v/>
      </c>
    </row>
    <row r="2114" spans="2:6" x14ac:dyDescent="0.3">
      <c r="B2114" s="57">
        <f>'Historical Data'!B2109</f>
        <v>40568</v>
      </c>
      <c r="C2114" s="58">
        <f>'Historical Data'!C2109</f>
        <v>40.58</v>
      </c>
      <c r="D2114" s="61">
        <f t="shared" si="96"/>
        <v>-1.4399999999999977</v>
      </c>
      <c r="E2114" s="61">
        <f t="shared" si="97"/>
        <v>-1439.9999999999977</v>
      </c>
      <c r="F2114" s="62" t="str">
        <f t="shared" si="98"/>
        <v/>
      </c>
    </row>
    <row r="2115" spans="2:6" x14ac:dyDescent="0.3">
      <c r="B2115" s="57">
        <f>'Historical Data'!B2110</f>
        <v>40567</v>
      </c>
      <c r="C2115" s="58">
        <f>'Historical Data'!C2110</f>
        <v>40.270000000000003</v>
      </c>
      <c r="D2115" s="61">
        <f t="shared" si="96"/>
        <v>0.30999999999999517</v>
      </c>
      <c r="E2115" s="61">
        <f t="shared" si="97"/>
        <v>309.99999999999517</v>
      </c>
      <c r="F2115" s="62" t="str">
        <f t="shared" si="98"/>
        <v/>
      </c>
    </row>
    <row r="2116" spans="2:6" x14ac:dyDescent="0.3">
      <c r="B2116" s="57">
        <f>'Historical Data'!B2111</f>
        <v>40566</v>
      </c>
      <c r="C2116" s="58">
        <f>'Historical Data'!C2111</f>
        <v>40.96</v>
      </c>
      <c r="D2116" s="61">
        <f t="shared" si="96"/>
        <v>-0.68999999999999773</v>
      </c>
      <c r="E2116" s="61">
        <f t="shared" si="97"/>
        <v>-689.99999999999773</v>
      </c>
      <c r="F2116" s="62" t="str">
        <f t="shared" si="98"/>
        <v/>
      </c>
    </row>
    <row r="2117" spans="2:6" x14ac:dyDescent="0.3">
      <c r="B2117" s="57">
        <f>'Historical Data'!B2112</f>
        <v>40565</v>
      </c>
      <c r="C2117" s="58">
        <f>'Historical Data'!C2112</f>
        <v>43.27</v>
      </c>
      <c r="D2117" s="61">
        <f t="shared" si="96"/>
        <v>-2.3100000000000023</v>
      </c>
      <c r="E2117" s="61">
        <f t="shared" si="97"/>
        <v>-2310.0000000000023</v>
      </c>
      <c r="F2117" s="62" t="str">
        <f t="shared" si="98"/>
        <v/>
      </c>
    </row>
    <row r="2118" spans="2:6" x14ac:dyDescent="0.3">
      <c r="B2118" s="57">
        <f>'Historical Data'!B2113</f>
        <v>40564</v>
      </c>
      <c r="C2118" s="58">
        <f>'Historical Data'!C2113</f>
        <v>46.53</v>
      </c>
      <c r="D2118" s="61">
        <f t="shared" si="96"/>
        <v>-3.259999999999998</v>
      </c>
      <c r="E2118" s="61">
        <f t="shared" si="97"/>
        <v>-3259.9999999999982</v>
      </c>
      <c r="F2118" s="62" t="str">
        <f t="shared" si="98"/>
        <v/>
      </c>
    </row>
    <row r="2119" spans="2:6" x14ac:dyDescent="0.3">
      <c r="B2119" s="57">
        <f>'Historical Data'!B2114</f>
        <v>40563</v>
      </c>
      <c r="C2119" s="58">
        <f>'Historical Data'!C2114</f>
        <v>46.94</v>
      </c>
      <c r="D2119" s="61">
        <f t="shared" si="96"/>
        <v>-0.40999999999999659</v>
      </c>
      <c r="E2119" s="61">
        <f t="shared" si="97"/>
        <v>-409.99999999999659</v>
      </c>
      <c r="F2119" s="62" t="str">
        <f t="shared" si="98"/>
        <v/>
      </c>
    </row>
    <row r="2120" spans="2:6" x14ac:dyDescent="0.3">
      <c r="B2120" s="57">
        <f>'Historical Data'!B2115</f>
        <v>40562</v>
      </c>
      <c r="C2120" s="58">
        <f>'Historical Data'!C2115</f>
        <v>46.08</v>
      </c>
      <c r="D2120" s="61">
        <f t="shared" si="96"/>
        <v>0.85999999999999943</v>
      </c>
      <c r="E2120" s="61">
        <f t="shared" si="97"/>
        <v>859.99999999999943</v>
      </c>
      <c r="F2120" s="62" t="str">
        <f t="shared" si="98"/>
        <v/>
      </c>
    </row>
    <row r="2121" spans="2:6" x14ac:dyDescent="0.3">
      <c r="B2121" s="57">
        <f>'Historical Data'!B2116</f>
        <v>40561</v>
      </c>
      <c r="C2121" s="58">
        <f>'Historical Data'!C2116</f>
        <v>46.13</v>
      </c>
      <c r="D2121" s="61">
        <f t="shared" si="96"/>
        <v>-5.0000000000004263E-2</v>
      </c>
      <c r="E2121" s="61">
        <f t="shared" si="97"/>
        <v>-50.000000000004263</v>
      </c>
      <c r="F2121" s="62" t="str">
        <f t="shared" si="98"/>
        <v/>
      </c>
    </row>
    <row r="2122" spans="2:6" x14ac:dyDescent="0.3">
      <c r="B2122" s="57">
        <f>'Historical Data'!B2117</f>
        <v>40560</v>
      </c>
      <c r="C2122" s="58">
        <f>'Historical Data'!C2117</f>
        <v>46.08</v>
      </c>
      <c r="D2122" s="61">
        <f t="shared" ref="D2122:D2185" si="99">C2121-C2122</f>
        <v>5.0000000000004263E-2</v>
      </c>
      <c r="E2122" s="61">
        <f t="shared" ref="E2122:E2185" si="100">D2122*$C$5</f>
        <v>50.000000000004263</v>
      </c>
      <c r="F2122" s="62" t="str">
        <f t="shared" ref="F2122:F2185" si="101">IF(E2122&lt;-$G$4,E2122,"")</f>
        <v/>
      </c>
    </row>
    <row r="2123" spans="2:6" x14ac:dyDescent="0.3">
      <c r="B2123" s="57">
        <f>'Historical Data'!B2118</f>
        <v>40559</v>
      </c>
      <c r="C2123" s="58">
        <f>'Historical Data'!C2118</f>
        <v>45.64</v>
      </c>
      <c r="D2123" s="61">
        <f t="shared" si="99"/>
        <v>0.43999999999999773</v>
      </c>
      <c r="E2123" s="61">
        <f t="shared" si="100"/>
        <v>439.99999999999773</v>
      </c>
      <c r="F2123" s="62" t="str">
        <f t="shared" si="101"/>
        <v/>
      </c>
    </row>
    <row r="2124" spans="2:6" x14ac:dyDescent="0.3">
      <c r="B2124" s="57">
        <f>'Historical Data'!B2119</f>
        <v>40558</v>
      </c>
      <c r="C2124" s="58">
        <f>'Historical Data'!C2119</f>
        <v>45.54</v>
      </c>
      <c r="D2124" s="61">
        <f t="shared" si="99"/>
        <v>0.10000000000000142</v>
      </c>
      <c r="E2124" s="61">
        <f t="shared" si="100"/>
        <v>100.00000000000142</v>
      </c>
      <c r="F2124" s="62" t="str">
        <f t="shared" si="101"/>
        <v/>
      </c>
    </row>
    <row r="2125" spans="2:6" x14ac:dyDescent="0.3">
      <c r="B2125" s="57">
        <f>'Historical Data'!B2120</f>
        <v>40557</v>
      </c>
      <c r="C2125" s="58">
        <f>'Historical Data'!C2120</f>
        <v>45.87</v>
      </c>
      <c r="D2125" s="61">
        <f t="shared" si="99"/>
        <v>-0.32999999999999829</v>
      </c>
      <c r="E2125" s="61">
        <f t="shared" si="100"/>
        <v>-329.99999999999829</v>
      </c>
      <c r="F2125" s="62" t="str">
        <f t="shared" si="101"/>
        <v/>
      </c>
    </row>
    <row r="2126" spans="2:6" x14ac:dyDescent="0.3">
      <c r="B2126" s="57">
        <f>'Historical Data'!B2121</f>
        <v>40556</v>
      </c>
      <c r="C2126" s="58">
        <f>'Historical Data'!C2121</f>
        <v>43.44</v>
      </c>
      <c r="D2126" s="61">
        <f t="shared" si="99"/>
        <v>2.4299999999999997</v>
      </c>
      <c r="E2126" s="61">
        <f t="shared" si="100"/>
        <v>2429.9999999999995</v>
      </c>
      <c r="F2126" s="62" t="str">
        <f t="shared" si="101"/>
        <v/>
      </c>
    </row>
    <row r="2127" spans="2:6" x14ac:dyDescent="0.3">
      <c r="B2127" s="57">
        <f>'Historical Data'!B2122</f>
        <v>40555</v>
      </c>
      <c r="C2127" s="58">
        <f>'Historical Data'!C2122</f>
        <v>43.53</v>
      </c>
      <c r="D2127" s="61">
        <f t="shared" si="99"/>
        <v>-9.0000000000003411E-2</v>
      </c>
      <c r="E2127" s="61">
        <f t="shared" si="100"/>
        <v>-90.000000000003411</v>
      </c>
      <c r="F2127" s="62" t="str">
        <f t="shared" si="101"/>
        <v/>
      </c>
    </row>
    <row r="2128" spans="2:6" x14ac:dyDescent="0.3">
      <c r="B2128" s="57">
        <f>'Historical Data'!B2123</f>
        <v>40554</v>
      </c>
      <c r="C2128" s="58">
        <f>'Historical Data'!C2123</f>
        <v>43.15</v>
      </c>
      <c r="D2128" s="61">
        <f t="shared" si="99"/>
        <v>0.38000000000000256</v>
      </c>
      <c r="E2128" s="61">
        <f t="shared" si="100"/>
        <v>380.00000000000256</v>
      </c>
      <c r="F2128" s="62" t="str">
        <f t="shared" si="101"/>
        <v/>
      </c>
    </row>
    <row r="2129" spans="2:6" x14ac:dyDescent="0.3">
      <c r="B2129" s="57">
        <f>'Historical Data'!B2124</f>
        <v>40553</v>
      </c>
      <c r="C2129" s="58">
        <f>'Historical Data'!C2124</f>
        <v>43.81</v>
      </c>
      <c r="D2129" s="61">
        <f t="shared" si="99"/>
        <v>-0.66000000000000369</v>
      </c>
      <c r="E2129" s="61">
        <f t="shared" si="100"/>
        <v>-660.00000000000364</v>
      </c>
      <c r="F2129" s="62" t="str">
        <f t="shared" si="101"/>
        <v/>
      </c>
    </row>
    <row r="2130" spans="2:6" x14ac:dyDescent="0.3">
      <c r="B2130" s="57">
        <f>'Historical Data'!B2125</f>
        <v>40552</v>
      </c>
      <c r="C2130" s="58">
        <f>'Historical Data'!C2125</f>
        <v>44.47</v>
      </c>
      <c r="D2130" s="61">
        <f t="shared" si="99"/>
        <v>-0.65999999999999659</v>
      </c>
      <c r="E2130" s="61">
        <f t="shared" si="100"/>
        <v>-659.99999999999659</v>
      </c>
      <c r="F2130" s="62" t="str">
        <f t="shared" si="101"/>
        <v/>
      </c>
    </row>
    <row r="2131" spans="2:6" x14ac:dyDescent="0.3">
      <c r="B2131" s="57">
        <f>'Historical Data'!B2126</f>
        <v>40551</v>
      </c>
      <c r="C2131" s="58">
        <f>'Historical Data'!C2126</f>
        <v>44.84</v>
      </c>
      <c r="D2131" s="61">
        <f t="shared" si="99"/>
        <v>-0.37000000000000455</v>
      </c>
      <c r="E2131" s="61">
        <f t="shared" si="100"/>
        <v>-370.00000000000455</v>
      </c>
      <c r="F2131" s="62" t="str">
        <f t="shared" si="101"/>
        <v/>
      </c>
    </row>
    <row r="2132" spans="2:6" x14ac:dyDescent="0.3">
      <c r="B2132" s="57">
        <f>'Historical Data'!B2127</f>
        <v>40550</v>
      </c>
      <c r="C2132" s="58">
        <f>'Historical Data'!C2127</f>
        <v>46.2</v>
      </c>
      <c r="D2132" s="61">
        <f t="shared" si="99"/>
        <v>-1.3599999999999994</v>
      </c>
      <c r="E2132" s="61">
        <f t="shared" si="100"/>
        <v>-1359.9999999999995</v>
      </c>
      <c r="F2132" s="62" t="str">
        <f t="shared" si="101"/>
        <v/>
      </c>
    </row>
    <row r="2133" spans="2:6" x14ac:dyDescent="0.3">
      <c r="B2133" s="57">
        <f>'Historical Data'!B2128</f>
        <v>40549</v>
      </c>
      <c r="C2133" s="58">
        <f>'Historical Data'!C2128</f>
        <v>45.02</v>
      </c>
      <c r="D2133" s="61">
        <f t="shared" si="99"/>
        <v>1.1799999999999997</v>
      </c>
      <c r="E2133" s="61">
        <f t="shared" si="100"/>
        <v>1179.9999999999998</v>
      </c>
      <c r="F2133" s="62" t="str">
        <f t="shared" si="101"/>
        <v/>
      </c>
    </row>
    <row r="2134" spans="2:6" x14ac:dyDescent="0.3">
      <c r="B2134" s="57">
        <f>'Historical Data'!B2129</f>
        <v>40548</v>
      </c>
      <c r="C2134" s="58">
        <f>'Historical Data'!C2129</f>
        <v>46.95</v>
      </c>
      <c r="D2134" s="61">
        <f t="shared" si="99"/>
        <v>-1.9299999999999997</v>
      </c>
      <c r="E2134" s="61">
        <f t="shared" si="100"/>
        <v>-1929.9999999999998</v>
      </c>
      <c r="F2134" s="62" t="str">
        <f t="shared" si="101"/>
        <v/>
      </c>
    </row>
    <row r="2135" spans="2:6" x14ac:dyDescent="0.3">
      <c r="B2135" s="57">
        <f>'Historical Data'!B2130</f>
        <v>40547</v>
      </c>
      <c r="C2135" s="58">
        <f>'Historical Data'!C2130</f>
        <v>47.67</v>
      </c>
      <c r="D2135" s="61">
        <f t="shared" si="99"/>
        <v>-0.71999999999999886</v>
      </c>
      <c r="E2135" s="61">
        <f t="shared" si="100"/>
        <v>-719.99999999999886</v>
      </c>
      <c r="F2135" s="62" t="str">
        <f t="shared" si="101"/>
        <v/>
      </c>
    </row>
    <row r="2136" spans="2:6" x14ac:dyDescent="0.3">
      <c r="B2136" s="57">
        <f>'Historical Data'!B2131</f>
        <v>40546</v>
      </c>
      <c r="C2136" s="58">
        <f>'Historical Data'!C2131</f>
        <v>47.04</v>
      </c>
      <c r="D2136" s="61">
        <f t="shared" si="99"/>
        <v>0.63000000000000256</v>
      </c>
      <c r="E2136" s="61">
        <f t="shared" si="100"/>
        <v>630.0000000000025</v>
      </c>
      <c r="F2136" s="62" t="str">
        <f t="shared" si="101"/>
        <v/>
      </c>
    </row>
    <row r="2137" spans="2:6" x14ac:dyDescent="0.3">
      <c r="B2137" s="57">
        <f>'Historical Data'!B2132</f>
        <v>40545</v>
      </c>
      <c r="C2137" s="58">
        <f>'Historical Data'!C2132</f>
        <v>48.91</v>
      </c>
      <c r="D2137" s="61">
        <f t="shared" si="99"/>
        <v>-1.8699999999999974</v>
      </c>
      <c r="E2137" s="61">
        <f t="shared" si="100"/>
        <v>-1869.9999999999975</v>
      </c>
      <c r="F2137" s="62" t="str">
        <f t="shared" si="101"/>
        <v/>
      </c>
    </row>
    <row r="2138" spans="2:6" x14ac:dyDescent="0.3">
      <c r="B2138" s="57">
        <f>'Historical Data'!B2133</f>
        <v>40544</v>
      </c>
      <c r="C2138" s="58">
        <f>'Historical Data'!C2133</f>
        <v>47.88</v>
      </c>
      <c r="D2138" s="61">
        <f t="shared" si="99"/>
        <v>1.029999999999994</v>
      </c>
      <c r="E2138" s="61">
        <f t="shared" si="100"/>
        <v>1029.9999999999941</v>
      </c>
      <c r="F2138" s="62" t="str">
        <f t="shared" si="101"/>
        <v/>
      </c>
    </row>
    <row r="2139" spans="2:6" x14ac:dyDescent="0.3">
      <c r="B2139" s="57">
        <f>'Historical Data'!B2134</f>
        <v>40543</v>
      </c>
      <c r="C2139" s="58">
        <f>'Historical Data'!C2134</f>
        <v>48.67</v>
      </c>
      <c r="D2139" s="61">
        <f t="shared" si="99"/>
        <v>-0.78999999999999915</v>
      </c>
      <c r="E2139" s="61">
        <f t="shared" si="100"/>
        <v>-789.99999999999909</v>
      </c>
      <c r="F2139" s="62" t="str">
        <f t="shared" si="101"/>
        <v/>
      </c>
    </row>
    <row r="2140" spans="2:6" x14ac:dyDescent="0.3">
      <c r="B2140" s="57">
        <f>'Historical Data'!B2135</f>
        <v>40542</v>
      </c>
      <c r="C2140" s="58">
        <f>'Historical Data'!C2135</f>
        <v>50.5</v>
      </c>
      <c r="D2140" s="61">
        <f t="shared" si="99"/>
        <v>-1.8299999999999983</v>
      </c>
      <c r="E2140" s="61">
        <f t="shared" si="100"/>
        <v>-1829.9999999999982</v>
      </c>
      <c r="F2140" s="62" t="str">
        <f t="shared" si="101"/>
        <v/>
      </c>
    </row>
    <row r="2141" spans="2:6" x14ac:dyDescent="0.3">
      <c r="B2141" s="57">
        <f>'Historical Data'!B2136</f>
        <v>40541</v>
      </c>
      <c r="C2141" s="58">
        <f>'Historical Data'!C2136</f>
        <v>49.79</v>
      </c>
      <c r="D2141" s="61">
        <f t="shared" si="99"/>
        <v>0.71000000000000085</v>
      </c>
      <c r="E2141" s="61">
        <f t="shared" si="100"/>
        <v>710.00000000000091</v>
      </c>
      <c r="F2141" s="62" t="str">
        <f t="shared" si="101"/>
        <v/>
      </c>
    </row>
    <row r="2142" spans="2:6" x14ac:dyDescent="0.3">
      <c r="B2142" s="57">
        <f>'Historical Data'!B2137</f>
        <v>40540</v>
      </c>
      <c r="C2142" s="58">
        <f>'Historical Data'!C2137</f>
        <v>51.22</v>
      </c>
      <c r="D2142" s="61">
        <f t="shared" si="99"/>
        <v>-1.4299999999999997</v>
      </c>
      <c r="E2142" s="61">
        <f t="shared" si="100"/>
        <v>-1429.9999999999998</v>
      </c>
      <c r="F2142" s="62" t="str">
        <f t="shared" si="101"/>
        <v/>
      </c>
    </row>
    <row r="2143" spans="2:6" x14ac:dyDescent="0.3">
      <c r="B2143" s="57">
        <f>'Historical Data'!B2138</f>
        <v>40539</v>
      </c>
      <c r="C2143" s="58">
        <f>'Historical Data'!C2138</f>
        <v>53.73</v>
      </c>
      <c r="D2143" s="61">
        <f t="shared" si="99"/>
        <v>-2.509999999999998</v>
      </c>
      <c r="E2143" s="61">
        <f t="shared" si="100"/>
        <v>-2509.9999999999982</v>
      </c>
      <c r="F2143" s="62" t="str">
        <f t="shared" si="101"/>
        <v/>
      </c>
    </row>
    <row r="2144" spans="2:6" x14ac:dyDescent="0.3">
      <c r="B2144" s="57">
        <f>'Historical Data'!B2139</f>
        <v>40538</v>
      </c>
      <c r="C2144" s="58">
        <f>'Historical Data'!C2139</f>
        <v>53.37</v>
      </c>
      <c r="D2144" s="61">
        <f t="shared" si="99"/>
        <v>0.35999999999999943</v>
      </c>
      <c r="E2144" s="61">
        <f t="shared" si="100"/>
        <v>359.99999999999943</v>
      </c>
      <c r="F2144" s="62" t="str">
        <f t="shared" si="101"/>
        <v/>
      </c>
    </row>
    <row r="2145" spans="2:6" x14ac:dyDescent="0.3">
      <c r="B2145" s="57">
        <f>'Historical Data'!B2140</f>
        <v>40537</v>
      </c>
      <c r="C2145" s="58">
        <f>'Historical Data'!C2140</f>
        <v>53.88</v>
      </c>
      <c r="D2145" s="61">
        <f t="shared" si="99"/>
        <v>-0.51000000000000512</v>
      </c>
      <c r="E2145" s="61">
        <f t="shared" si="100"/>
        <v>-510.00000000000512</v>
      </c>
      <c r="F2145" s="62" t="str">
        <f t="shared" si="101"/>
        <v/>
      </c>
    </row>
    <row r="2146" spans="2:6" x14ac:dyDescent="0.3">
      <c r="B2146" s="57">
        <f>'Historical Data'!B2141</f>
        <v>40536</v>
      </c>
      <c r="C2146" s="58">
        <f>'Historical Data'!C2141</f>
        <v>53.29</v>
      </c>
      <c r="D2146" s="61">
        <f t="shared" si="99"/>
        <v>0.59000000000000341</v>
      </c>
      <c r="E2146" s="61">
        <f t="shared" si="100"/>
        <v>590.00000000000341</v>
      </c>
      <c r="F2146" s="62" t="str">
        <f t="shared" si="101"/>
        <v/>
      </c>
    </row>
    <row r="2147" spans="2:6" x14ac:dyDescent="0.3">
      <c r="B2147" s="57">
        <f>'Historical Data'!B2142</f>
        <v>40535</v>
      </c>
      <c r="C2147" s="58">
        <f>'Historical Data'!C2142</f>
        <v>52.93</v>
      </c>
      <c r="D2147" s="61">
        <f t="shared" si="99"/>
        <v>0.35999999999999943</v>
      </c>
      <c r="E2147" s="61">
        <f t="shared" si="100"/>
        <v>359.99999999999943</v>
      </c>
      <c r="F2147" s="62" t="str">
        <f t="shared" si="101"/>
        <v/>
      </c>
    </row>
    <row r="2148" spans="2:6" x14ac:dyDescent="0.3">
      <c r="B2148" s="57">
        <f>'Historical Data'!B2143</f>
        <v>40534</v>
      </c>
      <c r="C2148" s="58">
        <f>'Historical Data'!C2143</f>
        <v>51.69</v>
      </c>
      <c r="D2148" s="61">
        <f t="shared" si="99"/>
        <v>1.240000000000002</v>
      </c>
      <c r="E2148" s="61">
        <f t="shared" si="100"/>
        <v>1240.000000000002</v>
      </c>
      <c r="F2148" s="62" t="str">
        <f t="shared" si="101"/>
        <v/>
      </c>
    </row>
    <row r="2149" spans="2:6" x14ac:dyDescent="0.3">
      <c r="B2149" s="57">
        <f>'Historical Data'!B2144</f>
        <v>40533</v>
      </c>
      <c r="C2149" s="58">
        <f>'Historical Data'!C2144</f>
        <v>52.1</v>
      </c>
      <c r="D2149" s="61">
        <f t="shared" si="99"/>
        <v>-0.41000000000000369</v>
      </c>
      <c r="E2149" s="61">
        <f t="shared" si="100"/>
        <v>-410.00000000000369</v>
      </c>
      <c r="F2149" s="62" t="str">
        <f t="shared" si="101"/>
        <v/>
      </c>
    </row>
    <row r="2150" spans="2:6" x14ac:dyDescent="0.3">
      <c r="B2150" s="57">
        <f>'Historical Data'!B2145</f>
        <v>40532</v>
      </c>
      <c r="C2150" s="58">
        <f>'Historical Data'!C2145</f>
        <v>52.99</v>
      </c>
      <c r="D2150" s="61">
        <f t="shared" si="99"/>
        <v>-0.89000000000000057</v>
      </c>
      <c r="E2150" s="61">
        <f t="shared" si="100"/>
        <v>-890.00000000000057</v>
      </c>
      <c r="F2150" s="62" t="str">
        <f t="shared" si="101"/>
        <v/>
      </c>
    </row>
    <row r="2151" spans="2:6" x14ac:dyDescent="0.3">
      <c r="B2151" s="57">
        <f>'Historical Data'!B2146</f>
        <v>40531</v>
      </c>
      <c r="C2151" s="58">
        <f>'Historical Data'!C2146</f>
        <v>53.01</v>
      </c>
      <c r="D2151" s="61">
        <f t="shared" si="99"/>
        <v>-1.9999999999996021E-2</v>
      </c>
      <c r="E2151" s="61">
        <f t="shared" si="100"/>
        <v>-19.999999999996021</v>
      </c>
      <c r="F2151" s="62" t="str">
        <f t="shared" si="101"/>
        <v/>
      </c>
    </row>
    <row r="2152" spans="2:6" x14ac:dyDescent="0.3">
      <c r="B2152" s="57">
        <f>'Historical Data'!B2147</f>
        <v>40530</v>
      </c>
      <c r="C2152" s="58">
        <f>'Historical Data'!C2147</f>
        <v>52.3</v>
      </c>
      <c r="D2152" s="61">
        <f t="shared" si="99"/>
        <v>0.71000000000000085</v>
      </c>
      <c r="E2152" s="61">
        <f t="shared" si="100"/>
        <v>710.00000000000091</v>
      </c>
      <c r="F2152" s="62" t="str">
        <f t="shared" si="101"/>
        <v/>
      </c>
    </row>
    <row r="2153" spans="2:6" x14ac:dyDescent="0.3">
      <c r="B2153" s="57">
        <f>'Historical Data'!B2148</f>
        <v>40529</v>
      </c>
      <c r="C2153" s="58">
        <f>'Historical Data'!C2148</f>
        <v>51.52</v>
      </c>
      <c r="D2153" s="61">
        <f t="shared" si="99"/>
        <v>0.77999999999999403</v>
      </c>
      <c r="E2153" s="61">
        <f t="shared" si="100"/>
        <v>779.99999999999409</v>
      </c>
      <c r="F2153" s="62" t="str">
        <f t="shared" si="101"/>
        <v/>
      </c>
    </row>
    <row r="2154" spans="2:6" x14ac:dyDescent="0.3">
      <c r="B2154" s="57">
        <f>'Historical Data'!B2149</f>
        <v>40528</v>
      </c>
      <c r="C2154" s="58">
        <f>'Historical Data'!C2149</f>
        <v>52.54</v>
      </c>
      <c r="D2154" s="61">
        <f t="shared" si="99"/>
        <v>-1.019999999999996</v>
      </c>
      <c r="E2154" s="61">
        <f t="shared" si="100"/>
        <v>-1019.999999999996</v>
      </c>
      <c r="F2154" s="62" t="str">
        <f t="shared" si="101"/>
        <v/>
      </c>
    </row>
    <row r="2155" spans="2:6" x14ac:dyDescent="0.3">
      <c r="B2155" s="57">
        <f>'Historical Data'!B2150</f>
        <v>40527</v>
      </c>
      <c r="C2155" s="58">
        <f>'Historical Data'!C2150</f>
        <v>51.97</v>
      </c>
      <c r="D2155" s="61">
        <f t="shared" si="99"/>
        <v>0.57000000000000028</v>
      </c>
      <c r="E2155" s="61">
        <f t="shared" si="100"/>
        <v>570.00000000000023</v>
      </c>
      <c r="F2155" s="62" t="str">
        <f t="shared" si="101"/>
        <v/>
      </c>
    </row>
    <row r="2156" spans="2:6" x14ac:dyDescent="0.3">
      <c r="B2156" s="57">
        <f>'Historical Data'!B2151</f>
        <v>40526</v>
      </c>
      <c r="C2156" s="58">
        <f>'Historical Data'!C2151</f>
        <v>51.21</v>
      </c>
      <c r="D2156" s="61">
        <f t="shared" si="99"/>
        <v>0.75999999999999801</v>
      </c>
      <c r="E2156" s="61">
        <f t="shared" si="100"/>
        <v>759.99999999999795</v>
      </c>
      <c r="F2156" s="62" t="str">
        <f t="shared" si="101"/>
        <v/>
      </c>
    </row>
    <row r="2157" spans="2:6" x14ac:dyDescent="0.3">
      <c r="B2157" s="57">
        <f>'Historical Data'!B2152</f>
        <v>40525</v>
      </c>
      <c r="C2157" s="58">
        <f>'Historical Data'!C2152</f>
        <v>50.46</v>
      </c>
      <c r="D2157" s="61">
        <f t="shared" si="99"/>
        <v>0.75</v>
      </c>
      <c r="E2157" s="61">
        <f t="shared" si="100"/>
        <v>750</v>
      </c>
      <c r="F2157" s="62" t="str">
        <f t="shared" si="101"/>
        <v/>
      </c>
    </row>
    <row r="2158" spans="2:6" x14ac:dyDescent="0.3">
      <c r="B2158" s="57">
        <f>'Historical Data'!B2153</f>
        <v>40524</v>
      </c>
      <c r="C2158" s="58">
        <f>'Historical Data'!C2153</f>
        <v>49.55</v>
      </c>
      <c r="D2158" s="61">
        <f t="shared" si="99"/>
        <v>0.91000000000000369</v>
      </c>
      <c r="E2158" s="61">
        <f t="shared" si="100"/>
        <v>910.00000000000364</v>
      </c>
      <c r="F2158" s="62" t="str">
        <f t="shared" si="101"/>
        <v/>
      </c>
    </row>
    <row r="2159" spans="2:6" x14ac:dyDescent="0.3">
      <c r="B2159" s="57">
        <f>'Historical Data'!B2154</f>
        <v>40523</v>
      </c>
      <c r="C2159" s="58">
        <f>'Historical Data'!C2154</f>
        <v>48.64</v>
      </c>
      <c r="D2159" s="61">
        <f t="shared" si="99"/>
        <v>0.90999999999999659</v>
      </c>
      <c r="E2159" s="61">
        <f t="shared" si="100"/>
        <v>909.99999999999659</v>
      </c>
      <c r="F2159" s="62" t="str">
        <f t="shared" si="101"/>
        <v/>
      </c>
    </row>
    <row r="2160" spans="2:6" x14ac:dyDescent="0.3">
      <c r="B2160" s="57">
        <f>'Historical Data'!B2155</f>
        <v>40522</v>
      </c>
      <c r="C2160" s="58">
        <f>'Historical Data'!C2155</f>
        <v>49</v>
      </c>
      <c r="D2160" s="61">
        <f t="shared" si="99"/>
        <v>-0.35999999999999943</v>
      </c>
      <c r="E2160" s="61">
        <f t="shared" si="100"/>
        <v>-359.99999999999943</v>
      </c>
      <c r="F2160" s="62" t="str">
        <f t="shared" si="101"/>
        <v/>
      </c>
    </row>
    <row r="2161" spans="2:6" x14ac:dyDescent="0.3">
      <c r="B2161" s="57">
        <f>'Historical Data'!B2156</f>
        <v>40521</v>
      </c>
      <c r="C2161" s="58">
        <f>'Historical Data'!C2156</f>
        <v>48.61</v>
      </c>
      <c r="D2161" s="61">
        <f t="shared" si="99"/>
        <v>0.39000000000000057</v>
      </c>
      <c r="E2161" s="61">
        <f t="shared" si="100"/>
        <v>390.00000000000057</v>
      </c>
      <c r="F2161" s="62" t="str">
        <f t="shared" si="101"/>
        <v/>
      </c>
    </row>
    <row r="2162" spans="2:6" x14ac:dyDescent="0.3">
      <c r="B2162" s="57">
        <f>'Historical Data'!B2157</f>
        <v>40520</v>
      </c>
      <c r="C2162" s="58">
        <f>'Historical Data'!C2157</f>
        <v>48.45</v>
      </c>
      <c r="D2162" s="61">
        <f t="shared" si="99"/>
        <v>0.15999999999999659</v>
      </c>
      <c r="E2162" s="61">
        <f t="shared" si="100"/>
        <v>159.99999999999659</v>
      </c>
      <c r="F2162" s="62" t="str">
        <f t="shared" si="101"/>
        <v/>
      </c>
    </row>
    <row r="2163" spans="2:6" x14ac:dyDescent="0.3">
      <c r="B2163" s="57">
        <f>'Historical Data'!B2158</f>
        <v>40519</v>
      </c>
      <c r="C2163" s="58">
        <f>'Historical Data'!C2158</f>
        <v>48.79</v>
      </c>
      <c r="D2163" s="61">
        <f t="shared" si="99"/>
        <v>-0.33999999999999631</v>
      </c>
      <c r="E2163" s="61">
        <f t="shared" si="100"/>
        <v>-339.99999999999631</v>
      </c>
      <c r="F2163" s="62" t="str">
        <f t="shared" si="101"/>
        <v/>
      </c>
    </row>
    <row r="2164" spans="2:6" x14ac:dyDescent="0.3">
      <c r="B2164" s="57">
        <f>'Historical Data'!B2159</f>
        <v>40518</v>
      </c>
      <c r="C2164" s="58">
        <f>'Historical Data'!C2159</f>
        <v>48.36</v>
      </c>
      <c r="D2164" s="61">
        <f t="shared" si="99"/>
        <v>0.42999999999999972</v>
      </c>
      <c r="E2164" s="61">
        <f t="shared" si="100"/>
        <v>429.99999999999972</v>
      </c>
      <c r="F2164" s="62" t="str">
        <f t="shared" si="101"/>
        <v/>
      </c>
    </row>
    <row r="2165" spans="2:6" x14ac:dyDescent="0.3">
      <c r="B2165" s="57">
        <f>'Historical Data'!B2160</f>
        <v>40517</v>
      </c>
      <c r="C2165" s="58">
        <f>'Historical Data'!C2160</f>
        <v>47.76</v>
      </c>
      <c r="D2165" s="61">
        <f t="shared" si="99"/>
        <v>0.60000000000000142</v>
      </c>
      <c r="E2165" s="61">
        <f t="shared" si="100"/>
        <v>600.00000000000136</v>
      </c>
      <c r="F2165" s="62" t="str">
        <f t="shared" si="101"/>
        <v/>
      </c>
    </row>
    <row r="2166" spans="2:6" x14ac:dyDescent="0.3">
      <c r="B2166" s="57">
        <f>'Historical Data'!B2161</f>
        <v>40516</v>
      </c>
      <c r="C2166" s="58">
        <f>'Historical Data'!C2161</f>
        <v>47.55</v>
      </c>
      <c r="D2166" s="61">
        <f t="shared" si="99"/>
        <v>0.21000000000000085</v>
      </c>
      <c r="E2166" s="61">
        <f t="shared" si="100"/>
        <v>210.00000000000085</v>
      </c>
      <c r="F2166" s="62" t="str">
        <f t="shared" si="101"/>
        <v/>
      </c>
    </row>
    <row r="2167" spans="2:6" x14ac:dyDescent="0.3">
      <c r="B2167" s="57">
        <f>'Historical Data'!B2162</f>
        <v>40515</v>
      </c>
      <c r="C2167" s="58">
        <f>'Historical Data'!C2162</f>
        <v>47.36</v>
      </c>
      <c r="D2167" s="61">
        <f t="shared" si="99"/>
        <v>0.18999999999999773</v>
      </c>
      <c r="E2167" s="61">
        <f t="shared" si="100"/>
        <v>189.99999999999773</v>
      </c>
      <c r="F2167" s="62" t="str">
        <f t="shared" si="101"/>
        <v/>
      </c>
    </row>
    <row r="2168" spans="2:6" x14ac:dyDescent="0.3">
      <c r="B2168" s="57">
        <f>'Historical Data'!B2163</f>
        <v>40514</v>
      </c>
      <c r="C2168" s="58">
        <f>'Historical Data'!C2163</f>
        <v>45.93</v>
      </c>
      <c r="D2168" s="61">
        <f t="shared" si="99"/>
        <v>1.4299999999999997</v>
      </c>
      <c r="E2168" s="61">
        <f t="shared" si="100"/>
        <v>1429.9999999999998</v>
      </c>
      <c r="F2168" s="62" t="str">
        <f t="shared" si="101"/>
        <v/>
      </c>
    </row>
    <row r="2169" spans="2:6" x14ac:dyDescent="0.3">
      <c r="B2169" s="57">
        <f>'Historical Data'!B2164</f>
        <v>40513</v>
      </c>
      <c r="C2169" s="58">
        <f>'Historical Data'!C2164</f>
        <v>45.18</v>
      </c>
      <c r="D2169" s="61">
        <f t="shared" si="99"/>
        <v>0.75</v>
      </c>
      <c r="E2169" s="61">
        <f t="shared" si="100"/>
        <v>750</v>
      </c>
      <c r="F2169" s="62" t="str">
        <f t="shared" si="101"/>
        <v/>
      </c>
    </row>
    <row r="2170" spans="2:6" x14ac:dyDescent="0.3">
      <c r="B2170" s="57">
        <f>'Historical Data'!B2165</f>
        <v>40512</v>
      </c>
      <c r="C2170" s="58">
        <f>'Historical Data'!C2165</f>
        <v>44.59</v>
      </c>
      <c r="D2170" s="61">
        <f t="shared" si="99"/>
        <v>0.58999999999999631</v>
      </c>
      <c r="E2170" s="61">
        <f t="shared" si="100"/>
        <v>589.99999999999636</v>
      </c>
      <c r="F2170" s="62" t="str">
        <f t="shared" si="101"/>
        <v/>
      </c>
    </row>
    <row r="2171" spans="2:6" x14ac:dyDescent="0.3">
      <c r="B2171" s="57">
        <f>'Historical Data'!B2166</f>
        <v>40511</v>
      </c>
      <c r="C2171" s="58">
        <f>'Historical Data'!C2166</f>
        <v>42.75</v>
      </c>
      <c r="D2171" s="61">
        <f t="shared" si="99"/>
        <v>1.8400000000000034</v>
      </c>
      <c r="E2171" s="61">
        <f t="shared" si="100"/>
        <v>1840.0000000000034</v>
      </c>
      <c r="F2171" s="62" t="str">
        <f t="shared" si="101"/>
        <v/>
      </c>
    </row>
    <row r="2172" spans="2:6" x14ac:dyDescent="0.3">
      <c r="B2172" s="57">
        <f>'Historical Data'!B2167</f>
        <v>40510</v>
      </c>
      <c r="C2172" s="58">
        <f>'Historical Data'!C2167</f>
        <v>42.75</v>
      </c>
      <c r="D2172" s="61">
        <f t="shared" si="99"/>
        <v>0</v>
      </c>
      <c r="E2172" s="61">
        <f t="shared" si="100"/>
        <v>0</v>
      </c>
      <c r="F2172" s="62" t="str">
        <f t="shared" si="101"/>
        <v/>
      </c>
    </row>
    <row r="2173" spans="2:6" x14ac:dyDescent="0.3">
      <c r="B2173" s="57">
        <f>'Historical Data'!B2168</f>
        <v>40509</v>
      </c>
      <c r="C2173" s="58">
        <f>'Historical Data'!C2168</f>
        <v>43.27</v>
      </c>
      <c r="D2173" s="61">
        <f t="shared" si="99"/>
        <v>-0.52000000000000313</v>
      </c>
      <c r="E2173" s="61">
        <f t="shared" si="100"/>
        <v>-520.00000000000318</v>
      </c>
      <c r="F2173" s="62" t="str">
        <f t="shared" si="101"/>
        <v/>
      </c>
    </row>
    <row r="2174" spans="2:6" x14ac:dyDescent="0.3">
      <c r="B2174" s="57">
        <f>'Historical Data'!B2169</f>
        <v>40508</v>
      </c>
      <c r="C2174" s="58">
        <f>'Historical Data'!C2169</f>
        <v>42.7</v>
      </c>
      <c r="D2174" s="61">
        <f t="shared" si="99"/>
        <v>0.57000000000000028</v>
      </c>
      <c r="E2174" s="61">
        <f t="shared" si="100"/>
        <v>570.00000000000023</v>
      </c>
      <c r="F2174" s="62" t="str">
        <f t="shared" si="101"/>
        <v/>
      </c>
    </row>
    <row r="2175" spans="2:6" x14ac:dyDescent="0.3">
      <c r="B2175" s="57">
        <f>'Historical Data'!B2170</f>
        <v>40507</v>
      </c>
      <c r="C2175" s="58">
        <f>'Historical Data'!C2170</f>
        <v>41.87</v>
      </c>
      <c r="D2175" s="61">
        <f t="shared" si="99"/>
        <v>0.8300000000000054</v>
      </c>
      <c r="E2175" s="61">
        <f t="shared" si="100"/>
        <v>830.00000000000546</v>
      </c>
      <c r="F2175" s="62" t="str">
        <f t="shared" si="101"/>
        <v/>
      </c>
    </row>
    <row r="2176" spans="2:6" x14ac:dyDescent="0.3">
      <c r="B2176" s="57">
        <f>'Historical Data'!B2171</f>
        <v>40506</v>
      </c>
      <c r="C2176" s="58">
        <f>'Historical Data'!C2171</f>
        <v>43.45</v>
      </c>
      <c r="D2176" s="61">
        <f t="shared" si="99"/>
        <v>-1.5800000000000054</v>
      </c>
      <c r="E2176" s="61">
        <f t="shared" si="100"/>
        <v>-1580.0000000000055</v>
      </c>
      <c r="F2176" s="62" t="str">
        <f t="shared" si="101"/>
        <v/>
      </c>
    </row>
    <row r="2177" spans="2:6" x14ac:dyDescent="0.3">
      <c r="B2177" s="57">
        <f>'Historical Data'!B2172</f>
        <v>40505</v>
      </c>
      <c r="C2177" s="58">
        <f>'Historical Data'!C2172</f>
        <v>41.67</v>
      </c>
      <c r="D2177" s="61">
        <f t="shared" si="99"/>
        <v>1.7800000000000011</v>
      </c>
      <c r="E2177" s="61">
        <f t="shared" si="100"/>
        <v>1780.0000000000011</v>
      </c>
      <c r="F2177" s="62" t="str">
        <f t="shared" si="101"/>
        <v/>
      </c>
    </row>
    <row r="2178" spans="2:6" x14ac:dyDescent="0.3">
      <c r="B2178" s="57">
        <f>'Historical Data'!B2173</f>
        <v>40504</v>
      </c>
      <c r="C2178" s="58">
        <f>'Historical Data'!C2173</f>
        <v>42.12</v>
      </c>
      <c r="D2178" s="61">
        <f t="shared" si="99"/>
        <v>-0.44999999999999574</v>
      </c>
      <c r="E2178" s="61">
        <f t="shared" si="100"/>
        <v>-449.99999999999574</v>
      </c>
      <c r="F2178" s="62" t="str">
        <f t="shared" si="101"/>
        <v/>
      </c>
    </row>
    <row r="2179" spans="2:6" x14ac:dyDescent="0.3">
      <c r="B2179" s="57">
        <f>'Historical Data'!B2174</f>
        <v>40503</v>
      </c>
      <c r="C2179" s="58">
        <f>'Historical Data'!C2174</f>
        <v>42.46</v>
      </c>
      <c r="D2179" s="61">
        <f t="shared" si="99"/>
        <v>-0.34000000000000341</v>
      </c>
      <c r="E2179" s="61">
        <f t="shared" si="100"/>
        <v>-340.00000000000341</v>
      </c>
      <c r="F2179" s="62" t="str">
        <f t="shared" si="101"/>
        <v/>
      </c>
    </row>
    <row r="2180" spans="2:6" x14ac:dyDescent="0.3">
      <c r="B2180" s="57">
        <f>'Historical Data'!B2175</f>
        <v>40502</v>
      </c>
      <c r="C2180" s="58">
        <f>'Historical Data'!C2175</f>
        <v>42.69</v>
      </c>
      <c r="D2180" s="61">
        <f t="shared" si="99"/>
        <v>-0.22999999999999687</v>
      </c>
      <c r="E2180" s="61">
        <f t="shared" si="100"/>
        <v>-229.99999999999687</v>
      </c>
      <c r="F2180" s="62" t="str">
        <f t="shared" si="101"/>
        <v/>
      </c>
    </row>
    <row r="2181" spans="2:6" x14ac:dyDescent="0.3">
      <c r="B2181" s="57">
        <f>'Historical Data'!B2176</f>
        <v>40501</v>
      </c>
      <c r="C2181" s="58">
        <f>'Historical Data'!C2176</f>
        <v>42.97</v>
      </c>
      <c r="D2181" s="61">
        <f t="shared" si="99"/>
        <v>-0.28000000000000114</v>
      </c>
      <c r="E2181" s="61">
        <f t="shared" si="100"/>
        <v>-280.00000000000114</v>
      </c>
      <c r="F2181" s="62" t="str">
        <f t="shared" si="101"/>
        <v/>
      </c>
    </row>
    <row r="2182" spans="2:6" x14ac:dyDescent="0.3">
      <c r="B2182" s="57">
        <f>'Historical Data'!B2177</f>
        <v>40500</v>
      </c>
      <c r="C2182" s="58">
        <f>'Historical Data'!C2177</f>
        <v>42.87</v>
      </c>
      <c r="D2182" s="61">
        <f t="shared" si="99"/>
        <v>0.10000000000000142</v>
      </c>
      <c r="E2182" s="61">
        <f t="shared" si="100"/>
        <v>100.00000000000142</v>
      </c>
      <c r="F2182" s="62" t="str">
        <f t="shared" si="101"/>
        <v/>
      </c>
    </row>
    <row r="2183" spans="2:6" x14ac:dyDescent="0.3">
      <c r="B2183" s="57">
        <f>'Historical Data'!B2178</f>
        <v>40499</v>
      </c>
      <c r="C2183" s="58">
        <f>'Historical Data'!C2178</f>
        <v>40.97</v>
      </c>
      <c r="D2183" s="61">
        <f t="shared" si="99"/>
        <v>1.8999999999999986</v>
      </c>
      <c r="E2183" s="61">
        <f t="shared" si="100"/>
        <v>1899.9999999999986</v>
      </c>
      <c r="F2183" s="62" t="str">
        <f t="shared" si="101"/>
        <v/>
      </c>
    </row>
    <row r="2184" spans="2:6" x14ac:dyDescent="0.3">
      <c r="B2184" s="57">
        <f>'Historical Data'!B2179</f>
        <v>40498</v>
      </c>
      <c r="C2184" s="58">
        <f>'Historical Data'!C2179</f>
        <v>41.59</v>
      </c>
      <c r="D2184" s="61">
        <f t="shared" si="99"/>
        <v>-0.62000000000000455</v>
      </c>
      <c r="E2184" s="61">
        <f t="shared" si="100"/>
        <v>-620.00000000000455</v>
      </c>
      <c r="F2184" s="62" t="str">
        <f t="shared" si="101"/>
        <v/>
      </c>
    </row>
    <row r="2185" spans="2:6" x14ac:dyDescent="0.3">
      <c r="B2185" s="57">
        <f>'Historical Data'!B2180</f>
        <v>40497</v>
      </c>
      <c r="C2185" s="58">
        <f>'Historical Data'!C2180</f>
        <v>42.03</v>
      </c>
      <c r="D2185" s="61">
        <f t="shared" si="99"/>
        <v>-0.43999999999999773</v>
      </c>
      <c r="E2185" s="61">
        <f t="shared" si="100"/>
        <v>-439.99999999999773</v>
      </c>
      <c r="F2185" s="62" t="str">
        <f t="shared" si="101"/>
        <v/>
      </c>
    </row>
    <row r="2186" spans="2:6" x14ac:dyDescent="0.3">
      <c r="B2186" s="57">
        <f>'Historical Data'!B2181</f>
        <v>40496</v>
      </c>
      <c r="C2186" s="58">
        <f>'Historical Data'!C2181</f>
        <v>42.06</v>
      </c>
      <c r="D2186" s="61">
        <f t="shared" ref="D2186:D2249" si="102">C2185-C2186</f>
        <v>-3.0000000000001137E-2</v>
      </c>
      <c r="E2186" s="61">
        <f t="shared" ref="E2186:E2249" si="103">D2186*$C$5</f>
        <v>-30.000000000001137</v>
      </c>
      <c r="F2186" s="62" t="str">
        <f t="shared" ref="F2186:F2249" si="104">IF(E2186&lt;-$G$4,E2186,"")</f>
        <v/>
      </c>
    </row>
    <row r="2187" spans="2:6" x14ac:dyDescent="0.3">
      <c r="B2187" s="57">
        <f>'Historical Data'!B2182</f>
        <v>40495</v>
      </c>
      <c r="C2187" s="58">
        <f>'Historical Data'!C2182</f>
        <v>42.6</v>
      </c>
      <c r="D2187" s="61">
        <f t="shared" si="102"/>
        <v>-0.53999999999999915</v>
      </c>
      <c r="E2187" s="61">
        <f t="shared" si="103"/>
        <v>-539.99999999999909</v>
      </c>
      <c r="F2187" s="62" t="str">
        <f t="shared" si="104"/>
        <v/>
      </c>
    </row>
    <row r="2188" spans="2:6" x14ac:dyDescent="0.3">
      <c r="B2188" s="57">
        <f>'Historical Data'!B2183</f>
        <v>40494</v>
      </c>
      <c r="C2188" s="58">
        <f>'Historical Data'!C2183</f>
        <v>44.3</v>
      </c>
      <c r="D2188" s="61">
        <f t="shared" si="102"/>
        <v>-1.6999999999999957</v>
      </c>
      <c r="E2188" s="61">
        <f t="shared" si="103"/>
        <v>-1699.9999999999957</v>
      </c>
      <c r="F2188" s="62" t="str">
        <f t="shared" si="104"/>
        <v/>
      </c>
    </row>
    <row r="2189" spans="2:6" x14ac:dyDescent="0.3">
      <c r="B2189" s="57">
        <f>'Historical Data'!B2184</f>
        <v>40493</v>
      </c>
      <c r="C2189" s="58">
        <f>'Historical Data'!C2184</f>
        <v>45.27</v>
      </c>
      <c r="D2189" s="61">
        <f t="shared" si="102"/>
        <v>-0.97000000000000597</v>
      </c>
      <c r="E2189" s="61">
        <f t="shared" si="103"/>
        <v>-970.00000000000591</v>
      </c>
      <c r="F2189" s="62" t="str">
        <f t="shared" si="104"/>
        <v/>
      </c>
    </row>
    <row r="2190" spans="2:6" x14ac:dyDescent="0.3">
      <c r="B2190" s="57">
        <f>'Historical Data'!B2185</f>
        <v>40492</v>
      </c>
      <c r="C2190" s="58">
        <f>'Historical Data'!C2185</f>
        <v>46.26</v>
      </c>
      <c r="D2190" s="61">
        <f t="shared" si="102"/>
        <v>-0.98999999999999488</v>
      </c>
      <c r="E2190" s="61">
        <f t="shared" si="103"/>
        <v>-989.99999999999488</v>
      </c>
      <c r="F2190" s="62" t="str">
        <f t="shared" si="104"/>
        <v/>
      </c>
    </row>
    <row r="2191" spans="2:6" x14ac:dyDescent="0.3">
      <c r="B2191" s="57">
        <f>'Historical Data'!B2186</f>
        <v>40491</v>
      </c>
      <c r="C2191" s="58">
        <f>'Historical Data'!C2186</f>
        <v>47.01</v>
      </c>
      <c r="D2191" s="61">
        <f t="shared" si="102"/>
        <v>-0.75</v>
      </c>
      <c r="E2191" s="61">
        <f t="shared" si="103"/>
        <v>-750</v>
      </c>
      <c r="F2191" s="62" t="str">
        <f t="shared" si="104"/>
        <v/>
      </c>
    </row>
    <row r="2192" spans="2:6" x14ac:dyDescent="0.3">
      <c r="B2192" s="57">
        <f>'Historical Data'!B2187</f>
        <v>40490</v>
      </c>
      <c r="C2192" s="58">
        <f>'Historical Data'!C2187</f>
        <v>45.72</v>
      </c>
      <c r="D2192" s="61">
        <f t="shared" si="102"/>
        <v>1.2899999999999991</v>
      </c>
      <c r="E2192" s="61">
        <f t="shared" si="103"/>
        <v>1289.9999999999991</v>
      </c>
      <c r="F2192" s="62" t="str">
        <f t="shared" si="104"/>
        <v/>
      </c>
    </row>
    <row r="2193" spans="2:6" x14ac:dyDescent="0.3">
      <c r="B2193" s="57">
        <f>'Historical Data'!B2188</f>
        <v>40489</v>
      </c>
      <c r="C2193" s="58">
        <f>'Historical Data'!C2188</f>
        <v>45.45</v>
      </c>
      <c r="D2193" s="61">
        <f t="shared" si="102"/>
        <v>0.26999999999999602</v>
      </c>
      <c r="E2193" s="61">
        <f t="shared" si="103"/>
        <v>269.99999999999602</v>
      </c>
      <c r="F2193" s="62" t="str">
        <f t="shared" si="104"/>
        <v/>
      </c>
    </row>
    <row r="2194" spans="2:6" x14ac:dyDescent="0.3">
      <c r="B2194" s="57">
        <f>'Historical Data'!B2189</f>
        <v>40488</v>
      </c>
      <c r="C2194" s="58">
        <f>'Historical Data'!C2189</f>
        <v>45.24</v>
      </c>
      <c r="D2194" s="61">
        <f t="shared" si="102"/>
        <v>0.21000000000000085</v>
      </c>
      <c r="E2194" s="61">
        <f t="shared" si="103"/>
        <v>210.00000000000085</v>
      </c>
      <c r="F2194" s="62" t="str">
        <f t="shared" si="104"/>
        <v/>
      </c>
    </row>
    <row r="2195" spans="2:6" x14ac:dyDescent="0.3">
      <c r="B2195" s="57">
        <f>'Historical Data'!B2190</f>
        <v>40487</v>
      </c>
      <c r="C2195" s="58">
        <f>'Historical Data'!C2190</f>
        <v>45.66</v>
      </c>
      <c r="D2195" s="61">
        <f t="shared" si="102"/>
        <v>-0.4199999999999946</v>
      </c>
      <c r="E2195" s="61">
        <f t="shared" si="103"/>
        <v>-419.9999999999946</v>
      </c>
      <c r="F2195" s="62" t="str">
        <f t="shared" si="104"/>
        <v/>
      </c>
    </row>
    <row r="2196" spans="2:6" x14ac:dyDescent="0.3">
      <c r="B2196" s="57">
        <f>'Historical Data'!B2191</f>
        <v>40486</v>
      </c>
      <c r="C2196" s="58">
        <f>'Historical Data'!C2191</f>
        <v>44.65</v>
      </c>
      <c r="D2196" s="61">
        <f t="shared" si="102"/>
        <v>1.009999999999998</v>
      </c>
      <c r="E2196" s="61">
        <f t="shared" si="103"/>
        <v>1009.999999999998</v>
      </c>
      <c r="F2196" s="62" t="str">
        <f t="shared" si="104"/>
        <v/>
      </c>
    </row>
    <row r="2197" spans="2:6" x14ac:dyDescent="0.3">
      <c r="B2197" s="57">
        <f>'Historical Data'!B2192</f>
        <v>40485</v>
      </c>
      <c r="C2197" s="58">
        <f>'Historical Data'!C2192</f>
        <v>44.07</v>
      </c>
      <c r="D2197" s="61">
        <f t="shared" si="102"/>
        <v>0.57999999999999829</v>
      </c>
      <c r="E2197" s="61">
        <f t="shared" si="103"/>
        <v>579.99999999999829</v>
      </c>
      <c r="F2197" s="62" t="str">
        <f t="shared" si="104"/>
        <v/>
      </c>
    </row>
    <row r="2198" spans="2:6" x14ac:dyDescent="0.3">
      <c r="B2198" s="57">
        <f>'Historical Data'!B2193</f>
        <v>40484</v>
      </c>
      <c r="C2198" s="58">
        <f>'Historical Data'!C2193</f>
        <v>43.75</v>
      </c>
      <c r="D2198" s="61">
        <f t="shared" si="102"/>
        <v>0.32000000000000028</v>
      </c>
      <c r="E2198" s="61">
        <f t="shared" si="103"/>
        <v>320.00000000000028</v>
      </c>
      <c r="F2198" s="62" t="str">
        <f t="shared" si="104"/>
        <v/>
      </c>
    </row>
    <row r="2199" spans="2:6" x14ac:dyDescent="0.3">
      <c r="B2199" s="57">
        <f>'Historical Data'!B2194</f>
        <v>40483</v>
      </c>
      <c r="C2199" s="58">
        <f>'Historical Data'!C2194</f>
        <v>44.03</v>
      </c>
      <c r="D2199" s="61">
        <f t="shared" si="102"/>
        <v>-0.28000000000000114</v>
      </c>
      <c r="E2199" s="61">
        <f t="shared" si="103"/>
        <v>-280.00000000000114</v>
      </c>
      <c r="F2199" s="62" t="str">
        <f t="shared" si="104"/>
        <v/>
      </c>
    </row>
    <row r="2200" spans="2:6" x14ac:dyDescent="0.3">
      <c r="B2200" s="57">
        <f>'Historical Data'!B2195</f>
        <v>40482</v>
      </c>
      <c r="C2200" s="58">
        <f>'Historical Data'!C2195</f>
        <v>43.19</v>
      </c>
      <c r="D2200" s="61">
        <f t="shared" si="102"/>
        <v>0.84000000000000341</v>
      </c>
      <c r="E2200" s="61">
        <f t="shared" si="103"/>
        <v>840.00000000000341</v>
      </c>
      <c r="F2200" s="62" t="str">
        <f t="shared" si="104"/>
        <v/>
      </c>
    </row>
    <row r="2201" spans="2:6" x14ac:dyDescent="0.3">
      <c r="B2201" s="57">
        <f>'Historical Data'!B2196</f>
        <v>40481</v>
      </c>
      <c r="C2201" s="58">
        <f>'Historical Data'!C2196</f>
        <v>43.62</v>
      </c>
      <c r="D2201" s="61">
        <f t="shared" si="102"/>
        <v>-0.42999999999999972</v>
      </c>
      <c r="E2201" s="61">
        <f t="shared" si="103"/>
        <v>-429.99999999999972</v>
      </c>
      <c r="F2201" s="62" t="str">
        <f t="shared" si="104"/>
        <v/>
      </c>
    </row>
    <row r="2202" spans="2:6" x14ac:dyDescent="0.3">
      <c r="B2202" s="57">
        <f>'Historical Data'!B2197</f>
        <v>40480</v>
      </c>
      <c r="C2202" s="58">
        <f>'Historical Data'!C2197</f>
        <v>42.27</v>
      </c>
      <c r="D2202" s="61">
        <f t="shared" si="102"/>
        <v>1.3499999999999943</v>
      </c>
      <c r="E2202" s="61">
        <f t="shared" si="103"/>
        <v>1349.9999999999943</v>
      </c>
      <c r="F2202" s="62" t="str">
        <f t="shared" si="104"/>
        <v/>
      </c>
    </row>
    <row r="2203" spans="2:6" x14ac:dyDescent="0.3">
      <c r="B2203" s="57">
        <f>'Historical Data'!B2198</f>
        <v>40479</v>
      </c>
      <c r="C2203" s="58">
        <f>'Historical Data'!C2198</f>
        <v>43.13</v>
      </c>
      <c r="D2203" s="61">
        <f t="shared" si="102"/>
        <v>-0.85999999999999943</v>
      </c>
      <c r="E2203" s="61">
        <f t="shared" si="103"/>
        <v>-859.99999999999943</v>
      </c>
      <c r="F2203" s="62" t="str">
        <f t="shared" si="104"/>
        <v/>
      </c>
    </row>
    <row r="2204" spans="2:6" x14ac:dyDescent="0.3">
      <c r="B2204" s="57">
        <f>'Historical Data'!B2199</f>
        <v>40478</v>
      </c>
      <c r="C2204" s="58">
        <f>'Historical Data'!C2199</f>
        <v>42.78</v>
      </c>
      <c r="D2204" s="61">
        <f t="shared" si="102"/>
        <v>0.35000000000000142</v>
      </c>
      <c r="E2204" s="61">
        <f t="shared" si="103"/>
        <v>350.00000000000142</v>
      </c>
      <c r="F2204" s="62" t="str">
        <f t="shared" si="104"/>
        <v/>
      </c>
    </row>
    <row r="2205" spans="2:6" x14ac:dyDescent="0.3">
      <c r="B2205" s="57">
        <f>'Historical Data'!B2200</f>
        <v>40477</v>
      </c>
      <c r="C2205" s="58">
        <f>'Historical Data'!C2200</f>
        <v>42.72</v>
      </c>
      <c r="D2205" s="61">
        <f t="shared" si="102"/>
        <v>6.0000000000002274E-2</v>
      </c>
      <c r="E2205" s="61">
        <f t="shared" si="103"/>
        <v>60.000000000002274</v>
      </c>
      <c r="F2205" s="62" t="str">
        <f t="shared" si="104"/>
        <v/>
      </c>
    </row>
    <row r="2206" spans="2:6" x14ac:dyDescent="0.3">
      <c r="B2206" s="57">
        <f>'Historical Data'!B2201</f>
        <v>40476</v>
      </c>
      <c r="C2206" s="58">
        <f>'Historical Data'!C2201</f>
        <v>41.97</v>
      </c>
      <c r="D2206" s="61">
        <f t="shared" si="102"/>
        <v>0.75</v>
      </c>
      <c r="E2206" s="61">
        <f t="shared" si="103"/>
        <v>750</v>
      </c>
      <c r="F2206" s="62" t="str">
        <f t="shared" si="104"/>
        <v/>
      </c>
    </row>
    <row r="2207" spans="2:6" x14ac:dyDescent="0.3">
      <c r="B2207" s="57">
        <f>'Historical Data'!B2202</f>
        <v>40475</v>
      </c>
      <c r="C2207" s="58">
        <f>'Historical Data'!C2202</f>
        <v>42.04</v>
      </c>
      <c r="D2207" s="61">
        <f t="shared" si="102"/>
        <v>-7.0000000000000284E-2</v>
      </c>
      <c r="E2207" s="61">
        <f t="shared" si="103"/>
        <v>-70.000000000000284</v>
      </c>
      <c r="F2207" s="62" t="str">
        <f t="shared" si="104"/>
        <v/>
      </c>
    </row>
    <row r="2208" spans="2:6" x14ac:dyDescent="0.3">
      <c r="B2208" s="57">
        <f>'Historical Data'!B2203</f>
        <v>40474</v>
      </c>
      <c r="C2208" s="58">
        <f>'Historical Data'!C2203</f>
        <v>40.94</v>
      </c>
      <c r="D2208" s="61">
        <f t="shared" si="102"/>
        <v>1.1000000000000014</v>
      </c>
      <c r="E2208" s="61">
        <f t="shared" si="103"/>
        <v>1100.0000000000014</v>
      </c>
      <c r="F2208" s="62" t="str">
        <f t="shared" si="104"/>
        <v/>
      </c>
    </row>
    <row r="2209" spans="2:6" x14ac:dyDescent="0.3">
      <c r="B2209" s="57">
        <f>'Historical Data'!B2204</f>
        <v>40473</v>
      </c>
      <c r="C2209" s="58">
        <f>'Historical Data'!C2204</f>
        <v>40.51</v>
      </c>
      <c r="D2209" s="61">
        <f t="shared" si="102"/>
        <v>0.42999999999999972</v>
      </c>
      <c r="E2209" s="61">
        <f t="shared" si="103"/>
        <v>429.99999999999972</v>
      </c>
      <c r="F2209" s="62" t="str">
        <f t="shared" si="104"/>
        <v/>
      </c>
    </row>
    <row r="2210" spans="2:6" x14ac:dyDescent="0.3">
      <c r="B2210" s="57">
        <f>'Historical Data'!B2205</f>
        <v>40472</v>
      </c>
      <c r="C2210" s="58">
        <f>'Historical Data'!C2205</f>
        <v>40.58</v>
      </c>
      <c r="D2210" s="61">
        <f t="shared" si="102"/>
        <v>-7.0000000000000284E-2</v>
      </c>
      <c r="E2210" s="61">
        <f t="shared" si="103"/>
        <v>-70.000000000000284</v>
      </c>
      <c r="F2210" s="62" t="str">
        <f t="shared" si="104"/>
        <v/>
      </c>
    </row>
    <row r="2211" spans="2:6" x14ac:dyDescent="0.3">
      <c r="B2211" s="57">
        <f>'Historical Data'!B2206</f>
        <v>40471</v>
      </c>
      <c r="C2211" s="58">
        <f>'Historical Data'!C2206</f>
        <v>40.31</v>
      </c>
      <c r="D2211" s="61">
        <f t="shared" si="102"/>
        <v>0.26999999999999602</v>
      </c>
      <c r="E2211" s="61">
        <f t="shared" si="103"/>
        <v>269.99999999999602</v>
      </c>
      <c r="F2211" s="62" t="str">
        <f t="shared" si="104"/>
        <v/>
      </c>
    </row>
    <row r="2212" spans="2:6" x14ac:dyDescent="0.3">
      <c r="B2212" s="57">
        <f>'Historical Data'!B2207</f>
        <v>40470</v>
      </c>
      <c r="C2212" s="58">
        <f>'Historical Data'!C2207</f>
        <v>39.520000000000003</v>
      </c>
      <c r="D2212" s="61">
        <f t="shared" si="102"/>
        <v>0.78999999999999915</v>
      </c>
      <c r="E2212" s="61">
        <f t="shared" si="103"/>
        <v>789.99999999999909</v>
      </c>
      <c r="F2212" s="62" t="str">
        <f t="shared" si="104"/>
        <v/>
      </c>
    </row>
    <row r="2213" spans="2:6" x14ac:dyDescent="0.3">
      <c r="B2213" s="57">
        <f>'Historical Data'!B2208</f>
        <v>40469</v>
      </c>
      <c r="C2213" s="58">
        <f>'Historical Data'!C2208</f>
        <v>39.6</v>
      </c>
      <c r="D2213" s="61">
        <f t="shared" si="102"/>
        <v>-7.9999999999998295E-2</v>
      </c>
      <c r="E2213" s="61">
        <f t="shared" si="103"/>
        <v>-79.999999999998295</v>
      </c>
      <c r="F2213" s="62" t="str">
        <f t="shared" si="104"/>
        <v/>
      </c>
    </row>
    <row r="2214" spans="2:6" x14ac:dyDescent="0.3">
      <c r="B2214" s="57">
        <f>'Historical Data'!B2209</f>
        <v>40468</v>
      </c>
      <c r="C2214" s="58">
        <f>'Historical Data'!C2209</f>
        <v>40.39</v>
      </c>
      <c r="D2214" s="61">
        <f t="shared" si="102"/>
        <v>-0.78999999999999915</v>
      </c>
      <c r="E2214" s="61">
        <f t="shared" si="103"/>
        <v>-789.99999999999909</v>
      </c>
      <c r="F2214" s="62" t="str">
        <f t="shared" si="104"/>
        <v/>
      </c>
    </row>
    <row r="2215" spans="2:6" x14ac:dyDescent="0.3">
      <c r="B2215" s="57">
        <f>'Historical Data'!B2210</f>
        <v>40467</v>
      </c>
      <c r="C2215" s="58">
        <f>'Historical Data'!C2210</f>
        <v>39.979999999999997</v>
      </c>
      <c r="D2215" s="61">
        <f t="shared" si="102"/>
        <v>0.41000000000000369</v>
      </c>
      <c r="E2215" s="61">
        <f t="shared" si="103"/>
        <v>410.00000000000369</v>
      </c>
      <c r="F2215" s="62" t="str">
        <f t="shared" si="104"/>
        <v/>
      </c>
    </row>
    <row r="2216" spans="2:6" x14ac:dyDescent="0.3">
      <c r="B2216" s="57">
        <f>'Historical Data'!B2211</f>
        <v>40466</v>
      </c>
      <c r="C2216" s="58">
        <f>'Historical Data'!C2211</f>
        <v>39.67</v>
      </c>
      <c r="D2216" s="61">
        <f t="shared" si="102"/>
        <v>0.30999999999999517</v>
      </c>
      <c r="E2216" s="61">
        <f t="shared" si="103"/>
        <v>309.99999999999517</v>
      </c>
      <c r="F2216" s="62" t="str">
        <f t="shared" si="104"/>
        <v/>
      </c>
    </row>
    <row r="2217" spans="2:6" x14ac:dyDescent="0.3">
      <c r="B2217" s="57">
        <f>'Historical Data'!B2212</f>
        <v>40465</v>
      </c>
      <c r="C2217" s="58">
        <f>'Historical Data'!C2212</f>
        <v>39.590000000000003</v>
      </c>
      <c r="D2217" s="61">
        <f t="shared" si="102"/>
        <v>7.9999999999998295E-2</v>
      </c>
      <c r="E2217" s="61">
        <f t="shared" si="103"/>
        <v>79.999999999998295</v>
      </c>
      <c r="F2217" s="62" t="str">
        <f t="shared" si="104"/>
        <v/>
      </c>
    </row>
    <row r="2218" spans="2:6" x14ac:dyDescent="0.3">
      <c r="B2218" s="57">
        <f>'Historical Data'!B2213</f>
        <v>40464</v>
      </c>
      <c r="C2218" s="58">
        <f>'Historical Data'!C2213</f>
        <v>38.119999999999997</v>
      </c>
      <c r="D2218" s="61">
        <f t="shared" si="102"/>
        <v>1.470000000000006</v>
      </c>
      <c r="E2218" s="61">
        <f t="shared" si="103"/>
        <v>1470.0000000000059</v>
      </c>
      <c r="F2218" s="62" t="str">
        <f t="shared" si="104"/>
        <v/>
      </c>
    </row>
    <row r="2219" spans="2:6" x14ac:dyDescent="0.3">
      <c r="B2219" s="57">
        <f>'Historical Data'!B2214</f>
        <v>40463</v>
      </c>
      <c r="C2219" s="58">
        <f>'Historical Data'!C2214</f>
        <v>38.31</v>
      </c>
      <c r="D2219" s="61">
        <f t="shared" si="102"/>
        <v>-0.19000000000000483</v>
      </c>
      <c r="E2219" s="61">
        <f t="shared" si="103"/>
        <v>-190.00000000000483</v>
      </c>
      <c r="F2219" s="62" t="str">
        <f t="shared" si="104"/>
        <v/>
      </c>
    </row>
    <row r="2220" spans="2:6" x14ac:dyDescent="0.3">
      <c r="B2220" s="57">
        <f>'Historical Data'!B2215</f>
        <v>40462</v>
      </c>
      <c r="C2220" s="58">
        <f>'Historical Data'!C2215</f>
        <v>38.64</v>
      </c>
      <c r="D2220" s="61">
        <f t="shared" si="102"/>
        <v>-0.32999999999999829</v>
      </c>
      <c r="E2220" s="61">
        <f t="shared" si="103"/>
        <v>-329.99999999999829</v>
      </c>
      <c r="F2220" s="62" t="str">
        <f t="shared" si="104"/>
        <v/>
      </c>
    </row>
    <row r="2221" spans="2:6" x14ac:dyDescent="0.3">
      <c r="B2221" s="57">
        <f>'Historical Data'!B2216</f>
        <v>40461</v>
      </c>
      <c r="C2221" s="58">
        <f>'Historical Data'!C2216</f>
        <v>38.93</v>
      </c>
      <c r="D2221" s="61">
        <f t="shared" si="102"/>
        <v>-0.28999999999999915</v>
      </c>
      <c r="E2221" s="61">
        <f t="shared" si="103"/>
        <v>-289.99999999999915</v>
      </c>
      <c r="F2221" s="62" t="str">
        <f t="shared" si="104"/>
        <v/>
      </c>
    </row>
    <row r="2222" spans="2:6" x14ac:dyDescent="0.3">
      <c r="B2222" s="57">
        <f>'Historical Data'!B2217</f>
        <v>40460</v>
      </c>
      <c r="C2222" s="58">
        <f>'Historical Data'!C2217</f>
        <v>37.64</v>
      </c>
      <c r="D2222" s="61">
        <f t="shared" si="102"/>
        <v>1.2899999999999991</v>
      </c>
      <c r="E2222" s="61">
        <f t="shared" si="103"/>
        <v>1289.9999999999991</v>
      </c>
      <c r="F2222" s="62" t="str">
        <f t="shared" si="104"/>
        <v/>
      </c>
    </row>
    <row r="2223" spans="2:6" x14ac:dyDescent="0.3">
      <c r="B2223" s="57">
        <f>'Historical Data'!B2218</f>
        <v>40459</v>
      </c>
      <c r="C2223" s="58">
        <f>'Historical Data'!C2218</f>
        <v>38.28</v>
      </c>
      <c r="D2223" s="61">
        <f t="shared" si="102"/>
        <v>-0.64000000000000057</v>
      </c>
      <c r="E2223" s="61">
        <f t="shared" si="103"/>
        <v>-640.00000000000057</v>
      </c>
      <c r="F2223" s="62" t="str">
        <f t="shared" si="104"/>
        <v/>
      </c>
    </row>
    <row r="2224" spans="2:6" x14ac:dyDescent="0.3">
      <c r="B2224" s="57">
        <f>'Historical Data'!B2219</f>
        <v>40458</v>
      </c>
      <c r="C2224" s="58">
        <f>'Historical Data'!C2219</f>
        <v>36.909999999999997</v>
      </c>
      <c r="D2224" s="61">
        <f t="shared" si="102"/>
        <v>1.3700000000000045</v>
      </c>
      <c r="E2224" s="61">
        <f t="shared" si="103"/>
        <v>1370.0000000000045</v>
      </c>
      <c r="F2224" s="62" t="str">
        <f t="shared" si="104"/>
        <v/>
      </c>
    </row>
    <row r="2225" spans="2:6" x14ac:dyDescent="0.3">
      <c r="B2225" s="57">
        <f>'Historical Data'!B2220</f>
        <v>40457</v>
      </c>
      <c r="C2225" s="58">
        <f>'Historical Data'!C2220</f>
        <v>36.909999999999997</v>
      </c>
      <c r="D2225" s="61">
        <f t="shared" si="102"/>
        <v>0</v>
      </c>
      <c r="E2225" s="61">
        <f t="shared" si="103"/>
        <v>0</v>
      </c>
      <c r="F2225" s="62" t="str">
        <f t="shared" si="104"/>
        <v/>
      </c>
    </row>
    <row r="2226" spans="2:6" x14ac:dyDescent="0.3">
      <c r="B2226" s="57">
        <f>'Historical Data'!B2221</f>
        <v>40456</v>
      </c>
      <c r="C2226" s="58">
        <f>'Historical Data'!C2221</f>
        <v>37.159999999999997</v>
      </c>
      <c r="D2226" s="61">
        <f t="shared" si="102"/>
        <v>-0.25</v>
      </c>
      <c r="E2226" s="61">
        <f t="shared" si="103"/>
        <v>-250</v>
      </c>
      <c r="F2226" s="62" t="str">
        <f t="shared" si="104"/>
        <v/>
      </c>
    </row>
    <row r="2227" spans="2:6" x14ac:dyDescent="0.3">
      <c r="B2227" s="57">
        <f>'Historical Data'!B2222</f>
        <v>40455</v>
      </c>
      <c r="C2227" s="58">
        <f>'Historical Data'!C2222</f>
        <v>35.43</v>
      </c>
      <c r="D2227" s="61">
        <f t="shared" si="102"/>
        <v>1.7299999999999969</v>
      </c>
      <c r="E2227" s="61">
        <f t="shared" si="103"/>
        <v>1729.9999999999968</v>
      </c>
      <c r="F2227" s="62" t="str">
        <f t="shared" si="104"/>
        <v/>
      </c>
    </row>
    <row r="2228" spans="2:6" x14ac:dyDescent="0.3">
      <c r="B2228" s="57">
        <f>'Historical Data'!B2223</f>
        <v>40454</v>
      </c>
      <c r="C2228" s="58">
        <f>'Historical Data'!C2223</f>
        <v>34.18</v>
      </c>
      <c r="D2228" s="61">
        <f t="shared" si="102"/>
        <v>1.25</v>
      </c>
      <c r="E2228" s="61">
        <f t="shared" si="103"/>
        <v>1250</v>
      </c>
      <c r="F2228" s="62" t="str">
        <f t="shared" si="104"/>
        <v/>
      </c>
    </row>
    <row r="2229" spans="2:6" x14ac:dyDescent="0.3">
      <c r="B2229" s="57">
        <f>'Historical Data'!B2224</f>
        <v>40453</v>
      </c>
      <c r="C2229" s="58">
        <f>'Historical Data'!C2224</f>
        <v>34.78</v>
      </c>
      <c r="D2229" s="61">
        <f t="shared" si="102"/>
        <v>-0.60000000000000142</v>
      </c>
      <c r="E2229" s="61">
        <f t="shared" si="103"/>
        <v>-600.00000000000136</v>
      </c>
      <c r="F2229" s="62" t="str">
        <f t="shared" si="104"/>
        <v/>
      </c>
    </row>
    <row r="2230" spans="2:6" x14ac:dyDescent="0.3">
      <c r="B2230" s="57">
        <f>'Historical Data'!B2225</f>
        <v>40452</v>
      </c>
      <c r="C2230" s="58">
        <f>'Historical Data'!C2225</f>
        <v>35.94</v>
      </c>
      <c r="D2230" s="61">
        <f t="shared" si="102"/>
        <v>-1.1599999999999966</v>
      </c>
      <c r="E2230" s="61">
        <f t="shared" si="103"/>
        <v>-1159.9999999999966</v>
      </c>
      <c r="F2230" s="62" t="str">
        <f t="shared" si="104"/>
        <v/>
      </c>
    </row>
    <row r="2231" spans="2:6" x14ac:dyDescent="0.3">
      <c r="B2231" s="57">
        <f>'Historical Data'!B2226</f>
        <v>40451</v>
      </c>
      <c r="C2231" s="58">
        <f>'Historical Data'!C2226</f>
        <v>36.32</v>
      </c>
      <c r="D2231" s="61">
        <f t="shared" si="102"/>
        <v>-0.38000000000000256</v>
      </c>
      <c r="E2231" s="61">
        <f t="shared" si="103"/>
        <v>-380.00000000000256</v>
      </c>
      <c r="F2231" s="62" t="str">
        <f t="shared" si="104"/>
        <v/>
      </c>
    </row>
    <row r="2232" spans="2:6" x14ac:dyDescent="0.3">
      <c r="B2232" s="57">
        <f>'Historical Data'!B2227</f>
        <v>40450</v>
      </c>
      <c r="C2232" s="58">
        <f>'Historical Data'!C2227</f>
        <v>36.1</v>
      </c>
      <c r="D2232" s="61">
        <f t="shared" si="102"/>
        <v>0.21999999999999886</v>
      </c>
      <c r="E2232" s="61">
        <f t="shared" si="103"/>
        <v>219.99999999999886</v>
      </c>
      <c r="F2232" s="62" t="str">
        <f t="shared" si="104"/>
        <v/>
      </c>
    </row>
    <row r="2233" spans="2:6" x14ac:dyDescent="0.3">
      <c r="B2233" s="57">
        <f>'Historical Data'!B2228</f>
        <v>40449</v>
      </c>
      <c r="C2233" s="58">
        <f>'Historical Data'!C2228</f>
        <v>36.79</v>
      </c>
      <c r="D2233" s="61">
        <f t="shared" si="102"/>
        <v>-0.68999999999999773</v>
      </c>
      <c r="E2233" s="61">
        <f t="shared" si="103"/>
        <v>-689.99999999999773</v>
      </c>
      <c r="F2233" s="62" t="str">
        <f t="shared" si="104"/>
        <v/>
      </c>
    </row>
    <row r="2234" spans="2:6" x14ac:dyDescent="0.3">
      <c r="B2234" s="57">
        <f>'Historical Data'!B2229</f>
        <v>40448</v>
      </c>
      <c r="C2234" s="58">
        <f>'Historical Data'!C2229</f>
        <v>36.36</v>
      </c>
      <c r="D2234" s="61">
        <f t="shared" si="102"/>
        <v>0.42999999999999972</v>
      </c>
      <c r="E2234" s="61">
        <f t="shared" si="103"/>
        <v>429.99999999999972</v>
      </c>
      <c r="F2234" s="62" t="str">
        <f t="shared" si="104"/>
        <v/>
      </c>
    </row>
    <row r="2235" spans="2:6" x14ac:dyDescent="0.3">
      <c r="B2235" s="57">
        <f>'Historical Data'!B2230</f>
        <v>40447</v>
      </c>
      <c r="C2235" s="58">
        <f>'Historical Data'!C2230</f>
        <v>37.369999999999997</v>
      </c>
      <c r="D2235" s="61">
        <f t="shared" si="102"/>
        <v>-1.009999999999998</v>
      </c>
      <c r="E2235" s="61">
        <f t="shared" si="103"/>
        <v>-1009.999999999998</v>
      </c>
      <c r="F2235" s="62" t="str">
        <f t="shared" si="104"/>
        <v/>
      </c>
    </row>
    <row r="2236" spans="2:6" x14ac:dyDescent="0.3">
      <c r="B2236" s="57">
        <f>'Historical Data'!B2231</f>
        <v>40446</v>
      </c>
      <c r="C2236" s="58">
        <f>'Historical Data'!C2231</f>
        <v>37.18</v>
      </c>
      <c r="D2236" s="61">
        <f t="shared" si="102"/>
        <v>0.18999999999999773</v>
      </c>
      <c r="E2236" s="61">
        <f t="shared" si="103"/>
        <v>189.99999999999773</v>
      </c>
      <c r="F2236" s="62" t="str">
        <f t="shared" si="104"/>
        <v/>
      </c>
    </row>
    <row r="2237" spans="2:6" x14ac:dyDescent="0.3">
      <c r="B2237" s="57">
        <f>'Historical Data'!B2232</f>
        <v>40445</v>
      </c>
      <c r="C2237" s="58">
        <f>'Historical Data'!C2232</f>
        <v>36.049999999999997</v>
      </c>
      <c r="D2237" s="61">
        <f t="shared" si="102"/>
        <v>1.1300000000000026</v>
      </c>
      <c r="E2237" s="61">
        <f t="shared" si="103"/>
        <v>1130.0000000000025</v>
      </c>
      <c r="F2237" s="62" t="str">
        <f t="shared" si="104"/>
        <v/>
      </c>
    </row>
    <row r="2238" spans="2:6" x14ac:dyDescent="0.3">
      <c r="B2238" s="57">
        <f>'Historical Data'!B2233</f>
        <v>40444</v>
      </c>
      <c r="C2238" s="58">
        <f>'Historical Data'!C2233</f>
        <v>36.03</v>
      </c>
      <c r="D2238" s="61">
        <f t="shared" si="102"/>
        <v>1.9999999999996021E-2</v>
      </c>
      <c r="E2238" s="61">
        <f t="shared" si="103"/>
        <v>19.999999999996021</v>
      </c>
      <c r="F2238" s="62" t="str">
        <f t="shared" si="104"/>
        <v/>
      </c>
    </row>
    <row r="2239" spans="2:6" x14ac:dyDescent="0.3">
      <c r="B2239" s="57">
        <f>'Historical Data'!B2234</f>
        <v>40443</v>
      </c>
      <c r="C2239" s="58">
        <f>'Historical Data'!C2234</f>
        <v>36.36</v>
      </c>
      <c r="D2239" s="61">
        <f t="shared" si="102"/>
        <v>-0.32999999999999829</v>
      </c>
      <c r="E2239" s="61">
        <f t="shared" si="103"/>
        <v>-329.99999999999829</v>
      </c>
      <c r="F2239" s="62" t="str">
        <f t="shared" si="104"/>
        <v/>
      </c>
    </row>
    <row r="2240" spans="2:6" x14ac:dyDescent="0.3">
      <c r="B2240" s="57">
        <f>'Historical Data'!B2235</f>
        <v>40442</v>
      </c>
      <c r="C2240" s="58">
        <f>'Historical Data'!C2235</f>
        <v>36.840000000000003</v>
      </c>
      <c r="D2240" s="61">
        <f t="shared" si="102"/>
        <v>-0.48000000000000398</v>
      </c>
      <c r="E2240" s="61">
        <f t="shared" si="103"/>
        <v>-480.00000000000398</v>
      </c>
      <c r="F2240" s="62" t="str">
        <f t="shared" si="104"/>
        <v/>
      </c>
    </row>
    <row r="2241" spans="2:6" x14ac:dyDescent="0.3">
      <c r="B2241" s="57">
        <f>'Historical Data'!B2236</f>
        <v>40441</v>
      </c>
      <c r="C2241" s="58">
        <f>'Historical Data'!C2236</f>
        <v>36.94</v>
      </c>
      <c r="D2241" s="61">
        <f t="shared" si="102"/>
        <v>-9.9999999999994316E-2</v>
      </c>
      <c r="E2241" s="61">
        <f t="shared" si="103"/>
        <v>-99.999999999994316</v>
      </c>
      <c r="F2241" s="62" t="str">
        <f t="shared" si="104"/>
        <v/>
      </c>
    </row>
    <row r="2242" spans="2:6" x14ac:dyDescent="0.3">
      <c r="B2242" s="57">
        <f>'Historical Data'!B2237</f>
        <v>40440</v>
      </c>
      <c r="C2242" s="58">
        <f>'Historical Data'!C2237</f>
        <v>36.270000000000003</v>
      </c>
      <c r="D2242" s="61">
        <f t="shared" si="102"/>
        <v>0.6699999999999946</v>
      </c>
      <c r="E2242" s="61">
        <f t="shared" si="103"/>
        <v>669.99999999999454</v>
      </c>
      <c r="F2242" s="62" t="str">
        <f t="shared" si="104"/>
        <v/>
      </c>
    </row>
    <row r="2243" spans="2:6" x14ac:dyDescent="0.3">
      <c r="B2243" s="57">
        <f>'Historical Data'!B2238</f>
        <v>40439</v>
      </c>
      <c r="C2243" s="58">
        <f>'Historical Data'!C2238</f>
        <v>36.369999999999997</v>
      </c>
      <c r="D2243" s="61">
        <f t="shared" si="102"/>
        <v>-9.9999999999994316E-2</v>
      </c>
      <c r="E2243" s="61">
        <f t="shared" si="103"/>
        <v>-99.999999999994316</v>
      </c>
      <c r="F2243" s="62" t="str">
        <f t="shared" si="104"/>
        <v/>
      </c>
    </row>
    <row r="2244" spans="2:6" x14ac:dyDescent="0.3">
      <c r="B2244" s="57">
        <f>'Historical Data'!B2239</f>
        <v>40438</v>
      </c>
      <c r="C2244" s="58">
        <f>'Historical Data'!C2239</f>
        <v>37.229999999999997</v>
      </c>
      <c r="D2244" s="61">
        <f t="shared" si="102"/>
        <v>-0.85999999999999943</v>
      </c>
      <c r="E2244" s="61">
        <f t="shared" si="103"/>
        <v>-859.99999999999943</v>
      </c>
      <c r="F2244" s="62" t="str">
        <f t="shared" si="104"/>
        <v/>
      </c>
    </row>
    <row r="2245" spans="2:6" x14ac:dyDescent="0.3">
      <c r="B2245" s="57">
        <f>'Historical Data'!B2240</f>
        <v>40437</v>
      </c>
      <c r="C2245" s="58">
        <f>'Historical Data'!C2240</f>
        <v>37.090000000000003</v>
      </c>
      <c r="D2245" s="61">
        <f t="shared" si="102"/>
        <v>0.13999999999999346</v>
      </c>
      <c r="E2245" s="61">
        <f t="shared" si="103"/>
        <v>139.99999999999346</v>
      </c>
      <c r="F2245" s="62" t="str">
        <f t="shared" si="104"/>
        <v/>
      </c>
    </row>
    <row r="2246" spans="2:6" x14ac:dyDescent="0.3">
      <c r="B2246" s="57">
        <f>'Historical Data'!B2241</f>
        <v>40436</v>
      </c>
      <c r="C2246" s="58">
        <f>'Historical Data'!C2241</f>
        <v>37.69</v>
      </c>
      <c r="D2246" s="61">
        <f t="shared" si="102"/>
        <v>-0.59999999999999432</v>
      </c>
      <c r="E2246" s="61">
        <f t="shared" si="103"/>
        <v>-599.99999999999432</v>
      </c>
      <c r="F2246" s="62" t="str">
        <f t="shared" si="104"/>
        <v/>
      </c>
    </row>
    <row r="2247" spans="2:6" x14ac:dyDescent="0.3">
      <c r="B2247" s="57">
        <f>'Historical Data'!B2242</f>
        <v>40435</v>
      </c>
      <c r="C2247" s="58">
        <f>'Historical Data'!C2242</f>
        <v>38.61</v>
      </c>
      <c r="D2247" s="61">
        <f t="shared" si="102"/>
        <v>-0.92000000000000171</v>
      </c>
      <c r="E2247" s="61">
        <f t="shared" si="103"/>
        <v>-920.00000000000171</v>
      </c>
      <c r="F2247" s="62" t="str">
        <f t="shared" si="104"/>
        <v/>
      </c>
    </row>
    <row r="2248" spans="2:6" x14ac:dyDescent="0.3">
      <c r="B2248" s="57">
        <f>'Historical Data'!B2243</f>
        <v>40434</v>
      </c>
      <c r="C2248" s="58">
        <f>'Historical Data'!C2243</f>
        <v>40.729999999999997</v>
      </c>
      <c r="D2248" s="61">
        <f t="shared" si="102"/>
        <v>-2.1199999999999974</v>
      </c>
      <c r="E2248" s="61">
        <f t="shared" si="103"/>
        <v>-2119.9999999999973</v>
      </c>
      <c r="F2248" s="62" t="str">
        <f t="shared" si="104"/>
        <v/>
      </c>
    </row>
    <row r="2249" spans="2:6" x14ac:dyDescent="0.3">
      <c r="B2249" s="57">
        <f>'Historical Data'!B2244</f>
        <v>40433</v>
      </c>
      <c r="C2249" s="58">
        <f>'Historical Data'!C2244</f>
        <v>38.43</v>
      </c>
      <c r="D2249" s="61">
        <f t="shared" si="102"/>
        <v>2.2999999999999972</v>
      </c>
      <c r="E2249" s="61">
        <f t="shared" si="103"/>
        <v>2299.9999999999973</v>
      </c>
      <c r="F2249" s="62" t="str">
        <f t="shared" si="104"/>
        <v/>
      </c>
    </row>
    <row r="2250" spans="2:6" x14ac:dyDescent="0.3">
      <c r="B2250" s="57">
        <f>'Historical Data'!B2245</f>
        <v>40432</v>
      </c>
      <c r="C2250" s="58">
        <f>'Historical Data'!C2245</f>
        <v>38.43</v>
      </c>
      <c r="D2250" s="61">
        <f t="shared" ref="D2250:D2313" si="105">C2249-C2250</f>
        <v>0</v>
      </c>
      <c r="E2250" s="61">
        <f t="shared" ref="E2250:E2313" si="106">D2250*$C$5</f>
        <v>0</v>
      </c>
      <c r="F2250" s="62" t="str">
        <f t="shared" ref="F2250:F2313" si="107">IF(E2250&lt;-$G$4,E2250,"")</f>
        <v/>
      </c>
    </row>
    <row r="2251" spans="2:6" x14ac:dyDescent="0.3">
      <c r="B2251" s="57">
        <f>'Historical Data'!B2246</f>
        <v>40431</v>
      </c>
      <c r="C2251" s="58">
        <f>'Historical Data'!C2246</f>
        <v>38.14</v>
      </c>
      <c r="D2251" s="61">
        <f t="shared" si="105"/>
        <v>0.28999999999999915</v>
      </c>
      <c r="E2251" s="61">
        <f t="shared" si="106"/>
        <v>289.99999999999915</v>
      </c>
      <c r="F2251" s="62" t="str">
        <f t="shared" si="107"/>
        <v/>
      </c>
    </row>
    <row r="2252" spans="2:6" x14ac:dyDescent="0.3">
      <c r="B2252" s="57">
        <f>'Historical Data'!B2247</f>
        <v>40430</v>
      </c>
      <c r="C2252" s="58">
        <f>'Historical Data'!C2247</f>
        <v>39.229999999999997</v>
      </c>
      <c r="D2252" s="61">
        <f t="shared" si="105"/>
        <v>-1.0899999999999963</v>
      </c>
      <c r="E2252" s="61">
        <f t="shared" si="106"/>
        <v>-1089.9999999999964</v>
      </c>
      <c r="F2252" s="62" t="str">
        <f t="shared" si="107"/>
        <v/>
      </c>
    </row>
    <row r="2253" spans="2:6" x14ac:dyDescent="0.3">
      <c r="B2253" s="57">
        <f>'Historical Data'!B2248</f>
        <v>40429</v>
      </c>
      <c r="C2253" s="58">
        <f>'Historical Data'!C2248</f>
        <v>39.58</v>
      </c>
      <c r="D2253" s="61">
        <f t="shared" si="105"/>
        <v>-0.35000000000000142</v>
      </c>
      <c r="E2253" s="61">
        <f t="shared" si="106"/>
        <v>-350.00000000000142</v>
      </c>
      <c r="F2253" s="62" t="str">
        <f t="shared" si="107"/>
        <v/>
      </c>
    </row>
    <row r="2254" spans="2:6" x14ac:dyDescent="0.3">
      <c r="B2254" s="57">
        <f>'Historical Data'!B2249</f>
        <v>40428</v>
      </c>
      <c r="C2254" s="58">
        <f>'Historical Data'!C2249</f>
        <v>40.31</v>
      </c>
      <c r="D2254" s="61">
        <f t="shared" si="105"/>
        <v>-0.73000000000000398</v>
      </c>
      <c r="E2254" s="61">
        <f t="shared" si="106"/>
        <v>-730.00000000000398</v>
      </c>
      <c r="F2254" s="62" t="str">
        <f t="shared" si="107"/>
        <v/>
      </c>
    </row>
    <row r="2255" spans="2:6" x14ac:dyDescent="0.3">
      <c r="B2255" s="57">
        <f>'Historical Data'!B2250</f>
        <v>40427</v>
      </c>
      <c r="C2255" s="58">
        <f>'Historical Data'!C2250</f>
        <v>38.659999999999997</v>
      </c>
      <c r="D2255" s="61">
        <f t="shared" si="105"/>
        <v>1.6500000000000057</v>
      </c>
      <c r="E2255" s="61">
        <f t="shared" si="106"/>
        <v>1650.0000000000057</v>
      </c>
      <c r="F2255" s="62" t="str">
        <f t="shared" si="107"/>
        <v/>
      </c>
    </row>
    <row r="2256" spans="2:6" x14ac:dyDescent="0.3">
      <c r="B2256" s="57">
        <f>'Historical Data'!B2251</f>
        <v>40426</v>
      </c>
      <c r="C2256" s="58">
        <f>'Historical Data'!C2251</f>
        <v>39.619999999999997</v>
      </c>
      <c r="D2256" s="61">
        <f t="shared" si="105"/>
        <v>-0.96000000000000085</v>
      </c>
      <c r="E2256" s="61">
        <f t="shared" si="106"/>
        <v>-960.00000000000091</v>
      </c>
      <c r="F2256" s="62" t="str">
        <f t="shared" si="107"/>
        <v/>
      </c>
    </row>
    <row r="2257" spans="2:6" x14ac:dyDescent="0.3">
      <c r="B2257" s="57">
        <f>'Historical Data'!B2252</f>
        <v>40425</v>
      </c>
      <c r="C2257" s="58">
        <f>'Historical Data'!C2252</f>
        <v>40.21</v>
      </c>
      <c r="D2257" s="61">
        <f t="shared" si="105"/>
        <v>-0.59000000000000341</v>
      </c>
      <c r="E2257" s="61">
        <f t="shared" si="106"/>
        <v>-590.00000000000341</v>
      </c>
      <c r="F2257" s="62" t="str">
        <f t="shared" si="107"/>
        <v/>
      </c>
    </row>
    <row r="2258" spans="2:6" x14ac:dyDescent="0.3">
      <c r="B2258" s="57">
        <f>'Historical Data'!B2253</f>
        <v>40424</v>
      </c>
      <c r="C2258" s="58">
        <f>'Historical Data'!C2253</f>
        <v>39.32</v>
      </c>
      <c r="D2258" s="61">
        <f t="shared" si="105"/>
        <v>0.89000000000000057</v>
      </c>
      <c r="E2258" s="61">
        <f t="shared" si="106"/>
        <v>890.00000000000057</v>
      </c>
      <c r="F2258" s="62" t="str">
        <f t="shared" si="107"/>
        <v/>
      </c>
    </row>
    <row r="2259" spans="2:6" x14ac:dyDescent="0.3">
      <c r="B2259" s="57">
        <f>'Historical Data'!B2254</f>
        <v>40423</v>
      </c>
      <c r="C2259" s="58">
        <f>'Historical Data'!C2254</f>
        <v>40.26</v>
      </c>
      <c r="D2259" s="61">
        <f t="shared" si="105"/>
        <v>-0.93999999999999773</v>
      </c>
      <c r="E2259" s="61">
        <f t="shared" si="106"/>
        <v>-939.99999999999773</v>
      </c>
      <c r="F2259" s="62" t="str">
        <f t="shared" si="107"/>
        <v/>
      </c>
    </row>
    <row r="2260" spans="2:6" x14ac:dyDescent="0.3">
      <c r="B2260" s="57">
        <f>'Historical Data'!B2255</f>
        <v>40422</v>
      </c>
      <c r="C2260" s="58">
        <f>'Historical Data'!C2255</f>
        <v>40.33</v>
      </c>
      <c r="D2260" s="61">
        <f t="shared" si="105"/>
        <v>-7.0000000000000284E-2</v>
      </c>
      <c r="E2260" s="61">
        <f t="shared" si="106"/>
        <v>-70.000000000000284</v>
      </c>
      <c r="F2260" s="62" t="str">
        <f t="shared" si="107"/>
        <v/>
      </c>
    </row>
    <row r="2261" spans="2:6" x14ac:dyDescent="0.3">
      <c r="B2261" s="57">
        <f>'Historical Data'!B2256</f>
        <v>40421</v>
      </c>
      <c r="C2261" s="58">
        <f>'Historical Data'!C2256</f>
        <v>39.93</v>
      </c>
      <c r="D2261" s="61">
        <f t="shared" si="105"/>
        <v>0.39999999999999858</v>
      </c>
      <c r="E2261" s="61">
        <f t="shared" si="106"/>
        <v>399.99999999999858</v>
      </c>
      <c r="F2261" s="62" t="str">
        <f t="shared" si="107"/>
        <v/>
      </c>
    </row>
    <row r="2262" spans="2:6" x14ac:dyDescent="0.3">
      <c r="B2262" s="57">
        <f>'Historical Data'!B2257</f>
        <v>40420</v>
      </c>
      <c r="C2262" s="58">
        <f>'Historical Data'!C2257</f>
        <v>39.67</v>
      </c>
      <c r="D2262" s="61">
        <f t="shared" si="105"/>
        <v>0.25999999999999801</v>
      </c>
      <c r="E2262" s="61">
        <f t="shared" si="106"/>
        <v>259.99999999999801</v>
      </c>
      <c r="F2262" s="62" t="str">
        <f t="shared" si="107"/>
        <v/>
      </c>
    </row>
    <row r="2263" spans="2:6" x14ac:dyDescent="0.3">
      <c r="B2263" s="57">
        <f>'Historical Data'!B2258</f>
        <v>40419</v>
      </c>
      <c r="C2263" s="58">
        <f>'Historical Data'!C2258</f>
        <v>38.880000000000003</v>
      </c>
      <c r="D2263" s="61">
        <f t="shared" si="105"/>
        <v>0.78999999999999915</v>
      </c>
      <c r="E2263" s="61">
        <f t="shared" si="106"/>
        <v>789.99999999999909</v>
      </c>
      <c r="F2263" s="62" t="str">
        <f t="shared" si="107"/>
        <v/>
      </c>
    </row>
    <row r="2264" spans="2:6" x14ac:dyDescent="0.3">
      <c r="B2264" s="57">
        <f>'Historical Data'!B2259</f>
        <v>40418</v>
      </c>
      <c r="C2264" s="58">
        <f>'Historical Data'!C2259</f>
        <v>37.619999999999997</v>
      </c>
      <c r="D2264" s="61">
        <f t="shared" si="105"/>
        <v>1.2600000000000051</v>
      </c>
      <c r="E2264" s="61">
        <f t="shared" si="106"/>
        <v>1260.000000000005</v>
      </c>
      <c r="F2264" s="62" t="str">
        <f t="shared" si="107"/>
        <v/>
      </c>
    </row>
    <row r="2265" spans="2:6" x14ac:dyDescent="0.3">
      <c r="B2265" s="57">
        <f>'Historical Data'!B2260</f>
        <v>40417</v>
      </c>
      <c r="C2265" s="58">
        <f>'Historical Data'!C2260</f>
        <v>38.82</v>
      </c>
      <c r="D2265" s="61">
        <f t="shared" si="105"/>
        <v>-1.2000000000000028</v>
      </c>
      <c r="E2265" s="61">
        <f t="shared" si="106"/>
        <v>-1200.0000000000027</v>
      </c>
      <c r="F2265" s="62" t="str">
        <f t="shared" si="107"/>
        <v/>
      </c>
    </row>
    <row r="2266" spans="2:6" x14ac:dyDescent="0.3">
      <c r="B2266" s="57">
        <f>'Historical Data'!B2261</f>
        <v>40416</v>
      </c>
      <c r="C2266" s="58">
        <f>'Historical Data'!C2261</f>
        <v>38.28</v>
      </c>
      <c r="D2266" s="61">
        <f t="shared" si="105"/>
        <v>0.53999999999999915</v>
      </c>
      <c r="E2266" s="61">
        <f t="shared" si="106"/>
        <v>539.99999999999909</v>
      </c>
      <c r="F2266" s="62" t="str">
        <f t="shared" si="107"/>
        <v/>
      </c>
    </row>
    <row r="2267" spans="2:6" x14ac:dyDescent="0.3">
      <c r="B2267" s="57">
        <f>'Historical Data'!B2262</f>
        <v>40415</v>
      </c>
      <c r="C2267" s="58">
        <f>'Historical Data'!C2262</f>
        <v>38.39</v>
      </c>
      <c r="D2267" s="61">
        <f t="shared" si="105"/>
        <v>-0.10999999999999943</v>
      </c>
      <c r="E2267" s="61">
        <f t="shared" si="106"/>
        <v>-109.99999999999943</v>
      </c>
      <c r="F2267" s="62" t="str">
        <f t="shared" si="107"/>
        <v/>
      </c>
    </row>
    <row r="2268" spans="2:6" x14ac:dyDescent="0.3">
      <c r="B2268" s="57">
        <f>'Historical Data'!B2263</f>
        <v>40414</v>
      </c>
      <c r="C2268" s="58">
        <f>'Historical Data'!C2263</f>
        <v>37.71</v>
      </c>
      <c r="D2268" s="61">
        <f t="shared" si="105"/>
        <v>0.67999999999999972</v>
      </c>
      <c r="E2268" s="61">
        <f t="shared" si="106"/>
        <v>679.99999999999977</v>
      </c>
      <c r="F2268" s="62" t="str">
        <f t="shared" si="107"/>
        <v/>
      </c>
    </row>
    <row r="2269" spans="2:6" x14ac:dyDescent="0.3">
      <c r="B2269" s="57">
        <f>'Historical Data'!B2264</f>
        <v>40413</v>
      </c>
      <c r="C2269" s="58">
        <f>'Historical Data'!C2264</f>
        <v>36.64</v>
      </c>
      <c r="D2269" s="61">
        <f t="shared" si="105"/>
        <v>1.0700000000000003</v>
      </c>
      <c r="E2269" s="61">
        <f t="shared" si="106"/>
        <v>1070.0000000000002</v>
      </c>
      <c r="F2269" s="62" t="str">
        <f t="shared" si="107"/>
        <v/>
      </c>
    </row>
    <row r="2270" spans="2:6" x14ac:dyDescent="0.3">
      <c r="B2270" s="57">
        <f>'Historical Data'!B2265</f>
        <v>40412</v>
      </c>
      <c r="C2270" s="58">
        <f>'Historical Data'!C2265</f>
        <v>36.21</v>
      </c>
      <c r="D2270" s="61">
        <f t="shared" si="105"/>
        <v>0.42999999999999972</v>
      </c>
      <c r="E2270" s="61">
        <f t="shared" si="106"/>
        <v>429.99999999999972</v>
      </c>
      <c r="F2270" s="62" t="str">
        <f t="shared" si="107"/>
        <v/>
      </c>
    </row>
    <row r="2271" spans="2:6" x14ac:dyDescent="0.3">
      <c r="B2271" s="57">
        <f>'Historical Data'!B2266</f>
        <v>40411</v>
      </c>
      <c r="C2271" s="58">
        <f>'Historical Data'!C2266</f>
        <v>35.94</v>
      </c>
      <c r="D2271" s="61">
        <f t="shared" si="105"/>
        <v>0.27000000000000313</v>
      </c>
      <c r="E2271" s="61">
        <f t="shared" si="106"/>
        <v>270.00000000000313</v>
      </c>
      <c r="F2271" s="62" t="str">
        <f t="shared" si="107"/>
        <v/>
      </c>
    </row>
    <row r="2272" spans="2:6" x14ac:dyDescent="0.3">
      <c r="B2272" s="57">
        <f>'Historical Data'!B2267</f>
        <v>40410</v>
      </c>
      <c r="C2272" s="58">
        <f>'Historical Data'!C2267</f>
        <v>36.11</v>
      </c>
      <c r="D2272" s="61">
        <f t="shared" si="105"/>
        <v>-0.17000000000000171</v>
      </c>
      <c r="E2272" s="61">
        <f t="shared" si="106"/>
        <v>-170.00000000000171</v>
      </c>
      <c r="F2272" s="62" t="str">
        <f t="shared" si="107"/>
        <v/>
      </c>
    </row>
    <row r="2273" spans="2:6" x14ac:dyDescent="0.3">
      <c r="B2273" s="57">
        <f>'Historical Data'!B2268</f>
        <v>40409</v>
      </c>
      <c r="C2273" s="58">
        <f>'Historical Data'!C2268</f>
        <v>35.99</v>
      </c>
      <c r="D2273" s="61">
        <f t="shared" si="105"/>
        <v>0.11999999999999744</v>
      </c>
      <c r="E2273" s="61">
        <f t="shared" si="106"/>
        <v>119.99999999999744</v>
      </c>
      <c r="F2273" s="62" t="str">
        <f t="shared" si="107"/>
        <v/>
      </c>
    </row>
    <row r="2274" spans="2:6" x14ac:dyDescent="0.3">
      <c r="B2274" s="57">
        <f>'Historical Data'!B2269</f>
        <v>40408</v>
      </c>
      <c r="C2274" s="58">
        <f>'Historical Data'!C2269</f>
        <v>35.450000000000003</v>
      </c>
      <c r="D2274" s="61">
        <f t="shared" si="105"/>
        <v>0.53999999999999915</v>
      </c>
      <c r="E2274" s="61">
        <f t="shared" si="106"/>
        <v>539.99999999999909</v>
      </c>
      <c r="F2274" s="62" t="str">
        <f t="shared" si="107"/>
        <v/>
      </c>
    </row>
    <row r="2275" spans="2:6" x14ac:dyDescent="0.3">
      <c r="B2275" s="57">
        <f>'Historical Data'!B2270</f>
        <v>40407</v>
      </c>
      <c r="C2275" s="58">
        <f>'Historical Data'!C2270</f>
        <v>35.07</v>
      </c>
      <c r="D2275" s="61">
        <f t="shared" si="105"/>
        <v>0.38000000000000256</v>
      </c>
      <c r="E2275" s="61">
        <f t="shared" si="106"/>
        <v>380.00000000000256</v>
      </c>
      <c r="F2275" s="62" t="str">
        <f t="shared" si="107"/>
        <v/>
      </c>
    </row>
    <row r="2276" spans="2:6" x14ac:dyDescent="0.3">
      <c r="B2276" s="57">
        <f>'Historical Data'!B2271</f>
        <v>40406</v>
      </c>
      <c r="C2276" s="58">
        <f>'Historical Data'!C2271</f>
        <v>35.4</v>
      </c>
      <c r="D2276" s="61">
        <f t="shared" si="105"/>
        <v>-0.32999999999999829</v>
      </c>
      <c r="E2276" s="61">
        <f t="shared" si="106"/>
        <v>-329.99999999999829</v>
      </c>
      <c r="F2276" s="62" t="str">
        <f t="shared" si="107"/>
        <v/>
      </c>
    </row>
    <row r="2277" spans="2:6" x14ac:dyDescent="0.3">
      <c r="B2277" s="57">
        <f>'Historical Data'!B2272</f>
        <v>40405</v>
      </c>
      <c r="C2277" s="58">
        <f>'Historical Data'!C2272</f>
        <v>34.520000000000003</v>
      </c>
      <c r="D2277" s="61">
        <f t="shared" si="105"/>
        <v>0.87999999999999545</v>
      </c>
      <c r="E2277" s="61">
        <f t="shared" si="106"/>
        <v>879.99999999999545</v>
      </c>
      <c r="F2277" s="62" t="str">
        <f t="shared" si="107"/>
        <v/>
      </c>
    </row>
    <row r="2278" spans="2:6" x14ac:dyDescent="0.3">
      <c r="B2278" s="57">
        <f>'Historical Data'!B2273</f>
        <v>40404</v>
      </c>
      <c r="C2278" s="58">
        <f>'Historical Data'!C2273</f>
        <v>35.47</v>
      </c>
      <c r="D2278" s="61">
        <f t="shared" si="105"/>
        <v>-0.94999999999999574</v>
      </c>
      <c r="E2278" s="61">
        <f t="shared" si="106"/>
        <v>-949.99999999999568</v>
      </c>
      <c r="F2278" s="62" t="str">
        <f t="shared" si="107"/>
        <v/>
      </c>
    </row>
    <row r="2279" spans="2:6" x14ac:dyDescent="0.3">
      <c r="B2279" s="57">
        <f>'Historical Data'!B2274</f>
        <v>40403</v>
      </c>
      <c r="C2279" s="58">
        <f>'Historical Data'!C2274</f>
        <v>35.49</v>
      </c>
      <c r="D2279" s="61">
        <f t="shared" si="105"/>
        <v>-2.0000000000003126E-2</v>
      </c>
      <c r="E2279" s="61">
        <f t="shared" si="106"/>
        <v>-20.000000000003126</v>
      </c>
      <c r="F2279" s="62" t="str">
        <f t="shared" si="107"/>
        <v/>
      </c>
    </row>
    <row r="2280" spans="2:6" x14ac:dyDescent="0.3">
      <c r="B2280" s="57">
        <f>'Historical Data'!B2275</f>
        <v>40402</v>
      </c>
      <c r="C2280" s="58">
        <f>'Historical Data'!C2275</f>
        <v>35.78</v>
      </c>
      <c r="D2280" s="61">
        <f t="shared" si="105"/>
        <v>-0.28999999999999915</v>
      </c>
      <c r="E2280" s="61">
        <f t="shared" si="106"/>
        <v>-289.99999999999915</v>
      </c>
      <c r="F2280" s="62" t="str">
        <f t="shared" si="107"/>
        <v/>
      </c>
    </row>
    <row r="2281" spans="2:6" x14ac:dyDescent="0.3">
      <c r="B2281" s="57">
        <f>'Historical Data'!B2276</f>
        <v>40401</v>
      </c>
      <c r="C2281" s="58">
        <f>'Historical Data'!C2276</f>
        <v>35.76</v>
      </c>
      <c r="D2281" s="61">
        <f t="shared" si="105"/>
        <v>2.0000000000003126E-2</v>
      </c>
      <c r="E2281" s="61">
        <f t="shared" si="106"/>
        <v>20.000000000003126</v>
      </c>
      <c r="F2281" s="62" t="str">
        <f t="shared" si="107"/>
        <v/>
      </c>
    </row>
    <row r="2282" spans="2:6" x14ac:dyDescent="0.3">
      <c r="B2282" s="57">
        <f>'Historical Data'!B2277</f>
        <v>40400</v>
      </c>
      <c r="C2282" s="58">
        <f>'Historical Data'!C2277</f>
        <v>34.979999999999997</v>
      </c>
      <c r="D2282" s="61">
        <f t="shared" si="105"/>
        <v>0.78000000000000114</v>
      </c>
      <c r="E2282" s="61">
        <f t="shared" si="106"/>
        <v>780.00000000000114</v>
      </c>
      <c r="F2282" s="62" t="str">
        <f t="shared" si="107"/>
        <v/>
      </c>
    </row>
    <row r="2283" spans="2:6" x14ac:dyDescent="0.3">
      <c r="B2283" s="57">
        <f>'Historical Data'!B2278</f>
        <v>40399</v>
      </c>
      <c r="C2283" s="58">
        <f>'Historical Data'!C2278</f>
        <v>35.42</v>
      </c>
      <c r="D2283" s="61">
        <f t="shared" si="105"/>
        <v>-0.44000000000000483</v>
      </c>
      <c r="E2283" s="61">
        <f t="shared" si="106"/>
        <v>-440.00000000000483</v>
      </c>
      <c r="F2283" s="62" t="str">
        <f t="shared" si="107"/>
        <v/>
      </c>
    </row>
    <row r="2284" spans="2:6" x14ac:dyDescent="0.3">
      <c r="B2284" s="57">
        <f>'Historical Data'!B2279</f>
        <v>40398</v>
      </c>
      <c r="C2284" s="58">
        <f>'Historical Data'!C2279</f>
        <v>35.520000000000003</v>
      </c>
      <c r="D2284" s="61">
        <f t="shared" si="105"/>
        <v>-0.10000000000000142</v>
      </c>
      <c r="E2284" s="61">
        <f t="shared" si="106"/>
        <v>-100.00000000000142</v>
      </c>
      <c r="F2284" s="62" t="str">
        <f t="shared" si="107"/>
        <v/>
      </c>
    </row>
    <row r="2285" spans="2:6" x14ac:dyDescent="0.3">
      <c r="B2285" s="57">
        <f>'Historical Data'!B2280</f>
        <v>40397</v>
      </c>
      <c r="C2285" s="58">
        <f>'Historical Data'!C2280</f>
        <v>35.51</v>
      </c>
      <c r="D2285" s="61">
        <f t="shared" si="105"/>
        <v>1.0000000000005116E-2</v>
      </c>
      <c r="E2285" s="61">
        <f t="shared" si="106"/>
        <v>10.000000000005116</v>
      </c>
      <c r="F2285" s="62" t="str">
        <f t="shared" si="107"/>
        <v/>
      </c>
    </row>
    <row r="2286" spans="2:6" x14ac:dyDescent="0.3">
      <c r="B2286" s="57">
        <f>'Historical Data'!B2281</f>
        <v>40396</v>
      </c>
      <c r="C2286" s="58">
        <f>'Historical Data'!C2281</f>
        <v>35.51</v>
      </c>
      <c r="D2286" s="61">
        <f t="shared" si="105"/>
        <v>0</v>
      </c>
      <c r="E2286" s="61">
        <f t="shared" si="106"/>
        <v>0</v>
      </c>
      <c r="F2286" s="62" t="str">
        <f t="shared" si="107"/>
        <v/>
      </c>
    </row>
    <row r="2287" spans="2:6" x14ac:dyDescent="0.3">
      <c r="B2287" s="57">
        <f>'Historical Data'!B2282</f>
        <v>40395</v>
      </c>
      <c r="C2287" s="58">
        <f>'Historical Data'!C2282</f>
        <v>34.590000000000003</v>
      </c>
      <c r="D2287" s="61">
        <f t="shared" si="105"/>
        <v>0.9199999999999946</v>
      </c>
      <c r="E2287" s="61">
        <f t="shared" si="106"/>
        <v>919.99999999999454</v>
      </c>
      <c r="F2287" s="62" t="str">
        <f t="shared" si="107"/>
        <v/>
      </c>
    </row>
    <row r="2288" spans="2:6" x14ac:dyDescent="0.3">
      <c r="B2288" s="57">
        <f>'Historical Data'!B2283</f>
        <v>40394</v>
      </c>
      <c r="C2288" s="58">
        <f>'Historical Data'!C2283</f>
        <v>33.32</v>
      </c>
      <c r="D2288" s="61">
        <f t="shared" si="105"/>
        <v>1.2700000000000031</v>
      </c>
      <c r="E2288" s="61">
        <f t="shared" si="106"/>
        <v>1270.0000000000032</v>
      </c>
      <c r="F2288" s="62" t="str">
        <f t="shared" si="107"/>
        <v/>
      </c>
    </row>
    <row r="2289" spans="2:6" x14ac:dyDescent="0.3">
      <c r="B2289" s="57">
        <f>'Historical Data'!B2284</f>
        <v>40393</v>
      </c>
      <c r="C2289" s="58">
        <f>'Historical Data'!C2284</f>
        <v>32.89</v>
      </c>
      <c r="D2289" s="61">
        <f t="shared" si="105"/>
        <v>0.42999999999999972</v>
      </c>
      <c r="E2289" s="61">
        <f t="shared" si="106"/>
        <v>429.99999999999972</v>
      </c>
      <c r="F2289" s="62" t="str">
        <f t="shared" si="107"/>
        <v/>
      </c>
    </row>
    <row r="2290" spans="2:6" x14ac:dyDescent="0.3">
      <c r="B2290" s="57">
        <f>'Historical Data'!B2285</f>
        <v>40392</v>
      </c>
      <c r="C2290" s="58">
        <f>'Historical Data'!C2285</f>
        <v>32.75</v>
      </c>
      <c r="D2290" s="61">
        <f t="shared" si="105"/>
        <v>0.14000000000000057</v>
      </c>
      <c r="E2290" s="61">
        <f t="shared" si="106"/>
        <v>140.00000000000057</v>
      </c>
      <c r="F2290" s="62" t="str">
        <f t="shared" si="107"/>
        <v/>
      </c>
    </row>
    <row r="2291" spans="2:6" x14ac:dyDescent="0.3">
      <c r="B2291" s="57">
        <f>'Historical Data'!B2286</f>
        <v>40391</v>
      </c>
      <c r="C2291" s="58">
        <f>'Historical Data'!C2286</f>
        <v>33.19</v>
      </c>
      <c r="D2291" s="61">
        <f t="shared" si="105"/>
        <v>-0.43999999999999773</v>
      </c>
      <c r="E2291" s="61">
        <f t="shared" si="106"/>
        <v>-439.99999999999773</v>
      </c>
      <c r="F2291" s="62" t="str">
        <f t="shared" si="107"/>
        <v/>
      </c>
    </row>
    <row r="2292" spans="2:6" x14ac:dyDescent="0.3">
      <c r="B2292" s="57">
        <f>'Historical Data'!B2287</f>
        <v>40390</v>
      </c>
      <c r="C2292" s="58">
        <f>'Historical Data'!C2287</f>
        <v>34.06</v>
      </c>
      <c r="D2292" s="61">
        <f t="shared" si="105"/>
        <v>-0.87000000000000455</v>
      </c>
      <c r="E2292" s="61">
        <f t="shared" si="106"/>
        <v>-870.00000000000455</v>
      </c>
      <c r="F2292" s="62" t="str">
        <f t="shared" si="107"/>
        <v/>
      </c>
    </row>
    <row r="2293" spans="2:6" x14ac:dyDescent="0.3">
      <c r="B2293" s="57">
        <f>'Historical Data'!B2288</f>
        <v>40389</v>
      </c>
      <c r="C2293" s="58">
        <f>'Historical Data'!C2288</f>
        <v>34.770000000000003</v>
      </c>
      <c r="D2293" s="61">
        <f t="shared" si="105"/>
        <v>-0.71000000000000085</v>
      </c>
      <c r="E2293" s="61">
        <f t="shared" si="106"/>
        <v>-710.00000000000091</v>
      </c>
      <c r="F2293" s="62" t="str">
        <f t="shared" si="107"/>
        <v/>
      </c>
    </row>
    <row r="2294" spans="2:6" x14ac:dyDescent="0.3">
      <c r="B2294" s="57">
        <f>'Historical Data'!B2289</f>
        <v>40388</v>
      </c>
      <c r="C2294" s="58">
        <f>'Historical Data'!C2289</f>
        <v>33.909999999999997</v>
      </c>
      <c r="D2294" s="61">
        <f t="shared" si="105"/>
        <v>0.86000000000000654</v>
      </c>
      <c r="E2294" s="61">
        <f t="shared" si="106"/>
        <v>860.00000000000659</v>
      </c>
      <c r="F2294" s="62" t="str">
        <f t="shared" si="107"/>
        <v/>
      </c>
    </row>
    <row r="2295" spans="2:6" x14ac:dyDescent="0.3">
      <c r="B2295" s="57">
        <f>'Historical Data'!B2290</f>
        <v>40387</v>
      </c>
      <c r="C2295" s="58">
        <f>'Historical Data'!C2290</f>
        <v>34.299999999999997</v>
      </c>
      <c r="D2295" s="61">
        <f t="shared" si="105"/>
        <v>-0.39000000000000057</v>
      </c>
      <c r="E2295" s="61">
        <f t="shared" si="106"/>
        <v>-390.00000000000057</v>
      </c>
      <c r="F2295" s="62" t="str">
        <f t="shared" si="107"/>
        <v/>
      </c>
    </row>
    <row r="2296" spans="2:6" x14ac:dyDescent="0.3">
      <c r="B2296" s="57">
        <f>'Historical Data'!B2291</f>
        <v>40386</v>
      </c>
      <c r="C2296" s="58">
        <f>'Historical Data'!C2291</f>
        <v>34.4</v>
      </c>
      <c r="D2296" s="61">
        <f t="shared" si="105"/>
        <v>-0.10000000000000142</v>
      </c>
      <c r="E2296" s="61">
        <f t="shared" si="106"/>
        <v>-100.00000000000142</v>
      </c>
      <c r="F2296" s="62" t="str">
        <f t="shared" si="107"/>
        <v/>
      </c>
    </row>
    <row r="2297" spans="2:6" x14ac:dyDescent="0.3">
      <c r="B2297" s="57">
        <f>'Historical Data'!B2292</f>
        <v>40385</v>
      </c>
      <c r="C2297" s="58">
        <f>'Historical Data'!C2292</f>
        <v>35.72</v>
      </c>
      <c r="D2297" s="61">
        <f t="shared" si="105"/>
        <v>-1.3200000000000003</v>
      </c>
      <c r="E2297" s="61">
        <f t="shared" si="106"/>
        <v>-1320.0000000000002</v>
      </c>
      <c r="F2297" s="62" t="str">
        <f t="shared" si="107"/>
        <v/>
      </c>
    </row>
    <row r="2298" spans="2:6" x14ac:dyDescent="0.3">
      <c r="B2298" s="57">
        <f>'Historical Data'!B2293</f>
        <v>40384</v>
      </c>
      <c r="C2298" s="58">
        <f>'Historical Data'!C2293</f>
        <v>36.020000000000003</v>
      </c>
      <c r="D2298" s="61">
        <f t="shared" si="105"/>
        <v>-0.30000000000000426</v>
      </c>
      <c r="E2298" s="61">
        <f t="shared" si="106"/>
        <v>-300.00000000000426</v>
      </c>
      <c r="F2298" s="62" t="str">
        <f t="shared" si="107"/>
        <v/>
      </c>
    </row>
    <row r="2299" spans="2:6" x14ac:dyDescent="0.3">
      <c r="B2299" s="57">
        <f>'Historical Data'!B2294</f>
        <v>40383</v>
      </c>
      <c r="C2299" s="58">
        <f>'Historical Data'!C2294</f>
        <v>35.5</v>
      </c>
      <c r="D2299" s="61">
        <f t="shared" si="105"/>
        <v>0.52000000000000313</v>
      </c>
      <c r="E2299" s="61">
        <f t="shared" si="106"/>
        <v>520.00000000000318</v>
      </c>
      <c r="F2299" s="62" t="str">
        <f t="shared" si="107"/>
        <v/>
      </c>
    </row>
    <row r="2300" spans="2:6" x14ac:dyDescent="0.3">
      <c r="B2300" s="57">
        <f>'Historical Data'!B2295</f>
        <v>40382</v>
      </c>
      <c r="C2300" s="58">
        <f>'Historical Data'!C2295</f>
        <v>36.340000000000003</v>
      </c>
      <c r="D2300" s="61">
        <f t="shared" si="105"/>
        <v>-0.84000000000000341</v>
      </c>
      <c r="E2300" s="61">
        <f t="shared" si="106"/>
        <v>-840.00000000000341</v>
      </c>
      <c r="F2300" s="62" t="str">
        <f t="shared" si="107"/>
        <v/>
      </c>
    </row>
    <row r="2301" spans="2:6" x14ac:dyDescent="0.3">
      <c r="B2301" s="57">
        <f>'Historical Data'!B2296</f>
        <v>40381</v>
      </c>
      <c r="C2301" s="58">
        <f>'Historical Data'!C2296</f>
        <v>36.200000000000003</v>
      </c>
      <c r="D2301" s="61">
        <f t="shared" si="105"/>
        <v>0.14000000000000057</v>
      </c>
      <c r="E2301" s="61">
        <f t="shared" si="106"/>
        <v>140.00000000000057</v>
      </c>
      <c r="F2301" s="62" t="str">
        <f t="shared" si="107"/>
        <v/>
      </c>
    </row>
    <row r="2302" spans="2:6" x14ac:dyDescent="0.3">
      <c r="B2302" s="57">
        <f>'Historical Data'!B2297</f>
        <v>40380</v>
      </c>
      <c r="C2302" s="58">
        <f>'Historical Data'!C2297</f>
        <v>36.58</v>
      </c>
      <c r="D2302" s="61">
        <f t="shared" si="105"/>
        <v>-0.37999999999999545</v>
      </c>
      <c r="E2302" s="61">
        <f t="shared" si="106"/>
        <v>-379.99999999999545</v>
      </c>
      <c r="F2302" s="62" t="str">
        <f t="shared" si="107"/>
        <v/>
      </c>
    </row>
    <row r="2303" spans="2:6" x14ac:dyDescent="0.3">
      <c r="B2303" s="57">
        <f>'Historical Data'!B2298</f>
        <v>40379</v>
      </c>
      <c r="C2303" s="58">
        <f>'Historical Data'!C2298</f>
        <v>35.86</v>
      </c>
      <c r="D2303" s="61">
        <f t="shared" si="105"/>
        <v>0.71999999999999886</v>
      </c>
      <c r="E2303" s="61">
        <f t="shared" si="106"/>
        <v>719.99999999999886</v>
      </c>
      <c r="F2303" s="62" t="str">
        <f t="shared" si="107"/>
        <v/>
      </c>
    </row>
    <row r="2304" spans="2:6" x14ac:dyDescent="0.3">
      <c r="B2304" s="57">
        <f>'Historical Data'!B2299</f>
        <v>40378</v>
      </c>
      <c r="C2304" s="58">
        <f>'Historical Data'!C2299</f>
        <v>35.659999999999997</v>
      </c>
      <c r="D2304" s="61">
        <f t="shared" si="105"/>
        <v>0.20000000000000284</v>
      </c>
      <c r="E2304" s="61">
        <f t="shared" si="106"/>
        <v>200.00000000000284</v>
      </c>
      <c r="F2304" s="62" t="str">
        <f t="shared" si="107"/>
        <v/>
      </c>
    </row>
    <row r="2305" spans="2:6" x14ac:dyDescent="0.3">
      <c r="B2305" s="57">
        <f>'Historical Data'!B2300</f>
        <v>40377</v>
      </c>
      <c r="C2305" s="58">
        <f>'Historical Data'!C2300</f>
        <v>34.5</v>
      </c>
      <c r="D2305" s="61">
        <f t="shared" si="105"/>
        <v>1.1599999999999966</v>
      </c>
      <c r="E2305" s="61">
        <f t="shared" si="106"/>
        <v>1159.9999999999966</v>
      </c>
      <c r="F2305" s="62" t="str">
        <f t="shared" si="107"/>
        <v/>
      </c>
    </row>
    <row r="2306" spans="2:6" x14ac:dyDescent="0.3">
      <c r="B2306" s="57">
        <f>'Historical Data'!B2301</f>
        <v>40376</v>
      </c>
      <c r="C2306" s="58">
        <f>'Historical Data'!C2301</f>
        <v>35.1</v>
      </c>
      <c r="D2306" s="61">
        <f t="shared" si="105"/>
        <v>-0.60000000000000142</v>
      </c>
      <c r="E2306" s="61">
        <f t="shared" si="106"/>
        <v>-600.00000000000136</v>
      </c>
      <c r="F2306" s="62" t="str">
        <f t="shared" si="107"/>
        <v/>
      </c>
    </row>
    <row r="2307" spans="2:6" x14ac:dyDescent="0.3">
      <c r="B2307" s="57">
        <f>'Historical Data'!B2302</f>
        <v>40375</v>
      </c>
      <c r="C2307" s="58">
        <f>'Historical Data'!C2302</f>
        <v>34.450000000000003</v>
      </c>
      <c r="D2307" s="61">
        <f t="shared" si="105"/>
        <v>0.64999999999999858</v>
      </c>
      <c r="E2307" s="61">
        <f t="shared" si="106"/>
        <v>649.99999999999864</v>
      </c>
      <c r="F2307" s="62" t="str">
        <f t="shared" si="107"/>
        <v/>
      </c>
    </row>
    <row r="2308" spans="2:6" x14ac:dyDescent="0.3">
      <c r="B2308" s="57">
        <f>'Historical Data'!B2303</f>
        <v>40374</v>
      </c>
      <c r="C2308" s="58">
        <f>'Historical Data'!C2303</f>
        <v>35</v>
      </c>
      <c r="D2308" s="61">
        <f t="shared" si="105"/>
        <v>-0.54999999999999716</v>
      </c>
      <c r="E2308" s="61">
        <f t="shared" si="106"/>
        <v>-549.99999999999716</v>
      </c>
      <c r="F2308" s="62" t="str">
        <f t="shared" si="107"/>
        <v/>
      </c>
    </row>
    <row r="2309" spans="2:6" x14ac:dyDescent="0.3">
      <c r="B2309" s="57">
        <f>'Historical Data'!B2304</f>
        <v>40373</v>
      </c>
      <c r="C2309" s="58">
        <f>'Historical Data'!C2304</f>
        <v>35.450000000000003</v>
      </c>
      <c r="D2309" s="61">
        <f t="shared" si="105"/>
        <v>-0.45000000000000284</v>
      </c>
      <c r="E2309" s="61">
        <f t="shared" si="106"/>
        <v>-450.00000000000284</v>
      </c>
      <c r="F2309" s="62" t="str">
        <f t="shared" si="107"/>
        <v/>
      </c>
    </row>
    <row r="2310" spans="2:6" x14ac:dyDescent="0.3">
      <c r="B2310" s="57">
        <f>'Historical Data'!B2305</f>
        <v>40372</v>
      </c>
      <c r="C2310" s="58">
        <f>'Historical Data'!C2305</f>
        <v>35.840000000000003</v>
      </c>
      <c r="D2310" s="61">
        <f t="shared" si="105"/>
        <v>-0.39000000000000057</v>
      </c>
      <c r="E2310" s="61">
        <f t="shared" si="106"/>
        <v>-390.00000000000057</v>
      </c>
      <c r="F2310" s="62" t="str">
        <f t="shared" si="107"/>
        <v/>
      </c>
    </row>
    <row r="2311" spans="2:6" x14ac:dyDescent="0.3">
      <c r="B2311" s="57">
        <f>'Historical Data'!B2306</f>
        <v>40371</v>
      </c>
      <c r="C2311" s="58">
        <f>'Historical Data'!C2306</f>
        <v>35.19</v>
      </c>
      <c r="D2311" s="61">
        <f t="shared" si="105"/>
        <v>0.65000000000000568</v>
      </c>
      <c r="E2311" s="61">
        <f t="shared" si="106"/>
        <v>650.00000000000568</v>
      </c>
      <c r="F2311" s="62" t="str">
        <f t="shared" si="107"/>
        <v/>
      </c>
    </row>
    <row r="2312" spans="2:6" x14ac:dyDescent="0.3">
      <c r="B2312" s="57">
        <f>'Historical Data'!B2307</f>
        <v>40370</v>
      </c>
      <c r="C2312" s="58">
        <f>'Historical Data'!C2307</f>
        <v>34.53</v>
      </c>
      <c r="D2312" s="61">
        <f t="shared" si="105"/>
        <v>0.65999999999999659</v>
      </c>
      <c r="E2312" s="61">
        <f t="shared" si="106"/>
        <v>659.99999999999659</v>
      </c>
      <c r="F2312" s="62" t="str">
        <f t="shared" si="107"/>
        <v/>
      </c>
    </row>
    <row r="2313" spans="2:6" x14ac:dyDescent="0.3">
      <c r="B2313" s="57">
        <f>'Historical Data'!B2308</f>
        <v>40369</v>
      </c>
      <c r="C2313" s="58">
        <f>'Historical Data'!C2308</f>
        <v>35.479999999999997</v>
      </c>
      <c r="D2313" s="61">
        <f t="shared" si="105"/>
        <v>-0.94999999999999574</v>
      </c>
      <c r="E2313" s="61">
        <f t="shared" si="106"/>
        <v>-949.99999999999568</v>
      </c>
      <c r="F2313" s="62" t="str">
        <f t="shared" si="107"/>
        <v/>
      </c>
    </row>
    <row r="2314" spans="2:6" x14ac:dyDescent="0.3">
      <c r="B2314" s="57">
        <f>'Historical Data'!B2309</f>
        <v>40368</v>
      </c>
      <c r="C2314" s="58">
        <f>'Historical Data'!C2309</f>
        <v>35.020000000000003</v>
      </c>
      <c r="D2314" s="61">
        <f t="shared" ref="D2314:D2377" si="108">C2313-C2314</f>
        <v>0.45999999999999375</v>
      </c>
      <c r="E2314" s="61">
        <f t="shared" ref="E2314:E2377" si="109">D2314*$C$5</f>
        <v>459.99999999999375</v>
      </c>
      <c r="F2314" s="62" t="str">
        <f t="shared" ref="F2314:F2377" si="110">IF(E2314&lt;-$G$4,E2314,"")</f>
        <v/>
      </c>
    </row>
    <row r="2315" spans="2:6" x14ac:dyDescent="0.3">
      <c r="B2315" s="57">
        <f>'Historical Data'!B2310</f>
        <v>40367</v>
      </c>
      <c r="C2315" s="58">
        <f>'Historical Data'!C2310</f>
        <v>34.340000000000003</v>
      </c>
      <c r="D2315" s="61">
        <f t="shared" si="108"/>
        <v>0.67999999999999972</v>
      </c>
      <c r="E2315" s="61">
        <f t="shared" si="109"/>
        <v>679.99999999999977</v>
      </c>
      <c r="F2315" s="62" t="str">
        <f t="shared" si="110"/>
        <v/>
      </c>
    </row>
    <row r="2316" spans="2:6" x14ac:dyDescent="0.3">
      <c r="B2316" s="57">
        <f>'Historical Data'!B2311</f>
        <v>40366</v>
      </c>
      <c r="C2316" s="58">
        <f>'Historical Data'!C2311</f>
        <v>33.799999999999997</v>
      </c>
      <c r="D2316" s="61">
        <f t="shared" si="108"/>
        <v>0.54000000000000625</v>
      </c>
      <c r="E2316" s="61">
        <f t="shared" si="109"/>
        <v>540.00000000000625</v>
      </c>
      <c r="F2316" s="62" t="str">
        <f t="shared" si="110"/>
        <v/>
      </c>
    </row>
    <row r="2317" spans="2:6" x14ac:dyDescent="0.3">
      <c r="B2317" s="57">
        <f>'Historical Data'!B2312</f>
        <v>40365</v>
      </c>
      <c r="C2317" s="58">
        <f>'Historical Data'!C2312</f>
        <v>34.770000000000003</v>
      </c>
      <c r="D2317" s="61">
        <f t="shared" si="108"/>
        <v>-0.97000000000000597</v>
      </c>
      <c r="E2317" s="61">
        <f t="shared" si="109"/>
        <v>-970.00000000000591</v>
      </c>
      <c r="F2317" s="62" t="str">
        <f t="shared" si="110"/>
        <v/>
      </c>
    </row>
    <row r="2318" spans="2:6" x14ac:dyDescent="0.3">
      <c r="B2318" s="57">
        <f>'Historical Data'!B2313</f>
        <v>40364</v>
      </c>
      <c r="C2318" s="58">
        <f>'Historical Data'!C2313</f>
        <v>34.020000000000003</v>
      </c>
      <c r="D2318" s="61">
        <f t="shared" si="108"/>
        <v>0.75</v>
      </c>
      <c r="E2318" s="61">
        <f t="shared" si="109"/>
        <v>750</v>
      </c>
      <c r="F2318" s="62" t="str">
        <f t="shared" si="110"/>
        <v/>
      </c>
    </row>
    <row r="2319" spans="2:6" x14ac:dyDescent="0.3">
      <c r="B2319" s="57">
        <f>'Historical Data'!B2314</f>
        <v>40363</v>
      </c>
      <c r="C2319" s="58">
        <f>'Historical Data'!C2314</f>
        <v>33.630000000000003</v>
      </c>
      <c r="D2319" s="61">
        <f t="shared" si="108"/>
        <v>0.39000000000000057</v>
      </c>
      <c r="E2319" s="61">
        <f t="shared" si="109"/>
        <v>390.00000000000057</v>
      </c>
      <c r="F2319" s="62" t="str">
        <f t="shared" si="110"/>
        <v/>
      </c>
    </row>
    <row r="2320" spans="2:6" x14ac:dyDescent="0.3">
      <c r="B2320" s="57">
        <f>'Historical Data'!B2315</f>
        <v>40362</v>
      </c>
      <c r="C2320" s="58">
        <f>'Historical Data'!C2315</f>
        <v>33.11</v>
      </c>
      <c r="D2320" s="61">
        <f t="shared" si="108"/>
        <v>0.52000000000000313</v>
      </c>
      <c r="E2320" s="61">
        <f t="shared" si="109"/>
        <v>520.00000000000318</v>
      </c>
      <c r="F2320" s="62" t="str">
        <f t="shared" si="110"/>
        <v/>
      </c>
    </row>
    <row r="2321" spans="2:6" x14ac:dyDescent="0.3">
      <c r="B2321" s="57">
        <f>'Historical Data'!B2316</f>
        <v>40361</v>
      </c>
      <c r="C2321" s="58">
        <f>'Historical Data'!C2316</f>
        <v>33.64</v>
      </c>
      <c r="D2321" s="61">
        <f t="shared" si="108"/>
        <v>-0.53000000000000114</v>
      </c>
      <c r="E2321" s="61">
        <f t="shared" si="109"/>
        <v>-530.00000000000114</v>
      </c>
      <c r="F2321" s="62" t="str">
        <f t="shared" si="110"/>
        <v/>
      </c>
    </row>
    <row r="2322" spans="2:6" x14ac:dyDescent="0.3">
      <c r="B2322" s="57">
        <f>'Historical Data'!B2317</f>
        <v>40360</v>
      </c>
      <c r="C2322" s="58">
        <f>'Historical Data'!C2317</f>
        <v>33.49</v>
      </c>
      <c r="D2322" s="61">
        <f t="shared" si="108"/>
        <v>0.14999999999999858</v>
      </c>
      <c r="E2322" s="61">
        <f t="shared" si="109"/>
        <v>149.99999999999858</v>
      </c>
      <c r="F2322" s="62" t="str">
        <f t="shared" si="110"/>
        <v/>
      </c>
    </row>
    <row r="2323" spans="2:6" x14ac:dyDescent="0.3">
      <c r="B2323" s="57">
        <f>'Historical Data'!B2318</f>
        <v>40359</v>
      </c>
      <c r="C2323" s="58">
        <f>'Historical Data'!C2318</f>
        <v>33.26</v>
      </c>
      <c r="D2323" s="61">
        <f t="shared" si="108"/>
        <v>0.23000000000000398</v>
      </c>
      <c r="E2323" s="61">
        <f t="shared" si="109"/>
        <v>230.00000000000398</v>
      </c>
      <c r="F2323" s="62" t="str">
        <f t="shared" si="110"/>
        <v/>
      </c>
    </row>
    <row r="2324" spans="2:6" x14ac:dyDescent="0.3">
      <c r="B2324" s="57">
        <f>'Historical Data'!B2319</f>
        <v>40358</v>
      </c>
      <c r="C2324" s="58">
        <f>'Historical Data'!C2319</f>
        <v>32.76</v>
      </c>
      <c r="D2324" s="61">
        <f t="shared" si="108"/>
        <v>0.5</v>
      </c>
      <c r="E2324" s="61">
        <f t="shared" si="109"/>
        <v>500</v>
      </c>
      <c r="F2324" s="62" t="str">
        <f t="shared" si="110"/>
        <v/>
      </c>
    </row>
    <row r="2325" spans="2:6" x14ac:dyDescent="0.3">
      <c r="B2325" s="57">
        <f>'Historical Data'!B2320</f>
        <v>40357</v>
      </c>
      <c r="C2325" s="58">
        <f>'Historical Data'!C2320</f>
        <v>32.76</v>
      </c>
      <c r="D2325" s="61">
        <f t="shared" si="108"/>
        <v>0</v>
      </c>
      <c r="E2325" s="61">
        <f t="shared" si="109"/>
        <v>0</v>
      </c>
      <c r="F2325" s="62" t="str">
        <f t="shared" si="110"/>
        <v/>
      </c>
    </row>
    <row r="2326" spans="2:6" x14ac:dyDescent="0.3">
      <c r="B2326" s="57">
        <f>'Historical Data'!B2321</f>
        <v>40356</v>
      </c>
      <c r="C2326" s="58">
        <f>'Historical Data'!C2321</f>
        <v>32.01</v>
      </c>
      <c r="D2326" s="61">
        <f t="shared" si="108"/>
        <v>0.75</v>
      </c>
      <c r="E2326" s="61">
        <f t="shared" si="109"/>
        <v>750</v>
      </c>
      <c r="F2326" s="62" t="str">
        <f t="shared" si="110"/>
        <v/>
      </c>
    </row>
    <row r="2327" spans="2:6" x14ac:dyDescent="0.3">
      <c r="B2327" s="57">
        <f>'Historical Data'!B2322</f>
        <v>40355</v>
      </c>
      <c r="C2327" s="58">
        <f>'Historical Data'!C2322</f>
        <v>32.020000000000003</v>
      </c>
      <c r="D2327" s="61">
        <f t="shared" si="108"/>
        <v>-1.0000000000005116E-2</v>
      </c>
      <c r="E2327" s="61">
        <f t="shared" si="109"/>
        <v>-10.000000000005116</v>
      </c>
      <c r="F2327" s="62" t="str">
        <f t="shared" si="110"/>
        <v/>
      </c>
    </row>
    <row r="2328" spans="2:6" x14ac:dyDescent="0.3">
      <c r="B2328" s="57">
        <f>'Historical Data'!B2323</f>
        <v>40354</v>
      </c>
      <c r="C2328" s="58">
        <f>'Historical Data'!C2323</f>
        <v>31.79</v>
      </c>
      <c r="D2328" s="61">
        <f t="shared" si="108"/>
        <v>0.23000000000000398</v>
      </c>
      <c r="E2328" s="61">
        <f t="shared" si="109"/>
        <v>230.00000000000398</v>
      </c>
      <c r="F2328" s="62" t="str">
        <f t="shared" si="110"/>
        <v/>
      </c>
    </row>
    <row r="2329" spans="2:6" x14ac:dyDescent="0.3">
      <c r="B2329" s="57">
        <f>'Historical Data'!B2324</f>
        <v>40353</v>
      </c>
      <c r="C2329" s="58">
        <f>'Historical Data'!C2324</f>
        <v>30.83</v>
      </c>
      <c r="D2329" s="61">
        <f t="shared" si="108"/>
        <v>0.96000000000000085</v>
      </c>
      <c r="E2329" s="61">
        <f t="shared" si="109"/>
        <v>960.00000000000091</v>
      </c>
      <c r="F2329" s="62" t="str">
        <f t="shared" si="110"/>
        <v/>
      </c>
    </row>
    <row r="2330" spans="2:6" x14ac:dyDescent="0.3">
      <c r="B2330" s="57">
        <f>'Historical Data'!B2325</f>
        <v>40352</v>
      </c>
      <c r="C2330" s="58">
        <f>'Historical Data'!C2325</f>
        <v>30.7</v>
      </c>
      <c r="D2330" s="61">
        <f t="shared" si="108"/>
        <v>0.12999999999999901</v>
      </c>
      <c r="E2330" s="61">
        <f t="shared" si="109"/>
        <v>129.99999999999901</v>
      </c>
      <c r="F2330" s="62" t="str">
        <f t="shared" si="110"/>
        <v/>
      </c>
    </row>
    <row r="2331" spans="2:6" x14ac:dyDescent="0.3">
      <c r="B2331" s="57">
        <f>'Historical Data'!B2326</f>
        <v>40351</v>
      </c>
      <c r="C2331" s="58">
        <f>'Historical Data'!C2326</f>
        <v>30.94</v>
      </c>
      <c r="D2331" s="61">
        <f t="shared" si="108"/>
        <v>-0.24000000000000199</v>
      </c>
      <c r="E2331" s="61">
        <f t="shared" si="109"/>
        <v>-240.00000000000199</v>
      </c>
      <c r="F2331" s="62" t="str">
        <f t="shared" si="110"/>
        <v/>
      </c>
    </row>
    <row r="2332" spans="2:6" x14ac:dyDescent="0.3">
      <c r="B2332" s="57">
        <f>'Historical Data'!B2327</f>
        <v>40350</v>
      </c>
      <c r="C2332" s="58">
        <f>'Historical Data'!C2327</f>
        <v>31.12</v>
      </c>
      <c r="D2332" s="61">
        <f t="shared" si="108"/>
        <v>-0.17999999999999972</v>
      </c>
      <c r="E2332" s="61">
        <f t="shared" si="109"/>
        <v>-179.99999999999972</v>
      </c>
      <c r="F2332" s="62" t="str">
        <f t="shared" si="110"/>
        <v/>
      </c>
    </row>
    <row r="2333" spans="2:6" x14ac:dyDescent="0.3">
      <c r="B2333" s="57">
        <f>'Historical Data'!B2328</f>
        <v>40349</v>
      </c>
      <c r="C2333" s="58">
        <f>'Historical Data'!C2328</f>
        <v>31.85</v>
      </c>
      <c r="D2333" s="61">
        <f t="shared" si="108"/>
        <v>-0.73000000000000043</v>
      </c>
      <c r="E2333" s="61">
        <f t="shared" si="109"/>
        <v>-730.00000000000045</v>
      </c>
      <c r="F2333" s="62" t="str">
        <f t="shared" si="110"/>
        <v/>
      </c>
    </row>
    <row r="2334" spans="2:6" x14ac:dyDescent="0.3">
      <c r="B2334" s="57">
        <f>'Historical Data'!B2329</f>
        <v>40348</v>
      </c>
      <c r="C2334" s="58">
        <f>'Historical Data'!C2329</f>
        <v>32.31</v>
      </c>
      <c r="D2334" s="61">
        <f t="shared" si="108"/>
        <v>-0.46000000000000085</v>
      </c>
      <c r="E2334" s="61">
        <f t="shared" si="109"/>
        <v>-460.00000000000085</v>
      </c>
      <c r="F2334" s="62" t="str">
        <f t="shared" si="110"/>
        <v/>
      </c>
    </row>
    <row r="2335" spans="2:6" x14ac:dyDescent="0.3">
      <c r="B2335" s="57">
        <f>'Historical Data'!B2330</f>
        <v>40347</v>
      </c>
      <c r="C2335" s="58">
        <f>'Historical Data'!C2330</f>
        <v>31.37</v>
      </c>
      <c r="D2335" s="61">
        <f t="shared" si="108"/>
        <v>0.94000000000000128</v>
      </c>
      <c r="E2335" s="61">
        <f t="shared" si="109"/>
        <v>940.00000000000125</v>
      </c>
      <c r="F2335" s="62" t="str">
        <f t="shared" si="110"/>
        <v/>
      </c>
    </row>
    <row r="2336" spans="2:6" x14ac:dyDescent="0.3">
      <c r="B2336" s="57">
        <f>'Historical Data'!B2331</f>
        <v>40346</v>
      </c>
      <c r="C2336" s="58">
        <f>'Historical Data'!C2331</f>
        <v>31.15</v>
      </c>
      <c r="D2336" s="61">
        <f t="shared" si="108"/>
        <v>0.22000000000000242</v>
      </c>
      <c r="E2336" s="61">
        <f t="shared" si="109"/>
        <v>220.00000000000242</v>
      </c>
      <c r="F2336" s="62" t="str">
        <f t="shared" si="110"/>
        <v/>
      </c>
    </row>
    <row r="2337" spans="2:6" x14ac:dyDescent="0.3">
      <c r="B2337" s="57">
        <f>'Historical Data'!B2332</f>
        <v>40345</v>
      </c>
      <c r="C2337" s="58">
        <f>'Historical Data'!C2332</f>
        <v>31.93</v>
      </c>
      <c r="D2337" s="61">
        <f t="shared" si="108"/>
        <v>-0.78000000000000114</v>
      </c>
      <c r="E2337" s="61">
        <f t="shared" si="109"/>
        <v>-780.00000000000114</v>
      </c>
      <c r="F2337" s="62" t="str">
        <f t="shared" si="110"/>
        <v/>
      </c>
    </row>
    <row r="2338" spans="2:6" x14ac:dyDescent="0.3">
      <c r="B2338" s="57">
        <f>'Historical Data'!B2333</f>
        <v>40344</v>
      </c>
      <c r="C2338" s="58">
        <f>'Historical Data'!C2333</f>
        <v>32.590000000000003</v>
      </c>
      <c r="D2338" s="61">
        <f t="shared" si="108"/>
        <v>-0.66000000000000369</v>
      </c>
      <c r="E2338" s="61">
        <f t="shared" si="109"/>
        <v>-660.00000000000364</v>
      </c>
      <c r="F2338" s="62" t="str">
        <f t="shared" si="110"/>
        <v/>
      </c>
    </row>
    <row r="2339" spans="2:6" x14ac:dyDescent="0.3">
      <c r="B2339" s="57">
        <f>'Historical Data'!B2334</f>
        <v>40343</v>
      </c>
      <c r="C2339" s="58">
        <f>'Historical Data'!C2334</f>
        <v>32.770000000000003</v>
      </c>
      <c r="D2339" s="61">
        <f t="shared" si="108"/>
        <v>-0.17999999999999972</v>
      </c>
      <c r="E2339" s="61">
        <f t="shared" si="109"/>
        <v>-179.99999999999972</v>
      </c>
      <c r="F2339" s="62" t="str">
        <f t="shared" si="110"/>
        <v/>
      </c>
    </row>
    <row r="2340" spans="2:6" x14ac:dyDescent="0.3">
      <c r="B2340" s="57">
        <f>'Historical Data'!B2335</f>
        <v>40342</v>
      </c>
      <c r="C2340" s="58">
        <f>'Historical Data'!C2335</f>
        <v>33.4</v>
      </c>
      <c r="D2340" s="61">
        <f t="shared" si="108"/>
        <v>-0.62999999999999545</v>
      </c>
      <c r="E2340" s="61">
        <f t="shared" si="109"/>
        <v>-629.99999999999545</v>
      </c>
      <c r="F2340" s="62" t="str">
        <f t="shared" si="110"/>
        <v/>
      </c>
    </row>
    <row r="2341" spans="2:6" x14ac:dyDescent="0.3">
      <c r="B2341" s="57">
        <f>'Historical Data'!B2336</f>
        <v>40341</v>
      </c>
      <c r="C2341" s="58">
        <f>'Historical Data'!C2336</f>
        <v>33.21</v>
      </c>
      <c r="D2341" s="61">
        <f t="shared" si="108"/>
        <v>0.18999999999999773</v>
      </c>
      <c r="E2341" s="61">
        <f t="shared" si="109"/>
        <v>189.99999999999773</v>
      </c>
      <c r="F2341" s="62" t="str">
        <f t="shared" si="110"/>
        <v/>
      </c>
    </row>
    <row r="2342" spans="2:6" x14ac:dyDescent="0.3">
      <c r="B2342" s="57">
        <f>'Historical Data'!B2337</f>
        <v>40340</v>
      </c>
      <c r="C2342" s="58">
        <f>'Historical Data'!C2337</f>
        <v>33.72</v>
      </c>
      <c r="D2342" s="61">
        <f t="shared" si="108"/>
        <v>-0.50999999999999801</v>
      </c>
      <c r="E2342" s="61">
        <f t="shared" si="109"/>
        <v>-509.99999999999801</v>
      </c>
      <c r="F2342" s="62" t="str">
        <f t="shared" si="110"/>
        <v/>
      </c>
    </row>
    <row r="2343" spans="2:6" x14ac:dyDescent="0.3">
      <c r="B2343" s="57">
        <f>'Historical Data'!B2338</f>
        <v>40339</v>
      </c>
      <c r="C2343" s="58">
        <f>'Historical Data'!C2338</f>
        <v>34.32</v>
      </c>
      <c r="D2343" s="61">
        <f t="shared" si="108"/>
        <v>-0.60000000000000142</v>
      </c>
      <c r="E2343" s="61">
        <f t="shared" si="109"/>
        <v>-600.00000000000136</v>
      </c>
      <c r="F2343" s="62" t="str">
        <f t="shared" si="110"/>
        <v/>
      </c>
    </row>
    <row r="2344" spans="2:6" x14ac:dyDescent="0.3">
      <c r="B2344" s="57">
        <f>'Historical Data'!B2339</f>
        <v>40338</v>
      </c>
      <c r="C2344" s="58">
        <f>'Historical Data'!C2339</f>
        <v>33.29</v>
      </c>
      <c r="D2344" s="61">
        <f t="shared" si="108"/>
        <v>1.0300000000000011</v>
      </c>
      <c r="E2344" s="61">
        <f t="shared" si="109"/>
        <v>1030.0000000000011</v>
      </c>
      <c r="F2344" s="62" t="str">
        <f t="shared" si="110"/>
        <v/>
      </c>
    </row>
    <row r="2345" spans="2:6" x14ac:dyDescent="0.3">
      <c r="B2345" s="57">
        <f>'Historical Data'!B2340</f>
        <v>40337</v>
      </c>
      <c r="C2345" s="58">
        <f>'Historical Data'!C2340</f>
        <v>33.29</v>
      </c>
      <c r="D2345" s="61">
        <f t="shared" si="108"/>
        <v>0</v>
      </c>
      <c r="E2345" s="61">
        <f t="shared" si="109"/>
        <v>0</v>
      </c>
      <c r="F2345" s="62" t="str">
        <f t="shared" si="110"/>
        <v/>
      </c>
    </row>
    <row r="2346" spans="2:6" x14ac:dyDescent="0.3">
      <c r="B2346" s="57">
        <f>'Historical Data'!B2341</f>
        <v>40336</v>
      </c>
      <c r="C2346" s="58">
        <f>'Historical Data'!C2341</f>
        <v>33.9</v>
      </c>
      <c r="D2346" s="61">
        <f t="shared" si="108"/>
        <v>-0.60999999999999943</v>
      </c>
      <c r="E2346" s="61">
        <f t="shared" si="109"/>
        <v>-609.99999999999943</v>
      </c>
      <c r="F2346" s="62" t="str">
        <f t="shared" si="110"/>
        <v/>
      </c>
    </row>
    <row r="2347" spans="2:6" x14ac:dyDescent="0.3">
      <c r="B2347" s="57">
        <f>'Historical Data'!B2342</f>
        <v>40335</v>
      </c>
      <c r="C2347" s="58">
        <f>'Historical Data'!C2342</f>
        <v>33.19</v>
      </c>
      <c r="D2347" s="61">
        <f t="shared" si="108"/>
        <v>0.71000000000000085</v>
      </c>
      <c r="E2347" s="61">
        <f t="shared" si="109"/>
        <v>710.00000000000091</v>
      </c>
      <c r="F2347" s="62" t="str">
        <f t="shared" si="110"/>
        <v/>
      </c>
    </row>
    <row r="2348" spans="2:6" x14ac:dyDescent="0.3">
      <c r="B2348" s="57">
        <f>'Historical Data'!B2343</f>
        <v>40334</v>
      </c>
      <c r="C2348" s="58">
        <f>'Historical Data'!C2343</f>
        <v>33.51</v>
      </c>
      <c r="D2348" s="61">
        <f t="shared" si="108"/>
        <v>-0.32000000000000028</v>
      </c>
      <c r="E2348" s="61">
        <f t="shared" si="109"/>
        <v>-320.00000000000028</v>
      </c>
      <c r="F2348" s="62" t="str">
        <f t="shared" si="110"/>
        <v/>
      </c>
    </row>
    <row r="2349" spans="2:6" x14ac:dyDescent="0.3">
      <c r="B2349" s="57">
        <f>'Historical Data'!B2344</f>
        <v>40333</v>
      </c>
      <c r="C2349" s="58">
        <f>'Historical Data'!C2344</f>
        <v>33.5</v>
      </c>
      <c r="D2349" s="61">
        <f t="shared" si="108"/>
        <v>9.9999999999980105E-3</v>
      </c>
      <c r="E2349" s="61">
        <f t="shared" si="109"/>
        <v>9.9999999999980105</v>
      </c>
      <c r="F2349" s="62" t="str">
        <f t="shared" si="110"/>
        <v/>
      </c>
    </row>
    <row r="2350" spans="2:6" x14ac:dyDescent="0.3">
      <c r="B2350" s="57">
        <f>'Historical Data'!B2345</f>
        <v>40332</v>
      </c>
      <c r="C2350" s="58">
        <f>'Historical Data'!C2345</f>
        <v>33.28</v>
      </c>
      <c r="D2350" s="61">
        <f t="shared" si="108"/>
        <v>0.21999999999999886</v>
      </c>
      <c r="E2350" s="61">
        <f t="shared" si="109"/>
        <v>219.99999999999886</v>
      </c>
      <c r="F2350" s="62" t="str">
        <f t="shared" si="110"/>
        <v/>
      </c>
    </row>
    <row r="2351" spans="2:6" x14ac:dyDescent="0.3">
      <c r="B2351" s="57">
        <f>'Historical Data'!B2346</f>
        <v>40331</v>
      </c>
      <c r="C2351" s="58">
        <f>'Historical Data'!C2346</f>
        <v>32.75</v>
      </c>
      <c r="D2351" s="61">
        <f t="shared" si="108"/>
        <v>0.53000000000000114</v>
      </c>
      <c r="E2351" s="61">
        <f t="shared" si="109"/>
        <v>530.00000000000114</v>
      </c>
      <c r="F2351" s="62" t="str">
        <f t="shared" si="110"/>
        <v/>
      </c>
    </row>
    <row r="2352" spans="2:6" x14ac:dyDescent="0.3">
      <c r="B2352" s="57">
        <f>'Historical Data'!B2347</f>
        <v>40330</v>
      </c>
      <c r="C2352" s="58">
        <f>'Historical Data'!C2347</f>
        <v>32.450000000000003</v>
      </c>
      <c r="D2352" s="61">
        <f t="shared" si="108"/>
        <v>0.29999999999999716</v>
      </c>
      <c r="E2352" s="61">
        <f t="shared" si="109"/>
        <v>299.99999999999716</v>
      </c>
      <c r="F2352" s="62" t="str">
        <f t="shared" si="110"/>
        <v/>
      </c>
    </row>
    <row r="2353" spans="2:6" x14ac:dyDescent="0.3">
      <c r="B2353" s="57">
        <f>'Historical Data'!B2348</f>
        <v>40329</v>
      </c>
      <c r="C2353" s="58">
        <f>'Historical Data'!C2348</f>
        <v>32.61</v>
      </c>
      <c r="D2353" s="61">
        <f t="shared" si="108"/>
        <v>-0.15999999999999659</v>
      </c>
      <c r="E2353" s="61">
        <f t="shared" si="109"/>
        <v>-159.99999999999659</v>
      </c>
      <c r="F2353" s="62" t="str">
        <f t="shared" si="110"/>
        <v/>
      </c>
    </row>
    <row r="2354" spans="2:6" x14ac:dyDescent="0.3">
      <c r="B2354" s="57">
        <f>'Historical Data'!B2349</f>
        <v>40328</v>
      </c>
      <c r="C2354" s="58">
        <f>'Historical Data'!C2349</f>
        <v>32.53</v>
      </c>
      <c r="D2354" s="61">
        <f t="shared" si="108"/>
        <v>7.9999999999998295E-2</v>
      </c>
      <c r="E2354" s="61">
        <f t="shared" si="109"/>
        <v>79.999999999998295</v>
      </c>
      <c r="F2354" s="62" t="str">
        <f t="shared" si="110"/>
        <v/>
      </c>
    </row>
    <row r="2355" spans="2:6" x14ac:dyDescent="0.3">
      <c r="B2355" s="57">
        <f>'Historical Data'!B2350</f>
        <v>40327</v>
      </c>
      <c r="C2355" s="58">
        <f>'Historical Data'!C2350</f>
        <v>31.11</v>
      </c>
      <c r="D2355" s="61">
        <f t="shared" si="108"/>
        <v>1.4200000000000017</v>
      </c>
      <c r="E2355" s="61">
        <f t="shared" si="109"/>
        <v>1420.0000000000018</v>
      </c>
      <c r="F2355" s="62" t="str">
        <f t="shared" si="110"/>
        <v/>
      </c>
    </row>
    <row r="2356" spans="2:6" x14ac:dyDescent="0.3">
      <c r="B2356" s="57">
        <f>'Historical Data'!B2351</f>
        <v>40326</v>
      </c>
      <c r="C2356" s="58">
        <f>'Historical Data'!C2351</f>
        <v>31.54</v>
      </c>
      <c r="D2356" s="61">
        <f t="shared" si="108"/>
        <v>-0.42999999999999972</v>
      </c>
      <c r="E2356" s="61">
        <f t="shared" si="109"/>
        <v>-429.99999999999972</v>
      </c>
      <c r="F2356" s="62" t="str">
        <f t="shared" si="110"/>
        <v/>
      </c>
    </row>
    <row r="2357" spans="2:6" x14ac:dyDescent="0.3">
      <c r="B2357" s="57">
        <f>'Historical Data'!B2352</f>
        <v>40325</v>
      </c>
      <c r="C2357" s="58">
        <f>'Historical Data'!C2352</f>
        <v>31.54</v>
      </c>
      <c r="D2357" s="61">
        <f t="shared" si="108"/>
        <v>0</v>
      </c>
      <c r="E2357" s="61">
        <f t="shared" si="109"/>
        <v>0</v>
      </c>
      <c r="F2357" s="62" t="str">
        <f t="shared" si="110"/>
        <v/>
      </c>
    </row>
    <row r="2358" spans="2:6" x14ac:dyDescent="0.3">
      <c r="B2358" s="57">
        <f>'Historical Data'!B2353</f>
        <v>40324</v>
      </c>
      <c r="C2358" s="58">
        <f>'Historical Data'!C2353</f>
        <v>31.51</v>
      </c>
      <c r="D2358" s="61">
        <f t="shared" si="108"/>
        <v>2.9999999999997584E-2</v>
      </c>
      <c r="E2358" s="61">
        <f t="shared" si="109"/>
        <v>29.999999999997584</v>
      </c>
      <c r="F2358" s="62" t="str">
        <f t="shared" si="110"/>
        <v/>
      </c>
    </row>
    <row r="2359" spans="2:6" x14ac:dyDescent="0.3">
      <c r="B2359" s="57">
        <f>'Historical Data'!B2354</f>
        <v>40323</v>
      </c>
      <c r="C2359" s="58">
        <f>'Historical Data'!C2354</f>
        <v>31.1</v>
      </c>
      <c r="D2359" s="61">
        <f t="shared" si="108"/>
        <v>0.41000000000000014</v>
      </c>
      <c r="E2359" s="61">
        <f t="shared" si="109"/>
        <v>410.00000000000011</v>
      </c>
      <c r="F2359" s="62" t="str">
        <f t="shared" si="110"/>
        <v/>
      </c>
    </row>
    <row r="2360" spans="2:6" x14ac:dyDescent="0.3">
      <c r="B2360" s="57">
        <f>'Historical Data'!B2355</f>
        <v>40322</v>
      </c>
      <c r="C2360" s="58">
        <f>'Historical Data'!C2355</f>
        <v>31.12</v>
      </c>
      <c r="D2360" s="61">
        <f t="shared" si="108"/>
        <v>-1.9999999999999574E-2</v>
      </c>
      <c r="E2360" s="61">
        <f t="shared" si="109"/>
        <v>-19.999999999999574</v>
      </c>
      <c r="F2360" s="62" t="str">
        <f t="shared" si="110"/>
        <v/>
      </c>
    </row>
    <row r="2361" spans="2:6" x14ac:dyDescent="0.3">
      <c r="B2361" s="57">
        <f>'Historical Data'!B2356</f>
        <v>40321</v>
      </c>
      <c r="C2361" s="58">
        <f>'Historical Data'!C2356</f>
        <v>31.12</v>
      </c>
      <c r="D2361" s="61">
        <f t="shared" si="108"/>
        <v>0</v>
      </c>
      <c r="E2361" s="61">
        <f t="shared" si="109"/>
        <v>0</v>
      </c>
      <c r="F2361" s="62" t="str">
        <f t="shared" si="110"/>
        <v/>
      </c>
    </row>
    <row r="2362" spans="2:6" x14ac:dyDescent="0.3">
      <c r="B2362" s="57">
        <f>'Historical Data'!B2357</f>
        <v>40320</v>
      </c>
      <c r="C2362" s="58">
        <f>'Historical Data'!C2357</f>
        <v>31.12</v>
      </c>
      <c r="D2362" s="61">
        <f t="shared" si="108"/>
        <v>0</v>
      </c>
      <c r="E2362" s="61">
        <f t="shared" si="109"/>
        <v>0</v>
      </c>
      <c r="F2362" s="62" t="str">
        <f t="shared" si="110"/>
        <v/>
      </c>
    </row>
    <row r="2363" spans="2:6" x14ac:dyDescent="0.3">
      <c r="B2363" s="57">
        <f>'Historical Data'!B2358</f>
        <v>40319</v>
      </c>
      <c r="C2363" s="58">
        <f>'Historical Data'!C2358</f>
        <v>30.47</v>
      </c>
      <c r="D2363" s="61">
        <f t="shared" si="108"/>
        <v>0.65000000000000213</v>
      </c>
      <c r="E2363" s="61">
        <f t="shared" si="109"/>
        <v>650.00000000000216</v>
      </c>
      <c r="F2363" s="62" t="str">
        <f t="shared" si="110"/>
        <v/>
      </c>
    </row>
    <row r="2364" spans="2:6" x14ac:dyDescent="0.3">
      <c r="B2364" s="57">
        <f>'Historical Data'!B2359</f>
        <v>40318</v>
      </c>
      <c r="C2364" s="58">
        <f>'Historical Data'!C2359</f>
        <v>30.75</v>
      </c>
      <c r="D2364" s="61">
        <f t="shared" si="108"/>
        <v>-0.28000000000000114</v>
      </c>
      <c r="E2364" s="61">
        <f t="shared" si="109"/>
        <v>-280.00000000000114</v>
      </c>
      <c r="F2364" s="62" t="str">
        <f t="shared" si="110"/>
        <v/>
      </c>
    </row>
    <row r="2365" spans="2:6" x14ac:dyDescent="0.3">
      <c r="B2365" s="57">
        <f>'Historical Data'!B2360</f>
        <v>40317</v>
      </c>
      <c r="C2365" s="58">
        <f>'Historical Data'!C2360</f>
        <v>32.119999999999997</v>
      </c>
      <c r="D2365" s="61">
        <f t="shared" si="108"/>
        <v>-1.3699999999999974</v>
      </c>
      <c r="E2365" s="61">
        <f t="shared" si="109"/>
        <v>-1369.9999999999975</v>
      </c>
      <c r="F2365" s="62" t="str">
        <f t="shared" si="110"/>
        <v/>
      </c>
    </row>
    <row r="2366" spans="2:6" x14ac:dyDescent="0.3">
      <c r="B2366" s="57">
        <f>'Historical Data'!B2361</f>
        <v>40316</v>
      </c>
      <c r="C2366" s="58">
        <f>'Historical Data'!C2361</f>
        <v>32.49</v>
      </c>
      <c r="D2366" s="61">
        <f t="shared" si="108"/>
        <v>-0.37000000000000455</v>
      </c>
      <c r="E2366" s="61">
        <f t="shared" si="109"/>
        <v>-370.00000000000455</v>
      </c>
      <c r="F2366" s="62" t="str">
        <f t="shared" si="110"/>
        <v/>
      </c>
    </row>
    <row r="2367" spans="2:6" x14ac:dyDescent="0.3">
      <c r="B2367" s="57">
        <f>'Historical Data'!B2362</f>
        <v>40315</v>
      </c>
      <c r="C2367" s="58">
        <f>'Historical Data'!C2362</f>
        <v>32.17</v>
      </c>
      <c r="D2367" s="61">
        <f t="shared" si="108"/>
        <v>0.32000000000000028</v>
      </c>
      <c r="E2367" s="61">
        <f t="shared" si="109"/>
        <v>320.00000000000028</v>
      </c>
      <c r="F2367" s="62" t="str">
        <f t="shared" si="110"/>
        <v/>
      </c>
    </row>
    <row r="2368" spans="2:6" x14ac:dyDescent="0.3">
      <c r="B2368" s="57">
        <f>'Historical Data'!B2363</f>
        <v>40314</v>
      </c>
      <c r="C2368" s="58">
        <f>'Historical Data'!C2363</f>
        <v>31.8</v>
      </c>
      <c r="D2368" s="61">
        <f t="shared" si="108"/>
        <v>0.37000000000000099</v>
      </c>
      <c r="E2368" s="61">
        <f t="shared" si="109"/>
        <v>370.00000000000102</v>
      </c>
      <c r="F2368" s="62" t="str">
        <f t="shared" si="110"/>
        <v/>
      </c>
    </row>
    <row r="2369" spans="2:6" x14ac:dyDescent="0.3">
      <c r="B2369" s="57">
        <f>'Historical Data'!B2364</f>
        <v>40313</v>
      </c>
      <c r="C2369" s="58">
        <f>'Historical Data'!C2364</f>
        <v>31.87</v>
      </c>
      <c r="D2369" s="61">
        <f t="shared" si="108"/>
        <v>-7.0000000000000284E-2</v>
      </c>
      <c r="E2369" s="61">
        <f t="shared" si="109"/>
        <v>-70.000000000000284</v>
      </c>
      <c r="F2369" s="62" t="str">
        <f t="shared" si="110"/>
        <v/>
      </c>
    </row>
    <row r="2370" spans="2:6" x14ac:dyDescent="0.3">
      <c r="B2370" s="57">
        <f>'Historical Data'!B2365</f>
        <v>40312</v>
      </c>
      <c r="C2370" s="58">
        <f>'Historical Data'!C2365</f>
        <v>31.65</v>
      </c>
      <c r="D2370" s="61">
        <f t="shared" si="108"/>
        <v>0.22000000000000242</v>
      </c>
      <c r="E2370" s="61">
        <f t="shared" si="109"/>
        <v>220.00000000000242</v>
      </c>
      <c r="F2370" s="62" t="str">
        <f t="shared" si="110"/>
        <v/>
      </c>
    </row>
    <row r="2371" spans="2:6" x14ac:dyDescent="0.3">
      <c r="B2371" s="57">
        <f>'Historical Data'!B2366</f>
        <v>40311</v>
      </c>
      <c r="C2371" s="58">
        <f>'Historical Data'!C2366</f>
        <v>31.02</v>
      </c>
      <c r="D2371" s="61">
        <f t="shared" si="108"/>
        <v>0.62999999999999901</v>
      </c>
      <c r="E2371" s="61">
        <f t="shared" si="109"/>
        <v>629.99999999999898</v>
      </c>
      <c r="F2371" s="62" t="str">
        <f t="shared" si="110"/>
        <v/>
      </c>
    </row>
    <row r="2372" spans="2:6" x14ac:dyDescent="0.3">
      <c r="B2372" s="57">
        <f>'Historical Data'!B2367</f>
        <v>40310</v>
      </c>
      <c r="C2372" s="58">
        <f>'Historical Data'!C2367</f>
        <v>30.98</v>
      </c>
      <c r="D2372" s="61">
        <f t="shared" si="108"/>
        <v>3.9999999999999147E-2</v>
      </c>
      <c r="E2372" s="61">
        <f t="shared" si="109"/>
        <v>39.999999999999147</v>
      </c>
      <c r="F2372" s="62" t="str">
        <f t="shared" si="110"/>
        <v/>
      </c>
    </row>
    <row r="2373" spans="2:6" x14ac:dyDescent="0.3">
      <c r="B2373" s="57">
        <f>'Historical Data'!B2368</f>
        <v>40309</v>
      </c>
      <c r="C2373" s="58">
        <f>'Historical Data'!C2368</f>
        <v>31.05</v>
      </c>
      <c r="D2373" s="61">
        <f t="shared" si="108"/>
        <v>-7.0000000000000284E-2</v>
      </c>
      <c r="E2373" s="61">
        <f t="shared" si="109"/>
        <v>-70.000000000000284</v>
      </c>
      <c r="F2373" s="62" t="str">
        <f t="shared" si="110"/>
        <v/>
      </c>
    </row>
    <row r="2374" spans="2:6" x14ac:dyDescent="0.3">
      <c r="B2374" s="57">
        <f>'Historical Data'!B2369</f>
        <v>40308</v>
      </c>
      <c r="C2374" s="58">
        <f>'Historical Data'!C2369</f>
        <v>31.16</v>
      </c>
      <c r="D2374" s="61">
        <f t="shared" si="108"/>
        <v>-0.10999999999999943</v>
      </c>
      <c r="E2374" s="61">
        <f t="shared" si="109"/>
        <v>-109.99999999999943</v>
      </c>
      <c r="F2374" s="62" t="str">
        <f t="shared" si="110"/>
        <v/>
      </c>
    </row>
    <row r="2375" spans="2:6" x14ac:dyDescent="0.3">
      <c r="B2375" s="57">
        <f>'Historical Data'!B2370</f>
        <v>40307</v>
      </c>
      <c r="C2375" s="58">
        <f>'Historical Data'!C2370</f>
        <v>29.92</v>
      </c>
      <c r="D2375" s="61">
        <f t="shared" si="108"/>
        <v>1.2399999999999984</v>
      </c>
      <c r="E2375" s="61">
        <f t="shared" si="109"/>
        <v>1239.9999999999984</v>
      </c>
      <c r="F2375" s="62" t="str">
        <f t="shared" si="110"/>
        <v/>
      </c>
    </row>
    <row r="2376" spans="2:6" x14ac:dyDescent="0.3">
      <c r="B2376" s="57">
        <f>'Historical Data'!B2371</f>
        <v>40306</v>
      </c>
      <c r="C2376" s="58">
        <f>'Historical Data'!C2371</f>
        <v>30.33</v>
      </c>
      <c r="D2376" s="61">
        <f t="shared" si="108"/>
        <v>-0.40999999999999659</v>
      </c>
      <c r="E2376" s="61">
        <f t="shared" si="109"/>
        <v>-409.99999999999659</v>
      </c>
      <c r="F2376" s="62" t="str">
        <f t="shared" si="110"/>
        <v/>
      </c>
    </row>
    <row r="2377" spans="2:6" x14ac:dyDescent="0.3">
      <c r="B2377" s="57">
        <f>'Historical Data'!B2372</f>
        <v>40305</v>
      </c>
      <c r="C2377" s="58">
        <f>'Historical Data'!C2372</f>
        <v>30.12</v>
      </c>
      <c r="D2377" s="61">
        <f t="shared" si="108"/>
        <v>0.2099999999999973</v>
      </c>
      <c r="E2377" s="61">
        <f t="shared" si="109"/>
        <v>209.9999999999973</v>
      </c>
      <c r="F2377" s="62" t="str">
        <f t="shared" si="110"/>
        <v/>
      </c>
    </row>
    <row r="2378" spans="2:6" x14ac:dyDescent="0.3">
      <c r="B2378" s="57">
        <f>'Historical Data'!B2373</f>
        <v>40304</v>
      </c>
      <c r="C2378" s="58">
        <f>'Historical Data'!C2373</f>
        <v>30.02</v>
      </c>
      <c r="D2378" s="61">
        <f t="shared" ref="D2378:D2441" si="111">C2377-C2378</f>
        <v>0.10000000000000142</v>
      </c>
      <c r="E2378" s="61">
        <f t="shared" ref="E2378:E2441" si="112">D2378*$C$5</f>
        <v>100.00000000000142</v>
      </c>
      <c r="F2378" s="62" t="str">
        <f t="shared" ref="F2378:F2441" si="113">IF(E2378&lt;-$G$4,E2378,"")</f>
        <v/>
      </c>
    </row>
    <row r="2379" spans="2:6" x14ac:dyDescent="0.3">
      <c r="B2379" s="57">
        <f>'Historical Data'!B2374</f>
        <v>40303</v>
      </c>
      <c r="C2379" s="58">
        <f>'Historical Data'!C2374</f>
        <v>29.17</v>
      </c>
      <c r="D2379" s="61">
        <f t="shared" si="111"/>
        <v>0.84999999999999787</v>
      </c>
      <c r="E2379" s="61">
        <f t="shared" si="112"/>
        <v>849.99999999999784</v>
      </c>
      <c r="F2379" s="62" t="str">
        <f t="shared" si="113"/>
        <v/>
      </c>
    </row>
    <row r="2380" spans="2:6" x14ac:dyDescent="0.3">
      <c r="B2380" s="57">
        <f>'Historical Data'!B2375</f>
        <v>40302</v>
      </c>
      <c r="C2380" s="58">
        <f>'Historical Data'!C2375</f>
        <v>29.59</v>
      </c>
      <c r="D2380" s="61">
        <f t="shared" si="111"/>
        <v>-0.41999999999999815</v>
      </c>
      <c r="E2380" s="61">
        <f t="shared" si="112"/>
        <v>-419.99999999999818</v>
      </c>
      <c r="F2380" s="62" t="str">
        <f t="shared" si="113"/>
        <v/>
      </c>
    </row>
    <row r="2381" spans="2:6" x14ac:dyDescent="0.3">
      <c r="B2381" s="57">
        <f>'Historical Data'!B2376</f>
        <v>40301</v>
      </c>
      <c r="C2381" s="58">
        <f>'Historical Data'!C2376</f>
        <v>29.71</v>
      </c>
      <c r="D2381" s="61">
        <f t="shared" si="111"/>
        <v>-0.12000000000000099</v>
      </c>
      <c r="E2381" s="61">
        <f t="shared" si="112"/>
        <v>-120.00000000000099</v>
      </c>
      <c r="F2381" s="62" t="str">
        <f t="shared" si="113"/>
        <v/>
      </c>
    </row>
    <row r="2382" spans="2:6" x14ac:dyDescent="0.3">
      <c r="B2382" s="57">
        <f>'Historical Data'!B2377</f>
        <v>40300</v>
      </c>
      <c r="C2382" s="58">
        <f>'Historical Data'!C2377</f>
        <v>29.5</v>
      </c>
      <c r="D2382" s="61">
        <f t="shared" si="111"/>
        <v>0.21000000000000085</v>
      </c>
      <c r="E2382" s="61">
        <f t="shared" si="112"/>
        <v>210.00000000000085</v>
      </c>
      <c r="F2382" s="62" t="str">
        <f t="shared" si="113"/>
        <v/>
      </c>
    </row>
    <row r="2383" spans="2:6" x14ac:dyDescent="0.3">
      <c r="B2383" s="57">
        <f>'Historical Data'!B2378</f>
        <v>40299</v>
      </c>
      <c r="C2383" s="58">
        <f>'Historical Data'!C2378</f>
        <v>28.7</v>
      </c>
      <c r="D2383" s="61">
        <f t="shared" si="111"/>
        <v>0.80000000000000071</v>
      </c>
      <c r="E2383" s="61">
        <f t="shared" si="112"/>
        <v>800.00000000000068</v>
      </c>
      <c r="F2383" s="62" t="str">
        <f t="shared" si="113"/>
        <v/>
      </c>
    </row>
    <row r="2384" spans="2:6" x14ac:dyDescent="0.3">
      <c r="B2384" s="57">
        <f>'Historical Data'!B2379</f>
        <v>40298</v>
      </c>
      <c r="C2384" s="58">
        <f>'Historical Data'!C2379</f>
        <v>29.1</v>
      </c>
      <c r="D2384" s="61">
        <f t="shared" si="111"/>
        <v>-0.40000000000000213</v>
      </c>
      <c r="E2384" s="61">
        <f t="shared" si="112"/>
        <v>-400.00000000000216</v>
      </c>
      <c r="F2384" s="62" t="str">
        <f t="shared" si="113"/>
        <v/>
      </c>
    </row>
    <row r="2385" spans="2:6" x14ac:dyDescent="0.3">
      <c r="B2385" s="57">
        <f>'Historical Data'!B2380</f>
        <v>40297</v>
      </c>
      <c r="C2385" s="58">
        <f>'Historical Data'!C2380</f>
        <v>30.7</v>
      </c>
      <c r="D2385" s="61">
        <f t="shared" si="111"/>
        <v>-1.5999999999999979</v>
      </c>
      <c r="E2385" s="61">
        <f t="shared" si="112"/>
        <v>-1599.999999999998</v>
      </c>
      <c r="F2385" s="62" t="str">
        <f t="shared" si="113"/>
        <v/>
      </c>
    </row>
    <row r="2386" spans="2:6" x14ac:dyDescent="0.3">
      <c r="B2386" s="57">
        <f>'Historical Data'!B2381</f>
        <v>40296</v>
      </c>
      <c r="C2386" s="58">
        <f>'Historical Data'!C2381</f>
        <v>31.23</v>
      </c>
      <c r="D2386" s="61">
        <f t="shared" si="111"/>
        <v>-0.53000000000000114</v>
      </c>
      <c r="E2386" s="61">
        <f t="shared" si="112"/>
        <v>-530.00000000000114</v>
      </c>
      <c r="F2386" s="62" t="str">
        <f t="shared" si="113"/>
        <v/>
      </c>
    </row>
    <row r="2387" spans="2:6" x14ac:dyDescent="0.3">
      <c r="B2387" s="57">
        <f>'Historical Data'!B2382</f>
        <v>40295</v>
      </c>
      <c r="C2387" s="58">
        <f>'Historical Data'!C2382</f>
        <v>31.51</v>
      </c>
      <c r="D2387" s="61">
        <f t="shared" si="111"/>
        <v>-0.28000000000000114</v>
      </c>
      <c r="E2387" s="61">
        <f t="shared" si="112"/>
        <v>-280.00000000000114</v>
      </c>
      <c r="F2387" s="62" t="str">
        <f t="shared" si="113"/>
        <v/>
      </c>
    </row>
    <row r="2388" spans="2:6" x14ac:dyDescent="0.3">
      <c r="B2388" s="57">
        <f>'Historical Data'!B2383</f>
        <v>40294</v>
      </c>
      <c r="C2388" s="58">
        <f>'Historical Data'!C2383</f>
        <v>31.33</v>
      </c>
      <c r="D2388" s="61">
        <f t="shared" si="111"/>
        <v>0.18000000000000327</v>
      </c>
      <c r="E2388" s="61">
        <f t="shared" si="112"/>
        <v>180.00000000000327</v>
      </c>
      <c r="F2388" s="62" t="str">
        <f t="shared" si="113"/>
        <v/>
      </c>
    </row>
    <row r="2389" spans="2:6" x14ac:dyDescent="0.3">
      <c r="B2389" s="57">
        <f>'Historical Data'!B2384</f>
        <v>40293</v>
      </c>
      <c r="C2389" s="58">
        <f>'Historical Data'!C2384</f>
        <v>30.47</v>
      </c>
      <c r="D2389" s="61">
        <f t="shared" si="111"/>
        <v>0.85999999999999943</v>
      </c>
      <c r="E2389" s="61">
        <f t="shared" si="112"/>
        <v>859.99999999999943</v>
      </c>
      <c r="F2389" s="62" t="str">
        <f t="shared" si="113"/>
        <v/>
      </c>
    </row>
    <row r="2390" spans="2:6" x14ac:dyDescent="0.3">
      <c r="B2390" s="57">
        <f>'Historical Data'!B2385</f>
        <v>40292</v>
      </c>
      <c r="C2390" s="58">
        <f>'Historical Data'!C2385</f>
        <v>31.03</v>
      </c>
      <c r="D2390" s="61">
        <f t="shared" si="111"/>
        <v>-0.56000000000000227</v>
      </c>
      <c r="E2390" s="61">
        <f t="shared" si="112"/>
        <v>-560.00000000000227</v>
      </c>
      <c r="F2390" s="62" t="str">
        <f t="shared" si="113"/>
        <v/>
      </c>
    </row>
    <row r="2391" spans="2:6" x14ac:dyDescent="0.3">
      <c r="B2391" s="57">
        <f>'Historical Data'!B2386</f>
        <v>40291</v>
      </c>
      <c r="C2391" s="58">
        <f>'Historical Data'!C2386</f>
        <v>30.59</v>
      </c>
      <c r="D2391" s="61">
        <f t="shared" si="111"/>
        <v>0.44000000000000128</v>
      </c>
      <c r="E2391" s="61">
        <f t="shared" si="112"/>
        <v>440.00000000000125</v>
      </c>
      <c r="F2391" s="62" t="str">
        <f t="shared" si="113"/>
        <v/>
      </c>
    </row>
    <row r="2392" spans="2:6" x14ac:dyDescent="0.3">
      <c r="B2392" s="57">
        <f>'Historical Data'!B2387</f>
        <v>40290</v>
      </c>
      <c r="C2392" s="58">
        <f>'Historical Data'!C2387</f>
        <v>30.16</v>
      </c>
      <c r="D2392" s="61">
        <f t="shared" si="111"/>
        <v>0.42999999999999972</v>
      </c>
      <c r="E2392" s="61">
        <f t="shared" si="112"/>
        <v>429.99999999999972</v>
      </c>
      <c r="F2392" s="62" t="str">
        <f t="shared" si="113"/>
        <v/>
      </c>
    </row>
    <row r="2393" spans="2:6" x14ac:dyDescent="0.3">
      <c r="B2393" s="57">
        <f>'Historical Data'!B2388</f>
        <v>40289</v>
      </c>
      <c r="C2393" s="58">
        <f>'Historical Data'!C2388</f>
        <v>30.17</v>
      </c>
      <c r="D2393" s="61">
        <f t="shared" si="111"/>
        <v>-1.0000000000001563E-2</v>
      </c>
      <c r="E2393" s="61">
        <f t="shared" si="112"/>
        <v>-10.000000000001563</v>
      </c>
      <c r="F2393" s="62" t="str">
        <f t="shared" si="113"/>
        <v/>
      </c>
    </row>
    <row r="2394" spans="2:6" x14ac:dyDescent="0.3">
      <c r="B2394" s="57">
        <f>'Historical Data'!B2389</f>
        <v>40288</v>
      </c>
      <c r="C2394" s="58">
        <f>'Historical Data'!C2389</f>
        <v>30.03</v>
      </c>
      <c r="D2394" s="61">
        <f t="shared" si="111"/>
        <v>0.14000000000000057</v>
      </c>
      <c r="E2394" s="61">
        <f t="shared" si="112"/>
        <v>140.00000000000057</v>
      </c>
      <c r="F2394" s="62" t="str">
        <f t="shared" si="113"/>
        <v/>
      </c>
    </row>
    <row r="2395" spans="2:6" x14ac:dyDescent="0.3">
      <c r="B2395" s="57">
        <f>'Historical Data'!B2390</f>
        <v>40287</v>
      </c>
      <c r="C2395" s="58">
        <f>'Historical Data'!C2390</f>
        <v>29.99</v>
      </c>
      <c r="D2395" s="61">
        <f t="shared" si="111"/>
        <v>4.00000000000027E-2</v>
      </c>
      <c r="E2395" s="61">
        <f t="shared" si="112"/>
        <v>40.0000000000027</v>
      </c>
      <c r="F2395" s="62" t="str">
        <f t="shared" si="113"/>
        <v/>
      </c>
    </row>
    <row r="2396" spans="2:6" x14ac:dyDescent="0.3">
      <c r="B2396" s="57">
        <f>'Historical Data'!B2391</f>
        <v>40286</v>
      </c>
      <c r="C2396" s="58">
        <f>'Historical Data'!C2391</f>
        <v>29.37</v>
      </c>
      <c r="D2396" s="61">
        <f t="shared" si="111"/>
        <v>0.61999999999999744</v>
      </c>
      <c r="E2396" s="61">
        <f t="shared" si="112"/>
        <v>619.9999999999975</v>
      </c>
      <c r="F2396" s="62" t="str">
        <f t="shared" si="113"/>
        <v/>
      </c>
    </row>
    <row r="2397" spans="2:6" x14ac:dyDescent="0.3">
      <c r="B2397" s="57">
        <f>'Historical Data'!B2392</f>
        <v>40285</v>
      </c>
      <c r="C2397" s="58">
        <f>'Historical Data'!C2392</f>
        <v>29.45</v>
      </c>
      <c r="D2397" s="61">
        <f t="shared" si="111"/>
        <v>-7.9999999999998295E-2</v>
      </c>
      <c r="E2397" s="61">
        <f t="shared" si="112"/>
        <v>-79.999999999998295</v>
      </c>
      <c r="F2397" s="62" t="str">
        <f t="shared" si="113"/>
        <v/>
      </c>
    </row>
    <row r="2398" spans="2:6" x14ac:dyDescent="0.3">
      <c r="B2398" s="57">
        <f>'Historical Data'!B2393</f>
        <v>40284</v>
      </c>
      <c r="C2398" s="58">
        <f>'Historical Data'!C2393</f>
        <v>28.24</v>
      </c>
      <c r="D2398" s="61">
        <f t="shared" si="111"/>
        <v>1.2100000000000009</v>
      </c>
      <c r="E2398" s="61">
        <f t="shared" si="112"/>
        <v>1210.0000000000009</v>
      </c>
      <c r="F2398" s="62" t="str">
        <f t="shared" si="113"/>
        <v/>
      </c>
    </row>
    <row r="2399" spans="2:6" x14ac:dyDescent="0.3">
      <c r="B2399" s="57">
        <f>'Historical Data'!B2394</f>
        <v>40283</v>
      </c>
      <c r="C2399" s="58">
        <f>'Historical Data'!C2394</f>
        <v>28.52</v>
      </c>
      <c r="D2399" s="61">
        <f t="shared" si="111"/>
        <v>-0.28000000000000114</v>
      </c>
      <c r="E2399" s="61">
        <f t="shared" si="112"/>
        <v>-280.00000000000114</v>
      </c>
      <c r="F2399" s="62" t="str">
        <f t="shared" si="113"/>
        <v/>
      </c>
    </row>
    <row r="2400" spans="2:6" x14ac:dyDescent="0.3">
      <c r="B2400" s="57">
        <f>'Historical Data'!B2395</f>
        <v>40282</v>
      </c>
      <c r="C2400" s="58">
        <f>'Historical Data'!C2395</f>
        <v>28.6</v>
      </c>
      <c r="D2400" s="61">
        <f t="shared" si="111"/>
        <v>-8.0000000000001847E-2</v>
      </c>
      <c r="E2400" s="61">
        <f t="shared" si="112"/>
        <v>-80.000000000001847</v>
      </c>
      <c r="F2400" s="62" t="str">
        <f t="shared" si="113"/>
        <v/>
      </c>
    </row>
    <row r="2401" spans="2:6" x14ac:dyDescent="0.3">
      <c r="B2401" s="57">
        <f>'Historical Data'!B2396</f>
        <v>40281</v>
      </c>
      <c r="C2401" s="58">
        <f>'Historical Data'!C2396</f>
        <v>28.16</v>
      </c>
      <c r="D2401" s="61">
        <f t="shared" si="111"/>
        <v>0.44000000000000128</v>
      </c>
      <c r="E2401" s="61">
        <f t="shared" si="112"/>
        <v>440.00000000000125</v>
      </c>
      <c r="F2401" s="62" t="str">
        <f t="shared" si="113"/>
        <v/>
      </c>
    </row>
    <row r="2402" spans="2:6" x14ac:dyDescent="0.3">
      <c r="B2402" s="57">
        <f>'Historical Data'!B2397</f>
        <v>40280</v>
      </c>
      <c r="C2402" s="58">
        <f>'Historical Data'!C2397</f>
        <v>28.76</v>
      </c>
      <c r="D2402" s="61">
        <f t="shared" si="111"/>
        <v>-0.60000000000000142</v>
      </c>
      <c r="E2402" s="61">
        <f t="shared" si="112"/>
        <v>-600.00000000000136</v>
      </c>
      <c r="F2402" s="62" t="str">
        <f t="shared" si="113"/>
        <v/>
      </c>
    </row>
    <row r="2403" spans="2:6" x14ac:dyDescent="0.3">
      <c r="B2403" s="57">
        <f>'Historical Data'!B2398</f>
        <v>40279</v>
      </c>
      <c r="C2403" s="58">
        <f>'Historical Data'!C2398</f>
        <v>29.4</v>
      </c>
      <c r="D2403" s="61">
        <f t="shared" si="111"/>
        <v>-0.63999999999999702</v>
      </c>
      <c r="E2403" s="61">
        <f t="shared" si="112"/>
        <v>-639.99999999999704</v>
      </c>
      <c r="F2403" s="62" t="str">
        <f t="shared" si="113"/>
        <v/>
      </c>
    </row>
    <row r="2404" spans="2:6" x14ac:dyDescent="0.3">
      <c r="B2404" s="57">
        <f>'Historical Data'!B2399</f>
        <v>40278</v>
      </c>
      <c r="C2404" s="58">
        <f>'Historical Data'!C2399</f>
        <v>29.56</v>
      </c>
      <c r="D2404" s="61">
        <f t="shared" si="111"/>
        <v>-0.16000000000000014</v>
      </c>
      <c r="E2404" s="61">
        <f t="shared" si="112"/>
        <v>-160.00000000000014</v>
      </c>
      <c r="F2404" s="62" t="str">
        <f t="shared" si="113"/>
        <v/>
      </c>
    </row>
    <row r="2405" spans="2:6" x14ac:dyDescent="0.3">
      <c r="B2405" s="57">
        <f>'Historical Data'!B2400</f>
        <v>40277</v>
      </c>
      <c r="C2405" s="58">
        <f>'Historical Data'!C2400</f>
        <v>30.03</v>
      </c>
      <c r="D2405" s="61">
        <f t="shared" si="111"/>
        <v>-0.47000000000000242</v>
      </c>
      <c r="E2405" s="61">
        <f t="shared" si="112"/>
        <v>-470.00000000000239</v>
      </c>
      <c r="F2405" s="62" t="str">
        <f t="shared" si="113"/>
        <v/>
      </c>
    </row>
    <row r="2406" spans="2:6" x14ac:dyDescent="0.3">
      <c r="B2406" s="57">
        <f>'Historical Data'!B2401</f>
        <v>40276</v>
      </c>
      <c r="C2406" s="58">
        <f>'Historical Data'!C2401</f>
        <v>29.87</v>
      </c>
      <c r="D2406" s="61">
        <f t="shared" si="111"/>
        <v>0.16000000000000014</v>
      </c>
      <c r="E2406" s="61">
        <f t="shared" si="112"/>
        <v>160.00000000000014</v>
      </c>
      <c r="F2406" s="62" t="str">
        <f t="shared" si="113"/>
        <v/>
      </c>
    </row>
    <row r="2407" spans="2:6" x14ac:dyDescent="0.3">
      <c r="B2407" s="57">
        <f>'Historical Data'!B2402</f>
        <v>40275</v>
      </c>
      <c r="C2407" s="58">
        <f>'Historical Data'!C2402</f>
        <v>29.62</v>
      </c>
      <c r="D2407" s="61">
        <f t="shared" si="111"/>
        <v>0.25</v>
      </c>
      <c r="E2407" s="61">
        <f t="shared" si="112"/>
        <v>250</v>
      </c>
      <c r="F2407" s="62" t="str">
        <f t="shared" si="113"/>
        <v/>
      </c>
    </row>
    <row r="2408" spans="2:6" x14ac:dyDescent="0.3">
      <c r="B2408" s="57">
        <f>'Historical Data'!B2403</f>
        <v>40274</v>
      </c>
      <c r="C2408" s="58">
        <f>'Historical Data'!C2403</f>
        <v>30.03</v>
      </c>
      <c r="D2408" s="61">
        <f t="shared" si="111"/>
        <v>-0.41000000000000014</v>
      </c>
      <c r="E2408" s="61">
        <f t="shared" si="112"/>
        <v>-410.00000000000011</v>
      </c>
      <c r="F2408" s="62" t="str">
        <f t="shared" si="113"/>
        <v/>
      </c>
    </row>
    <row r="2409" spans="2:6" x14ac:dyDescent="0.3">
      <c r="B2409" s="57">
        <f>'Historical Data'!B2404</f>
        <v>40273</v>
      </c>
      <c r="C2409" s="58">
        <f>'Historical Data'!C2404</f>
        <v>30.1</v>
      </c>
      <c r="D2409" s="61">
        <f t="shared" si="111"/>
        <v>-7.0000000000000284E-2</v>
      </c>
      <c r="E2409" s="61">
        <f t="shared" si="112"/>
        <v>-70.000000000000284</v>
      </c>
      <c r="F2409" s="62" t="str">
        <f t="shared" si="113"/>
        <v/>
      </c>
    </row>
    <row r="2410" spans="2:6" x14ac:dyDescent="0.3">
      <c r="B2410" s="57">
        <f>'Historical Data'!B2405</f>
        <v>40272</v>
      </c>
      <c r="C2410" s="58">
        <f>'Historical Data'!C2405</f>
        <v>30.34</v>
      </c>
      <c r="D2410" s="61">
        <f t="shared" si="111"/>
        <v>-0.23999999999999844</v>
      </c>
      <c r="E2410" s="61">
        <f t="shared" si="112"/>
        <v>-239.99999999999844</v>
      </c>
      <c r="F2410" s="62" t="str">
        <f t="shared" si="113"/>
        <v/>
      </c>
    </row>
    <row r="2411" spans="2:6" x14ac:dyDescent="0.3">
      <c r="B2411" s="57">
        <f>'Historical Data'!B2406</f>
        <v>40271</v>
      </c>
      <c r="C2411" s="58">
        <f>'Historical Data'!C2406</f>
        <v>31.43</v>
      </c>
      <c r="D2411" s="61">
        <f t="shared" si="111"/>
        <v>-1.0899999999999999</v>
      </c>
      <c r="E2411" s="61">
        <f t="shared" si="112"/>
        <v>-1089.9999999999998</v>
      </c>
      <c r="F2411" s="62" t="str">
        <f t="shared" si="113"/>
        <v/>
      </c>
    </row>
    <row r="2412" spans="2:6" x14ac:dyDescent="0.3">
      <c r="B2412" s="57">
        <f>'Historical Data'!B2407</f>
        <v>40270</v>
      </c>
      <c r="C2412" s="58">
        <f>'Historical Data'!C2407</f>
        <v>31.55</v>
      </c>
      <c r="D2412" s="61">
        <f t="shared" si="111"/>
        <v>-0.12000000000000099</v>
      </c>
      <c r="E2412" s="61">
        <f t="shared" si="112"/>
        <v>-120.00000000000099</v>
      </c>
      <c r="F2412" s="62" t="str">
        <f t="shared" si="113"/>
        <v/>
      </c>
    </row>
    <row r="2413" spans="2:6" x14ac:dyDescent="0.3">
      <c r="B2413" s="57">
        <f>'Historical Data'!B2408</f>
        <v>40269</v>
      </c>
      <c r="C2413" s="58">
        <f>'Historical Data'!C2408</f>
        <v>31.66</v>
      </c>
      <c r="D2413" s="61">
        <f t="shared" si="111"/>
        <v>-0.10999999999999943</v>
      </c>
      <c r="E2413" s="61">
        <f t="shared" si="112"/>
        <v>-109.99999999999943</v>
      </c>
      <c r="F2413" s="62" t="str">
        <f t="shared" si="113"/>
        <v/>
      </c>
    </row>
    <row r="2414" spans="2:6" x14ac:dyDescent="0.3">
      <c r="B2414" s="57">
        <f>'Historical Data'!B2409</f>
        <v>40268</v>
      </c>
      <c r="C2414" s="58">
        <f>'Historical Data'!C2409</f>
        <v>31.62</v>
      </c>
      <c r="D2414" s="61">
        <f t="shared" si="111"/>
        <v>3.9999999999999147E-2</v>
      </c>
      <c r="E2414" s="61">
        <f t="shared" si="112"/>
        <v>39.999999999999147</v>
      </c>
      <c r="F2414" s="62" t="str">
        <f t="shared" si="113"/>
        <v/>
      </c>
    </row>
    <row r="2415" spans="2:6" x14ac:dyDescent="0.3">
      <c r="B2415" s="57">
        <f>'Historical Data'!B2410</f>
        <v>40267</v>
      </c>
      <c r="C2415" s="58">
        <f>'Historical Data'!C2410</f>
        <v>31.99</v>
      </c>
      <c r="D2415" s="61">
        <f t="shared" si="111"/>
        <v>-0.36999999999999744</v>
      </c>
      <c r="E2415" s="61">
        <f t="shared" si="112"/>
        <v>-369.99999999999744</v>
      </c>
      <c r="F2415" s="62" t="str">
        <f t="shared" si="113"/>
        <v/>
      </c>
    </row>
    <row r="2416" spans="2:6" x14ac:dyDescent="0.3">
      <c r="B2416" s="57">
        <f>'Historical Data'!B2411</f>
        <v>40266</v>
      </c>
      <c r="C2416" s="58">
        <f>'Historical Data'!C2411</f>
        <v>30.7</v>
      </c>
      <c r="D2416" s="61">
        <f t="shared" si="111"/>
        <v>1.2899999999999991</v>
      </c>
      <c r="E2416" s="61">
        <f t="shared" si="112"/>
        <v>1289.9999999999991</v>
      </c>
      <c r="F2416" s="62" t="str">
        <f t="shared" si="113"/>
        <v/>
      </c>
    </row>
    <row r="2417" spans="2:6" x14ac:dyDescent="0.3">
      <c r="B2417" s="57">
        <f>'Historical Data'!B2412</f>
        <v>40265</v>
      </c>
      <c r="C2417" s="58">
        <f>'Historical Data'!C2412</f>
        <v>29.56</v>
      </c>
      <c r="D2417" s="61">
        <f t="shared" si="111"/>
        <v>1.1400000000000006</v>
      </c>
      <c r="E2417" s="61">
        <f t="shared" si="112"/>
        <v>1140.0000000000005</v>
      </c>
      <c r="F2417" s="62" t="str">
        <f t="shared" si="113"/>
        <v/>
      </c>
    </row>
    <row r="2418" spans="2:6" x14ac:dyDescent="0.3">
      <c r="B2418" s="57">
        <f>'Historical Data'!B2413</f>
        <v>40264</v>
      </c>
      <c r="C2418" s="58">
        <f>'Historical Data'!C2413</f>
        <v>30.02</v>
      </c>
      <c r="D2418" s="61">
        <f t="shared" si="111"/>
        <v>-0.46000000000000085</v>
      </c>
      <c r="E2418" s="61">
        <f t="shared" si="112"/>
        <v>-460.00000000000085</v>
      </c>
      <c r="F2418" s="62" t="str">
        <f t="shared" si="113"/>
        <v/>
      </c>
    </row>
    <row r="2419" spans="2:6" x14ac:dyDescent="0.3">
      <c r="B2419" s="57">
        <f>'Historical Data'!B2414</f>
        <v>40263</v>
      </c>
      <c r="C2419" s="58">
        <f>'Historical Data'!C2414</f>
        <v>29.98</v>
      </c>
      <c r="D2419" s="61">
        <f t="shared" si="111"/>
        <v>3.9999999999999147E-2</v>
      </c>
      <c r="E2419" s="61">
        <f t="shared" si="112"/>
        <v>39.999999999999147</v>
      </c>
      <c r="F2419" s="62" t="str">
        <f t="shared" si="113"/>
        <v/>
      </c>
    </row>
    <row r="2420" spans="2:6" x14ac:dyDescent="0.3">
      <c r="B2420" s="57">
        <f>'Historical Data'!B2415</f>
        <v>40262</v>
      </c>
      <c r="C2420" s="58">
        <f>'Historical Data'!C2415</f>
        <v>29.88</v>
      </c>
      <c r="D2420" s="61">
        <f t="shared" si="111"/>
        <v>0.10000000000000142</v>
      </c>
      <c r="E2420" s="61">
        <f t="shared" si="112"/>
        <v>100.00000000000142</v>
      </c>
      <c r="F2420" s="62" t="str">
        <f t="shared" si="113"/>
        <v/>
      </c>
    </row>
    <row r="2421" spans="2:6" x14ac:dyDescent="0.3">
      <c r="B2421" s="57">
        <f>'Historical Data'!B2416</f>
        <v>40261</v>
      </c>
      <c r="C2421" s="58">
        <f>'Historical Data'!C2416</f>
        <v>29.48</v>
      </c>
      <c r="D2421" s="61">
        <f t="shared" si="111"/>
        <v>0.39999999999999858</v>
      </c>
      <c r="E2421" s="61">
        <f t="shared" si="112"/>
        <v>399.99999999999858</v>
      </c>
      <c r="F2421" s="62" t="str">
        <f t="shared" si="113"/>
        <v/>
      </c>
    </row>
    <row r="2422" spans="2:6" x14ac:dyDescent="0.3">
      <c r="B2422" s="57">
        <f>'Historical Data'!B2417</f>
        <v>40260</v>
      </c>
      <c r="C2422" s="58">
        <f>'Historical Data'!C2417</f>
        <v>28.9</v>
      </c>
      <c r="D2422" s="61">
        <f t="shared" si="111"/>
        <v>0.58000000000000185</v>
      </c>
      <c r="E2422" s="61">
        <f t="shared" si="112"/>
        <v>580.00000000000182</v>
      </c>
      <c r="F2422" s="62" t="str">
        <f t="shared" si="113"/>
        <v/>
      </c>
    </row>
    <row r="2423" spans="2:6" x14ac:dyDescent="0.3">
      <c r="B2423" s="57">
        <f>'Historical Data'!B2418</f>
        <v>40259</v>
      </c>
      <c r="C2423" s="58">
        <f>'Historical Data'!C2418</f>
        <v>28.88</v>
      </c>
      <c r="D2423" s="61">
        <f t="shared" si="111"/>
        <v>1.9999999999999574E-2</v>
      </c>
      <c r="E2423" s="61">
        <f t="shared" si="112"/>
        <v>19.999999999999574</v>
      </c>
      <c r="F2423" s="62" t="str">
        <f t="shared" si="113"/>
        <v/>
      </c>
    </row>
    <row r="2424" spans="2:6" x14ac:dyDescent="0.3">
      <c r="B2424" s="57">
        <f>'Historical Data'!B2419</f>
        <v>40258</v>
      </c>
      <c r="C2424" s="58">
        <f>'Historical Data'!C2419</f>
        <v>28.09</v>
      </c>
      <c r="D2424" s="61">
        <f t="shared" si="111"/>
        <v>0.78999999999999915</v>
      </c>
      <c r="E2424" s="61">
        <f t="shared" si="112"/>
        <v>789.99999999999909</v>
      </c>
      <c r="F2424" s="62" t="str">
        <f t="shared" si="113"/>
        <v/>
      </c>
    </row>
    <row r="2425" spans="2:6" x14ac:dyDescent="0.3">
      <c r="B2425" s="57">
        <f>'Historical Data'!B2420</f>
        <v>40257</v>
      </c>
      <c r="C2425" s="58">
        <f>'Historical Data'!C2420</f>
        <v>27.78</v>
      </c>
      <c r="D2425" s="61">
        <f t="shared" si="111"/>
        <v>0.30999999999999872</v>
      </c>
      <c r="E2425" s="61">
        <f t="shared" si="112"/>
        <v>309.99999999999875</v>
      </c>
      <c r="F2425" s="62" t="str">
        <f t="shared" si="113"/>
        <v/>
      </c>
    </row>
    <row r="2426" spans="2:6" x14ac:dyDescent="0.3">
      <c r="B2426" s="57">
        <f>'Historical Data'!B2421</f>
        <v>40256</v>
      </c>
      <c r="C2426" s="58">
        <f>'Historical Data'!C2421</f>
        <v>27.77</v>
      </c>
      <c r="D2426" s="61">
        <f t="shared" si="111"/>
        <v>1.0000000000001563E-2</v>
      </c>
      <c r="E2426" s="61">
        <f t="shared" si="112"/>
        <v>10.000000000001563</v>
      </c>
      <c r="F2426" s="62" t="str">
        <f t="shared" si="113"/>
        <v/>
      </c>
    </row>
    <row r="2427" spans="2:6" x14ac:dyDescent="0.3">
      <c r="B2427" s="57">
        <f>'Historical Data'!B2422</f>
        <v>40255</v>
      </c>
      <c r="C2427" s="58">
        <f>'Historical Data'!C2422</f>
        <v>27.6</v>
      </c>
      <c r="D2427" s="61">
        <f t="shared" si="111"/>
        <v>0.16999999999999815</v>
      </c>
      <c r="E2427" s="61">
        <f t="shared" si="112"/>
        <v>169.99999999999815</v>
      </c>
      <c r="F2427" s="62" t="str">
        <f t="shared" si="113"/>
        <v/>
      </c>
    </row>
    <row r="2428" spans="2:6" x14ac:dyDescent="0.3">
      <c r="B2428" s="57">
        <f>'Historical Data'!B2423</f>
        <v>40254</v>
      </c>
      <c r="C2428" s="58">
        <f>'Historical Data'!C2423</f>
        <v>26.59</v>
      </c>
      <c r="D2428" s="61">
        <f t="shared" si="111"/>
        <v>1.0100000000000016</v>
      </c>
      <c r="E2428" s="61">
        <f t="shared" si="112"/>
        <v>1010.0000000000016</v>
      </c>
      <c r="F2428" s="62" t="str">
        <f t="shared" si="113"/>
        <v/>
      </c>
    </row>
    <row r="2429" spans="2:6" x14ac:dyDescent="0.3">
      <c r="B2429" s="57">
        <f>'Historical Data'!B2424</f>
        <v>40253</v>
      </c>
      <c r="C2429" s="58">
        <f>'Historical Data'!C2424</f>
        <v>26.44</v>
      </c>
      <c r="D2429" s="61">
        <f t="shared" si="111"/>
        <v>0.14999999999999858</v>
      </c>
      <c r="E2429" s="61">
        <f t="shared" si="112"/>
        <v>149.99999999999858</v>
      </c>
      <c r="F2429" s="62" t="str">
        <f t="shared" si="113"/>
        <v/>
      </c>
    </row>
    <row r="2430" spans="2:6" x14ac:dyDescent="0.3">
      <c r="B2430" s="57">
        <f>'Historical Data'!B2425</f>
        <v>40252</v>
      </c>
      <c r="C2430" s="58">
        <f>'Historical Data'!C2425</f>
        <v>26.32</v>
      </c>
      <c r="D2430" s="61">
        <f t="shared" si="111"/>
        <v>0.12000000000000099</v>
      </c>
      <c r="E2430" s="61">
        <f t="shared" si="112"/>
        <v>120.00000000000099</v>
      </c>
      <c r="F2430" s="62" t="str">
        <f t="shared" si="113"/>
        <v/>
      </c>
    </row>
    <row r="2431" spans="2:6" x14ac:dyDescent="0.3">
      <c r="B2431" s="57">
        <f>'Historical Data'!B2426</f>
        <v>40251</v>
      </c>
      <c r="C2431" s="58">
        <f>'Historical Data'!C2426</f>
        <v>26.57</v>
      </c>
      <c r="D2431" s="61">
        <f t="shared" si="111"/>
        <v>-0.25</v>
      </c>
      <c r="E2431" s="61">
        <f t="shared" si="112"/>
        <v>-250</v>
      </c>
      <c r="F2431" s="62" t="str">
        <f t="shared" si="113"/>
        <v/>
      </c>
    </row>
    <row r="2432" spans="2:6" x14ac:dyDescent="0.3">
      <c r="B2432" s="57">
        <f>'Historical Data'!B2427</f>
        <v>40250</v>
      </c>
      <c r="C2432" s="58">
        <f>'Historical Data'!C2427</f>
        <v>26.64</v>
      </c>
      <c r="D2432" s="61">
        <f t="shared" si="111"/>
        <v>-7.0000000000000284E-2</v>
      </c>
      <c r="E2432" s="61">
        <f t="shared" si="112"/>
        <v>-70.000000000000284</v>
      </c>
      <c r="F2432" s="62" t="str">
        <f t="shared" si="113"/>
        <v/>
      </c>
    </row>
    <row r="2433" spans="2:6" x14ac:dyDescent="0.3">
      <c r="B2433" s="57">
        <f>'Historical Data'!B2428</f>
        <v>40249</v>
      </c>
      <c r="C2433" s="58">
        <f>'Historical Data'!C2428</f>
        <v>27.02</v>
      </c>
      <c r="D2433" s="61">
        <f t="shared" si="111"/>
        <v>-0.37999999999999901</v>
      </c>
      <c r="E2433" s="61">
        <f t="shared" si="112"/>
        <v>-379.99999999999898</v>
      </c>
      <c r="F2433" s="62" t="str">
        <f t="shared" si="113"/>
        <v/>
      </c>
    </row>
    <row r="2434" spans="2:6" x14ac:dyDescent="0.3">
      <c r="B2434" s="57">
        <f>'Historical Data'!B2429</f>
        <v>40248</v>
      </c>
      <c r="C2434" s="58">
        <f>'Historical Data'!C2429</f>
        <v>27.56</v>
      </c>
      <c r="D2434" s="61">
        <f t="shared" si="111"/>
        <v>-0.53999999999999915</v>
      </c>
      <c r="E2434" s="61">
        <f t="shared" si="112"/>
        <v>-539.99999999999909</v>
      </c>
      <c r="F2434" s="62" t="str">
        <f t="shared" si="113"/>
        <v/>
      </c>
    </row>
    <row r="2435" spans="2:6" x14ac:dyDescent="0.3">
      <c r="B2435" s="57">
        <f>'Historical Data'!B2430</f>
        <v>40247</v>
      </c>
      <c r="C2435" s="58">
        <f>'Historical Data'!C2430</f>
        <v>27.57</v>
      </c>
      <c r="D2435" s="61">
        <f t="shared" si="111"/>
        <v>-1.0000000000001563E-2</v>
      </c>
      <c r="E2435" s="61">
        <f t="shared" si="112"/>
        <v>-10.000000000001563</v>
      </c>
      <c r="F2435" s="62" t="str">
        <f t="shared" si="113"/>
        <v/>
      </c>
    </row>
    <row r="2436" spans="2:6" x14ac:dyDescent="0.3">
      <c r="B2436" s="57">
        <f>'Historical Data'!B2431</f>
        <v>40246</v>
      </c>
      <c r="C2436" s="58">
        <f>'Historical Data'!C2431</f>
        <v>28.12</v>
      </c>
      <c r="D2436" s="61">
        <f t="shared" si="111"/>
        <v>-0.55000000000000071</v>
      </c>
      <c r="E2436" s="61">
        <f t="shared" si="112"/>
        <v>-550.00000000000068</v>
      </c>
      <c r="F2436" s="62" t="str">
        <f t="shared" si="113"/>
        <v/>
      </c>
    </row>
    <row r="2437" spans="2:6" x14ac:dyDescent="0.3">
      <c r="B2437" s="57">
        <f>'Historical Data'!B2432</f>
        <v>40245</v>
      </c>
      <c r="C2437" s="58">
        <f>'Historical Data'!C2432</f>
        <v>28.48</v>
      </c>
      <c r="D2437" s="61">
        <f t="shared" si="111"/>
        <v>-0.35999999999999943</v>
      </c>
      <c r="E2437" s="61">
        <f t="shared" si="112"/>
        <v>-359.99999999999943</v>
      </c>
      <c r="F2437" s="62" t="str">
        <f t="shared" si="113"/>
        <v/>
      </c>
    </row>
    <row r="2438" spans="2:6" x14ac:dyDescent="0.3">
      <c r="B2438" s="57">
        <f>'Historical Data'!B2433</f>
        <v>40244</v>
      </c>
      <c r="C2438" s="58">
        <f>'Historical Data'!C2433</f>
        <v>28.37</v>
      </c>
      <c r="D2438" s="61">
        <f t="shared" si="111"/>
        <v>0.10999999999999943</v>
      </c>
      <c r="E2438" s="61">
        <f t="shared" si="112"/>
        <v>109.99999999999943</v>
      </c>
      <c r="F2438" s="62" t="str">
        <f t="shared" si="113"/>
        <v/>
      </c>
    </row>
    <row r="2439" spans="2:6" x14ac:dyDescent="0.3">
      <c r="B2439" s="57">
        <f>'Historical Data'!B2434</f>
        <v>40243</v>
      </c>
      <c r="C2439" s="58">
        <f>'Historical Data'!C2434</f>
        <v>28.35</v>
      </c>
      <c r="D2439" s="61">
        <f t="shared" si="111"/>
        <v>1.9999999999999574E-2</v>
      </c>
      <c r="E2439" s="61">
        <f t="shared" si="112"/>
        <v>19.999999999999574</v>
      </c>
      <c r="F2439" s="62" t="str">
        <f t="shared" si="113"/>
        <v/>
      </c>
    </row>
    <row r="2440" spans="2:6" x14ac:dyDescent="0.3">
      <c r="B2440" s="57">
        <f>'Historical Data'!B2435</f>
        <v>40242</v>
      </c>
      <c r="C2440" s="58">
        <f>'Historical Data'!C2435</f>
        <v>28.3</v>
      </c>
      <c r="D2440" s="61">
        <f t="shared" si="111"/>
        <v>5.0000000000000711E-2</v>
      </c>
      <c r="E2440" s="61">
        <f t="shared" si="112"/>
        <v>50.000000000000711</v>
      </c>
      <c r="F2440" s="62" t="str">
        <f t="shared" si="113"/>
        <v/>
      </c>
    </row>
    <row r="2441" spans="2:6" x14ac:dyDescent="0.3">
      <c r="B2441" s="57">
        <f>'Historical Data'!B2436</f>
        <v>40241</v>
      </c>
      <c r="C2441" s="58">
        <f>'Historical Data'!C2436</f>
        <v>28.33</v>
      </c>
      <c r="D2441" s="61">
        <f t="shared" si="111"/>
        <v>-2.9999999999997584E-2</v>
      </c>
      <c r="E2441" s="61">
        <f t="shared" si="112"/>
        <v>-29.999999999997584</v>
      </c>
      <c r="F2441" s="62" t="str">
        <f t="shared" si="113"/>
        <v/>
      </c>
    </row>
    <row r="2442" spans="2:6" x14ac:dyDescent="0.3">
      <c r="B2442" s="57">
        <f>'Historical Data'!B2437</f>
        <v>40240</v>
      </c>
      <c r="C2442" s="58">
        <f>'Historical Data'!C2437</f>
        <v>28.86</v>
      </c>
      <c r="D2442" s="61">
        <f t="shared" ref="D2442:D2505" si="114">C2441-C2442</f>
        <v>-0.53000000000000114</v>
      </c>
      <c r="E2442" s="61">
        <f t="shared" ref="E2442:E2505" si="115">D2442*$C$5</f>
        <v>-530.00000000000114</v>
      </c>
      <c r="F2442" s="62" t="str">
        <f t="shared" ref="F2442:F2505" si="116">IF(E2442&lt;-$G$4,E2442,"")</f>
        <v/>
      </c>
    </row>
    <row r="2443" spans="2:6" x14ac:dyDescent="0.3">
      <c r="B2443" s="57">
        <f>'Historical Data'!B2438</f>
        <v>40239</v>
      </c>
      <c r="C2443" s="58">
        <f>'Historical Data'!C2438</f>
        <v>28.88</v>
      </c>
      <c r="D2443" s="61">
        <f t="shared" si="114"/>
        <v>-1.9999999999999574E-2</v>
      </c>
      <c r="E2443" s="61">
        <f t="shared" si="115"/>
        <v>-19.999999999999574</v>
      </c>
      <c r="F2443" s="62" t="str">
        <f t="shared" si="116"/>
        <v/>
      </c>
    </row>
    <row r="2444" spans="2:6" x14ac:dyDescent="0.3">
      <c r="B2444" s="57">
        <f>'Historical Data'!B2439</f>
        <v>40238</v>
      </c>
      <c r="C2444" s="58">
        <f>'Historical Data'!C2439</f>
        <v>30.6</v>
      </c>
      <c r="D2444" s="61">
        <f t="shared" si="114"/>
        <v>-1.7200000000000024</v>
      </c>
      <c r="E2444" s="61">
        <f t="shared" si="115"/>
        <v>-1720.0000000000025</v>
      </c>
      <c r="F2444" s="62" t="str">
        <f t="shared" si="116"/>
        <v/>
      </c>
    </row>
    <row r="2445" spans="2:6" x14ac:dyDescent="0.3">
      <c r="B2445" s="57">
        <f>'Historical Data'!B2440</f>
        <v>40237</v>
      </c>
      <c r="C2445" s="58">
        <f>'Historical Data'!C2440</f>
        <v>30.83</v>
      </c>
      <c r="D2445" s="61">
        <f t="shared" si="114"/>
        <v>-0.22999999999999687</v>
      </c>
      <c r="E2445" s="61">
        <f t="shared" si="115"/>
        <v>-229.99999999999687</v>
      </c>
      <c r="F2445" s="62" t="str">
        <f t="shared" si="116"/>
        <v/>
      </c>
    </row>
    <row r="2446" spans="2:6" x14ac:dyDescent="0.3">
      <c r="B2446" s="57">
        <f>'Historical Data'!B2441</f>
        <v>40236</v>
      </c>
      <c r="C2446" s="58">
        <f>'Historical Data'!C2441</f>
        <v>30.74</v>
      </c>
      <c r="D2446" s="61">
        <f t="shared" si="114"/>
        <v>8.9999999999999858E-2</v>
      </c>
      <c r="E2446" s="61">
        <f t="shared" si="115"/>
        <v>89.999999999999858</v>
      </c>
      <c r="F2446" s="62" t="str">
        <f t="shared" si="116"/>
        <v/>
      </c>
    </row>
    <row r="2447" spans="2:6" x14ac:dyDescent="0.3">
      <c r="B2447" s="57">
        <f>'Historical Data'!B2442</f>
        <v>40235</v>
      </c>
      <c r="C2447" s="58">
        <f>'Historical Data'!C2442</f>
        <v>30.47</v>
      </c>
      <c r="D2447" s="61">
        <f t="shared" si="114"/>
        <v>0.26999999999999957</v>
      </c>
      <c r="E2447" s="61">
        <f t="shared" si="115"/>
        <v>269.99999999999955</v>
      </c>
      <c r="F2447" s="62" t="str">
        <f t="shared" si="116"/>
        <v/>
      </c>
    </row>
    <row r="2448" spans="2:6" x14ac:dyDescent="0.3">
      <c r="B2448" s="57">
        <f>'Historical Data'!B2443</f>
        <v>40234</v>
      </c>
      <c r="C2448" s="58">
        <f>'Historical Data'!C2443</f>
        <v>30.99</v>
      </c>
      <c r="D2448" s="61">
        <f t="shared" si="114"/>
        <v>-0.51999999999999957</v>
      </c>
      <c r="E2448" s="61">
        <f t="shared" si="115"/>
        <v>-519.99999999999955</v>
      </c>
      <c r="F2448" s="62" t="str">
        <f t="shared" si="116"/>
        <v/>
      </c>
    </row>
    <row r="2449" spans="2:6" x14ac:dyDescent="0.3">
      <c r="B2449" s="57">
        <f>'Historical Data'!B2444</f>
        <v>40233</v>
      </c>
      <c r="C2449" s="58">
        <f>'Historical Data'!C2444</f>
        <v>30.97</v>
      </c>
      <c r="D2449" s="61">
        <f t="shared" si="114"/>
        <v>1.9999999999999574E-2</v>
      </c>
      <c r="E2449" s="61">
        <f t="shared" si="115"/>
        <v>19.999999999999574</v>
      </c>
      <c r="F2449" s="62" t="str">
        <f t="shared" si="116"/>
        <v/>
      </c>
    </row>
    <row r="2450" spans="2:6" x14ac:dyDescent="0.3">
      <c r="B2450" s="57">
        <f>'Historical Data'!B2445</f>
        <v>40232</v>
      </c>
      <c r="C2450" s="58">
        <f>'Historical Data'!C2445</f>
        <v>31.09</v>
      </c>
      <c r="D2450" s="61">
        <f t="shared" si="114"/>
        <v>-0.12000000000000099</v>
      </c>
      <c r="E2450" s="61">
        <f t="shared" si="115"/>
        <v>-120.00000000000099</v>
      </c>
      <c r="F2450" s="62" t="str">
        <f t="shared" si="116"/>
        <v/>
      </c>
    </row>
    <row r="2451" spans="2:6" x14ac:dyDescent="0.3">
      <c r="B2451" s="57">
        <f>'Historical Data'!B2446</f>
        <v>40231</v>
      </c>
      <c r="C2451" s="58">
        <f>'Historical Data'!C2446</f>
        <v>30.97</v>
      </c>
      <c r="D2451" s="61">
        <f t="shared" si="114"/>
        <v>0.12000000000000099</v>
      </c>
      <c r="E2451" s="61">
        <f t="shared" si="115"/>
        <v>120.00000000000099</v>
      </c>
      <c r="F2451" s="62" t="str">
        <f t="shared" si="116"/>
        <v/>
      </c>
    </row>
    <row r="2452" spans="2:6" x14ac:dyDescent="0.3">
      <c r="B2452" s="57">
        <f>'Historical Data'!B2447</f>
        <v>40230</v>
      </c>
      <c r="C2452" s="58">
        <f>'Historical Data'!C2447</f>
        <v>30.08</v>
      </c>
      <c r="D2452" s="61">
        <f t="shared" si="114"/>
        <v>0.89000000000000057</v>
      </c>
      <c r="E2452" s="61">
        <f t="shared" si="115"/>
        <v>890.00000000000057</v>
      </c>
      <c r="F2452" s="62" t="str">
        <f t="shared" si="116"/>
        <v/>
      </c>
    </row>
    <row r="2453" spans="2:6" x14ac:dyDescent="0.3">
      <c r="B2453" s="57">
        <f>'Historical Data'!B2448</f>
        <v>40229</v>
      </c>
      <c r="C2453" s="58">
        <f>'Historical Data'!C2448</f>
        <v>29.78</v>
      </c>
      <c r="D2453" s="61">
        <f t="shared" si="114"/>
        <v>0.29999999999999716</v>
      </c>
      <c r="E2453" s="61">
        <f t="shared" si="115"/>
        <v>299.99999999999716</v>
      </c>
      <c r="F2453" s="62" t="str">
        <f t="shared" si="116"/>
        <v/>
      </c>
    </row>
    <row r="2454" spans="2:6" x14ac:dyDescent="0.3">
      <c r="B2454" s="57">
        <f>'Historical Data'!B2449</f>
        <v>40228</v>
      </c>
      <c r="C2454" s="58">
        <f>'Historical Data'!C2449</f>
        <v>30.08</v>
      </c>
      <c r="D2454" s="61">
        <f t="shared" si="114"/>
        <v>-0.29999999999999716</v>
      </c>
      <c r="E2454" s="61">
        <f t="shared" si="115"/>
        <v>-299.99999999999716</v>
      </c>
      <c r="F2454" s="62" t="str">
        <f t="shared" si="116"/>
        <v/>
      </c>
    </row>
    <row r="2455" spans="2:6" x14ac:dyDescent="0.3">
      <c r="B2455" s="57">
        <f>'Historical Data'!B2450</f>
        <v>40227</v>
      </c>
      <c r="C2455" s="58">
        <f>'Historical Data'!C2450</f>
        <v>30.15</v>
      </c>
      <c r="D2455" s="61">
        <f t="shared" si="114"/>
        <v>-7.0000000000000284E-2</v>
      </c>
      <c r="E2455" s="61">
        <f t="shared" si="115"/>
        <v>-70.000000000000284</v>
      </c>
      <c r="F2455" s="62" t="str">
        <f t="shared" si="116"/>
        <v/>
      </c>
    </row>
    <row r="2456" spans="2:6" x14ac:dyDescent="0.3">
      <c r="B2456" s="57">
        <f>'Historical Data'!B2451</f>
        <v>40226</v>
      </c>
      <c r="C2456" s="58">
        <f>'Historical Data'!C2451</f>
        <v>29.92</v>
      </c>
      <c r="D2456" s="61">
        <f t="shared" si="114"/>
        <v>0.22999999999999687</v>
      </c>
      <c r="E2456" s="61">
        <f t="shared" si="115"/>
        <v>229.99999999999687</v>
      </c>
      <c r="F2456" s="62" t="str">
        <f t="shared" si="116"/>
        <v/>
      </c>
    </row>
    <row r="2457" spans="2:6" x14ac:dyDescent="0.3">
      <c r="B2457" s="57">
        <f>'Historical Data'!B2452</f>
        <v>40225</v>
      </c>
      <c r="C2457" s="58">
        <f>'Historical Data'!C2452</f>
        <v>30.17</v>
      </c>
      <c r="D2457" s="61">
        <f t="shared" si="114"/>
        <v>-0.25</v>
      </c>
      <c r="E2457" s="61">
        <f t="shared" si="115"/>
        <v>-250</v>
      </c>
      <c r="F2457" s="62" t="str">
        <f t="shared" si="116"/>
        <v/>
      </c>
    </row>
    <row r="2458" spans="2:6" x14ac:dyDescent="0.3">
      <c r="B2458" s="57">
        <f>'Historical Data'!B2453</f>
        <v>40224</v>
      </c>
      <c r="C2458" s="58">
        <f>'Historical Data'!C2453</f>
        <v>31.09</v>
      </c>
      <c r="D2458" s="61">
        <f t="shared" si="114"/>
        <v>-0.91999999999999815</v>
      </c>
      <c r="E2458" s="61">
        <f t="shared" si="115"/>
        <v>-919.99999999999818</v>
      </c>
      <c r="F2458" s="62" t="str">
        <f t="shared" si="116"/>
        <v/>
      </c>
    </row>
    <row r="2459" spans="2:6" x14ac:dyDescent="0.3">
      <c r="B2459" s="57">
        <f>'Historical Data'!B2454</f>
        <v>40223</v>
      </c>
      <c r="C2459" s="58">
        <f>'Historical Data'!C2454</f>
        <v>31.06</v>
      </c>
      <c r="D2459" s="61">
        <f t="shared" si="114"/>
        <v>3.0000000000001137E-2</v>
      </c>
      <c r="E2459" s="61">
        <f t="shared" si="115"/>
        <v>30.000000000001137</v>
      </c>
      <c r="F2459" s="62" t="str">
        <f t="shared" si="116"/>
        <v/>
      </c>
    </row>
    <row r="2460" spans="2:6" x14ac:dyDescent="0.3">
      <c r="B2460" s="57">
        <f>'Historical Data'!B2455</f>
        <v>40222</v>
      </c>
      <c r="C2460" s="58">
        <f>'Historical Data'!C2455</f>
        <v>31.1</v>
      </c>
      <c r="D2460" s="61">
        <f t="shared" si="114"/>
        <v>-4.00000000000027E-2</v>
      </c>
      <c r="E2460" s="61">
        <f t="shared" si="115"/>
        <v>-40.0000000000027</v>
      </c>
      <c r="F2460" s="62" t="str">
        <f t="shared" si="116"/>
        <v/>
      </c>
    </row>
    <row r="2461" spans="2:6" x14ac:dyDescent="0.3">
      <c r="B2461" s="57">
        <f>'Historical Data'!B2456</f>
        <v>40221</v>
      </c>
      <c r="C2461" s="58">
        <f>'Historical Data'!C2456</f>
        <v>31.33</v>
      </c>
      <c r="D2461" s="61">
        <f t="shared" si="114"/>
        <v>-0.22999999999999687</v>
      </c>
      <c r="E2461" s="61">
        <f t="shared" si="115"/>
        <v>-229.99999999999687</v>
      </c>
      <c r="F2461" s="62" t="str">
        <f t="shared" si="116"/>
        <v/>
      </c>
    </row>
    <row r="2462" spans="2:6" x14ac:dyDescent="0.3">
      <c r="B2462" s="57">
        <f>'Historical Data'!B2457</f>
        <v>40220</v>
      </c>
      <c r="C2462" s="58">
        <f>'Historical Data'!C2457</f>
        <v>30.63</v>
      </c>
      <c r="D2462" s="61">
        <f t="shared" si="114"/>
        <v>0.69999999999999929</v>
      </c>
      <c r="E2462" s="61">
        <f t="shared" si="115"/>
        <v>699.99999999999932</v>
      </c>
      <c r="F2462" s="62" t="str">
        <f t="shared" si="116"/>
        <v/>
      </c>
    </row>
    <row r="2463" spans="2:6" x14ac:dyDescent="0.3">
      <c r="B2463" s="57">
        <f>'Historical Data'!B2458</f>
        <v>40219</v>
      </c>
      <c r="C2463" s="58">
        <f>'Historical Data'!C2458</f>
        <v>31.16</v>
      </c>
      <c r="D2463" s="61">
        <f t="shared" si="114"/>
        <v>-0.53000000000000114</v>
      </c>
      <c r="E2463" s="61">
        <f t="shared" si="115"/>
        <v>-530.00000000000114</v>
      </c>
      <c r="F2463" s="62" t="str">
        <f t="shared" si="116"/>
        <v/>
      </c>
    </row>
    <row r="2464" spans="2:6" x14ac:dyDescent="0.3">
      <c r="B2464" s="57">
        <f>'Historical Data'!B2459</f>
        <v>40218</v>
      </c>
      <c r="C2464" s="58">
        <f>'Historical Data'!C2459</f>
        <v>30.91</v>
      </c>
      <c r="D2464" s="61">
        <f t="shared" si="114"/>
        <v>0.25</v>
      </c>
      <c r="E2464" s="61">
        <f t="shared" si="115"/>
        <v>250</v>
      </c>
      <c r="F2464" s="62" t="str">
        <f t="shared" si="116"/>
        <v/>
      </c>
    </row>
    <row r="2465" spans="2:6" x14ac:dyDescent="0.3">
      <c r="B2465" s="57">
        <f>'Historical Data'!B2460</f>
        <v>40217</v>
      </c>
      <c r="C2465" s="58">
        <f>'Historical Data'!C2460</f>
        <v>31</v>
      </c>
      <c r="D2465" s="61">
        <f t="shared" si="114"/>
        <v>-8.9999999999999858E-2</v>
      </c>
      <c r="E2465" s="61">
        <f t="shared" si="115"/>
        <v>-89.999999999999858</v>
      </c>
      <c r="F2465" s="62" t="str">
        <f t="shared" si="116"/>
        <v/>
      </c>
    </row>
    <row r="2466" spans="2:6" x14ac:dyDescent="0.3">
      <c r="B2466" s="57">
        <f>'Historical Data'!B2461</f>
        <v>40216</v>
      </c>
      <c r="C2466" s="58">
        <f>'Historical Data'!C2461</f>
        <v>29.53</v>
      </c>
      <c r="D2466" s="61">
        <f t="shared" si="114"/>
        <v>1.4699999999999989</v>
      </c>
      <c r="E2466" s="61">
        <f t="shared" si="115"/>
        <v>1469.9999999999989</v>
      </c>
      <c r="F2466" s="62" t="str">
        <f t="shared" si="116"/>
        <v/>
      </c>
    </row>
    <row r="2467" spans="2:6" x14ac:dyDescent="0.3">
      <c r="B2467" s="57">
        <f>'Historical Data'!B2462</f>
        <v>40215</v>
      </c>
      <c r="C2467" s="58">
        <f>'Historical Data'!C2462</f>
        <v>29.4</v>
      </c>
      <c r="D2467" s="61">
        <f t="shared" si="114"/>
        <v>0.13000000000000256</v>
      </c>
      <c r="E2467" s="61">
        <f t="shared" si="115"/>
        <v>130.00000000000256</v>
      </c>
      <c r="F2467" s="62" t="str">
        <f t="shared" si="116"/>
        <v/>
      </c>
    </row>
    <row r="2468" spans="2:6" x14ac:dyDescent="0.3">
      <c r="B2468" s="57">
        <f>'Historical Data'!B2463</f>
        <v>40214</v>
      </c>
      <c r="C2468" s="58">
        <f>'Historical Data'!C2463</f>
        <v>29.17</v>
      </c>
      <c r="D2468" s="61">
        <f t="shared" si="114"/>
        <v>0.22999999999999687</v>
      </c>
      <c r="E2468" s="61">
        <f t="shared" si="115"/>
        <v>229.99999999999687</v>
      </c>
      <c r="F2468" s="62" t="str">
        <f t="shared" si="116"/>
        <v/>
      </c>
    </row>
    <row r="2469" spans="2:6" x14ac:dyDescent="0.3">
      <c r="B2469" s="57">
        <f>'Historical Data'!B2464</f>
        <v>40213</v>
      </c>
      <c r="C2469" s="58">
        <f>'Historical Data'!C2464</f>
        <v>29.02</v>
      </c>
      <c r="D2469" s="61">
        <f t="shared" si="114"/>
        <v>0.15000000000000213</v>
      </c>
      <c r="E2469" s="61">
        <f t="shared" si="115"/>
        <v>150.00000000000213</v>
      </c>
      <c r="F2469" s="62" t="str">
        <f t="shared" si="116"/>
        <v/>
      </c>
    </row>
    <row r="2470" spans="2:6" x14ac:dyDescent="0.3">
      <c r="B2470" s="57">
        <f>'Historical Data'!B2465</f>
        <v>40212</v>
      </c>
      <c r="C2470" s="58">
        <f>'Historical Data'!C2465</f>
        <v>29.32</v>
      </c>
      <c r="D2470" s="61">
        <f t="shared" si="114"/>
        <v>-0.30000000000000071</v>
      </c>
      <c r="E2470" s="61">
        <f t="shared" si="115"/>
        <v>-300.00000000000068</v>
      </c>
      <c r="F2470" s="62" t="str">
        <f t="shared" si="116"/>
        <v/>
      </c>
    </row>
    <row r="2471" spans="2:6" x14ac:dyDescent="0.3">
      <c r="B2471" s="57">
        <f>'Historical Data'!B2466</f>
        <v>40211</v>
      </c>
      <c r="C2471" s="58">
        <f>'Historical Data'!C2466</f>
        <v>29.2</v>
      </c>
      <c r="D2471" s="61">
        <f t="shared" si="114"/>
        <v>0.12000000000000099</v>
      </c>
      <c r="E2471" s="61">
        <f t="shared" si="115"/>
        <v>120.00000000000099</v>
      </c>
      <c r="F2471" s="62" t="str">
        <f t="shared" si="116"/>
        <v/>
      </c>
    </row>
    <row r="2472" spans="2:6" x14ac:dyDescent="0.3">
      <c r="B2472" s="57">
        <f>'Historical Data'!B2467</f>
        <v>40210</v>
      </c>
      <c r="C2472" s="58">
        <f>'Historical Data'!C2467</f>
        <v>28.86</v>
      </c>
      <c r="D2472" s="61">
        <f t="shared" si="114"/>
        <v>0.33999999999999986</v>
      </c>
      <c r="E2472" s="61">
        <f t="shared" si="115"/>
        <v>339.99999999999989</v>
      </c>
      <c r="F2472" s="62" t="str">
        <f t="shared" si="116"/>
        <v/>
      </c>
    </row>
    <row r="2473" spans="2:6" x14ac:dyDescent="0.3">
      <c r="B2473" s="57">
        <f>'Historical Data'!B2468</f>
        <v>40209</v>
      </c>
      <c r="C2473" s="58">
        <f>'Historical Data'!C2468</f>
        <v>28.92</v>
      </c>
      <c r="D2473" s="61">
        <f t="shared" si="114"/>
        <v>-6.0000000000002274E-2</v>
      </c>
      <c r="E2473" s="61">
        <f t="shared" si="115"/>
        <v>-60.000000000002274</v>
      </c>
      <c r="F2473" s="62" t="str">
        <f t="shared" si="116"/>
        <v/>
      </c>
    </row>
    <row r="2474" spans="2:6" x14ac:dyDescent="0.3">
      <c r="B2474" s="57">
        <f>'Historical Data'!B2469</f>
        <v>40208</v>
      </c>
      <c r="C2474" s="58">
        <f>'Historical Data'!C2469</f>
        <v>30.26</v>
      </c>
      <c r="D2474" s="61">
        <f t="shared" si="114"/>
        <v>-1.3399999999999999</v>
      </c>
      <c r="E2474" s="61">
        <f t="shared" si="115"/>
        <v>-1339.9999999999998</v>
      </c>
      <c r="F2474" s="62" t="str">
        <f t="shared" si="116"/>
        <v/>
      </c>
    </row>
    <row r="2475" spans="2:6" x14ac:dyDescent="0.3">
      <c r="B2475" s="57">
        <f>'Historical Data'!B2470</f>
        <v>40207</v>
      </c>
      <c r="C2475" s="58">
        <f>'Historical Data'!C2470</f>
        <v>30.45</v>
      </c>
      <c r="D2475" s="61">
        <f t="shared" si="114"/>
        <v>-0.18999999999999773</v>
      </c>
      <c r="E2475" s="61">
        <f t="shared" si="115"/>
        <v>-189.99999999999773</v>
      </c>
      <c r="F2475" s="62" t="str">
        <f t="shared" si="116"/>
        <v/>
      </c>
    </row>
    <row r="2476" spans="2:6" x14ac:dyDescent="0.3">
      <c r="B2476" s="57">
        <f>'Historical Data'!B2471</f>
        <v>40206</v>
      </c>
      <c r="C2476" s="58">
        <f>'Historical Data'!C2471</f>
        <v>29.98</v>
      </c>
      <c r="D2476" s="61">
        <f t="shared" si="114"/>
        <v>0.46999999999999886</v>
      </c>
      <c r="E2476" s="61">
        <f t="shared" si="115"/>
        <v>469.99999999999886</v>
      </c>
      <c r="F2476" s="62" t="str">
        <f t="shared" si="116"/>
        <v/>
      </c>
    </row>
    <row r="2477" spans="2:6" x14ac:dyDescent="0.3">
      <c r="B2477" s="57">
        <f>'Historical Data'!B2472</f>
        <v>40205</v>
      </c>
      <c r="C2477" s="58">
        <f>'Historical Data'!C2472</f>
        <v>30.06</v>
      </c>
      <c r="D2477" s="61">
        <f t="shared" si="114"/>
        <v>-7.9999999999998295E-2</v>
      </c>
      <c r="E2477" s="61">
        <f t="shared" si="115"/>
        <v>-79.999999999998295</v>
      </c>
      <c r="F2477" s="62" t="str">
        <f t="shared" si="116"/>
        <v/>
      </c>
    </row>
    <row r="2478" spans="2:6" x14ac:dyDescent="0.3">
      <c r="B2478" s="57">
        <f>'Historical Data'!B2473</f>
        <v>40204</v>
      </c>
      <c r="C2478" s="58">
        <f>'Historical Data'!C2473</f>
        <v>30.3</v>
      </c>
      <c r="D2478" s="61">
        <f t="shared" si="114"/>
        <v>-0.24000000000000199</v>
      </c>
      <c r="E2478" s="61">
        <f t="shared" si="115"/>
        <v>-240.00000000000199</v>
      </c>
      <c r="F2478" s="62" t="str">
        <f t="shared" si="116"/>
        <v/>
      </c>
    </row>
    <row r="2479" spans="2:6" x14ac:dyDescent="0.3">
      <c r="B2479" s="57">
        <f>'Historical Data'!B2474</f>
        <v>40203</v>
      </c>
      <c r="C2479" s="58">
        <f>'Historical Data'!C2474</f>
        <v>30.06</v>
      </c>
      <c r="D2479" s="61">
        <f t="shared" si="114"/>
        <v>0.24000000000000199</v>
      </c>
      <c r="E2479" s="61">
        <f t="shared" si="115"/>
        <v>240.00000000000199</v>
      </c>
      <c r="F2479" s="62" t="str">
        <f t="shared" si="116"/>
        <v/>
      </c>
    </row>
    <row r="2480" spans="2:6" x14ac:dyDescent="0.3">
      <c r="B2480" s="57">
        <f>'Historical Data'!B2475</f>
        <v>40202</v>
      </c>
      <c r="C2480" s="58">
        <f>'Historical Data'!C2475</f>
        <v>30.19</v>
      </c>
      <c r="D2480" s="61">
        <f t="shared" si="114"/>
        <v>-0.13000000000000256</v>
      </c>
      <c r="E2480" s="61">
        <f t="shared" si="115"/>
        <v>-130.00000000000256</v>
      </c>
      <c r="F2480" s="62" t="str">
        <f t="shared" si="116"/>
        <v/>
      </c>
    </row>
    <row r="2481" spans="2:6" x14ac:dyDescent="0.3">
      <c r="B2481" s="57">
        <f>'Historical Data'!B2476</f>
        <v>40201</v>
      </c>
      <c r="C2481" s="58">
        <f>'Historical Data'!C2476</f>
        <v>30</v>
      </c>
      <c r="D2481" s="61">
        <f t="shared" si="114"/>
        <v>0.19000000000000128</v>
      </c>
      <c r="E2481" s="61">
        <f t="shared" si="115"/>
        <v>190.00000000000128</v>
      </c>
      <c r="F2481" s="62" t="str">
        <f t="shared" si="116"/>
        <v/>
      </c>
    </row>
    <row r="2482" spans="2:6" x14ac:dyDescent="0.3">
      <c r="B2482" s="57">
        <f>'Historical Data'!B2477</f>
        <v>40200</v>
      </c>
      <c r="C2482" s="58">
        <f>'Historical Data'!C2477</f>
        <v>29.51</v>
      </c>
      <c r="D2482" s="61">
        <f t="shared" si="114"/>
        <v>0.48999999999999844</v>
      </c>
      <c r="E2482" s="61">
        <f t="shared" si="115"/>
        <v>489.99999999999841</v>
      </c>
      <c r="F2482" s="62" t="str">
        <f t="shared" si="116"/>
        <v/>
      </c>
    </row>
    <row r="2483" spans="2:6" x14ac:dyDescent="0.3">
      <c r="B2483" s="57">
        <f>'Historical Data'!B2478</f>
        <v>40199</v>
      </c>
      <c r="C2483" s="58">
        <f>'Historical Data'!C2478</f>
        <v>28.9</v>
      </c>
      <c r="D2483" s="61">
        <f t="shared" si="114"/>
        <v>0.61000000000000298</v>
      </c>
      <c r="E2483" s="61">
        <f t="shared" si="115"/>
        <v>610.00000000000296</v>
      </c>
      <c r="F2483" s="62" t="str">
        <f t="shared" si="116"/>
        <v/>
      </c>
    </row>
    <row r="2484" spans="2:6" x14ac:dyDescent="0.3">
      <c r="B2484" s="57">
        <f>'Historical Data'!B2479</f>
        <v>40198</v>
      </c>
      <c r="C2484" s="58">
        <f>'Historical Data'!C2479</f>
        <v>28.94</v>
      </c>
      <c r="D2484" s="61">
        <f t="shared" si="114"/>
        <v>-4.00000000000027E-2</v>
      </c>
      <c r="E2484" s="61">
        <f t="shared" si="115"/>
        <v>-40.0000000000027</v>
      </c>
      <c r="F2484" s="62" t="str">
        <f t="shared" si="116"/>
        <v/>
      </c>
    </row>
    <row r="2485" spans="2:6" x14ac:dyDescent="0.3">
      <c r="B2485" s="57">
        <f>'Historical Data'!B2480</f>
        <v>40197</v>
      </c>
      <c r="C2485" s="58">
        <f>'Historical Data'!C2480</f>
        <v>29.12</v>
      </c>
      <c r="D2485" s="61">
        <f t="shared" si="114"/>
        <v>-0.17999999999999972</v>
      </c>
      <c r="E2485" s="61">
        <f t="shared" si="115"/>
        <v>-179.99999999999972</v>
      </c>
      <c r="F2485" s="62" t="str">
        <f t="shared" si="116"/>
        <v/>
      </c>
    </row>
    <row r="2486" spans="2:6" x14ac:dyDescent="0.3">
      <c r="B2486" s="57">
        <f>'Historical Data'!B2481</f>
        <v>40196</v>
      </c>
      <c r="C2486" s="58">
        <f>'Historical Data'!C2481</f>
        <v>29.59</v>
      </c>
      <c r="D2486" s="61">
        <f t="shared" si="114"/>
        <v>-0.46999999999999886</v>
      </c>
      <c r="E2486" s="61">
        <f t="shared" si="115"/>
        <v>-469.99999999999886</v>
      </c>
      <c r="F2486" s="62" t="str">
        <f t="shared" si="116"/>
        <v/>
      </c>
    </row>
    <row r="2487" spans="2:6" x14ac:dyDescent="0.3">
      <c r="B2487" s="57">
        <f>'Historical Data'!B2482</f>
        <v>40195</v>
      </c>
      <c r="C2487" s="58">
        <f>'Historical Data'!C2482</f>
        <v>29.15</v>
      </c>
      <c r="D2487" s="61">
        <f t="shared" si="114"/>
        <v>0.44000000000000128</v>
      </c>
      <c r="E2487" s="61">
        <f t="shared" si="115"/>
        <v>440.00000000000125</v>
      </c>
      <c r="F2487" s="62" t="str">
        <f t="shared" si="116"/>
        <v/>
      </c>
    </row>
    <row r="2488" spans="2:6" x14ac:dyDescent="0.3">
      <c r="B2488" s="57">
        <f>'Historical Data'!B2483</f>
        <v>40194</v>
      </c>
      <c r="C2488" s="58">
        <f>'Historical Data'!C2483</f>
        <v>29.18</v>
      </c>
      <c r="D2488" s="61">
        <f t="shared" si="114"/>
        <v>-3.0000000000001137E-2</v>
      </c>
      <c r="E2488" s="61">
        <f t="shared" si="115"/>
        <v>-30.000000000001137</v>
      </c>
      <c r="F2488" s="62" t="str">
        <f t="shared" si="116"/>
        <v/>
      </c>
    </row>
    <row r="2489" spans="2:6" x14ac:dyDescent="0.3">
      <c r="B2489" s="57">
        <f>'Historical Data'!B2484</f>
        <v>40193</v>
      </c>
      <c r="C2489" s="58">
        <f>'Historical Data'!C2484</f>
        <v>29.18</v>
      </c>
      <c r="D2489" s="61">
        <f t="shared" si="114"/>
        <v>0</v>
      </c>
      <c r="E2489" s="61">
        <f t="shared" si="115"/>
        <v>0</v>
      </c>
      <c r="F2489" s="62" t="str">
        <f t="shared" si="116"/>
        <v/>
      </c>
    </row>
    <row r="2490" spans="2:6" x14ac:dyDescent="0.3">
      <c r="B2490" s="57">
        <f>'Historical Data'!B2485</f>
        <v>40192</v>
      </c>
      <c r="C2490" s="58">
        <f>'Historical Data'!C2485</f>
        <v>28.47</v>
      </c>
      <c r="D2490" s="61">
        <f t="shared" si="114"/>
        <v>0.71000000000000085</v>
      </c>
      <c r="E2490" s="61">
        <f t="shared" si="115"/>
        <v>710.00000000000091</v>
      </c>
      <c r="F2490" s="62" t="str">
        <f t="shared" si="116"/>
        <v/>
      </c>
    </row>
    <row r="2491" spans="2:6" x14ac:dyDescent="0.3">
      <c r="B2491" s="57">
        <f>'Historical Data'!B2486</f>
        <v>40191</v>
      </c>
      <c r="C2491" s="58">
        <f>'Historical Data'!C2486</f>
        <v>28.14</v>
      </c>
      <c r="D2491" s="61">
        <f t="shared" si="114"/>
        <v>0.32999999999999829</v>
      </c>
      <c r="E2491" s="61">
        <f t="shared" si="115"/>
        <v>329.99999999999829</v>
      </c>
      <c r="F2491" s="62" t="str">
        <f t="shared" si="116"/>
        <v/>
      </c>
    </row>
    <row r="2492" spans="2:6" x14ac:dyDescent="0.3">
      <c r="B2492" s="57">
        <f>'Historical Data'!B2487</f>
        <v>40190</v>
      </c>
      <c r="C2492" s="58">
        <f>'Historical Data'!C2487</f>
        <v>29.3</v>
      </c>
      <c r="D2492" s="61">
        <f t="shared" si="114"/>
        <v>-1.1600000000000001</v>
      </c>
      <c r="E2492" s="61">
        <f t="shared" si="115"/>
        <v>-1160.0000000000002</v>
      </c>
      <c r="F2492" s="62" t="str">
        <f t="shared" si="116"/>
        <v/>
      </c>
    </row>
    <row r="2493" spans="2:6" x14ac:dyDescent="0.3">
      <c r="B2493" s="57">
        <f>'Historical Data'!B2488</f>
        <v>40189</v>
      </c>
      <c r="C2493" s="58">
        <f>'Historical Data'!C2488</f>
        <v>28.24</v>
      </c>
      <c r="D2493" s="61">
        <f t="shared" si="114"/>
        <v>1.0600000000000023</v>
      </c>
      <c r="E2493" s="61">
        <f t="shared" si="115"/>
        <v>1060.0000000000023</v>
      </c>
      <c r="F2493" s="62" t="str">
        <f t="shared" si="116"/>
        <v/>
      </c>
    </row>
    <row r="2494" spans="2:6" x14ac:dyDescent="0.3">
      <c r="B2494" s="57">
        <f>'Historical Data'!B2489</f>
        <v>40188</v>
      </c>
      <c r="C2494" s="58">
        <f>'Historical Data'!C2489</f>
        <v>28.56</v>
      </c>
      <c r="D2494" s="61">
        <f t="shared" si="114"/>
        <v>-0.32000000000000028</v>
      </c>
      <c r="E2494" s="61">
        <f t="shared" si="115"/>
        <v>-320.00000000000028</v>
      </c>
      <c r="F2494" s="62" t="str">
        <f t="shared" si="116"/>
        <v/>
      </c>
    </row>
    <row r="2495" spans="2:6" x14ac:dyDescent="0.3">
      <c r="B2495" s="57">
        <f>'Historical Data'!B2490</f>
        <v>40187</v>
      </c>
      <c r="C2495" s="58">
        <f>'Historical Data'!C2490</f>
        <v>28.81</v>
      </c>
      <c r="D2495" s="61">
        <f t="shared" si="114"/>
        <v>-0.25</v>
      </c>
      <c r="E2495" s="61">
        <f t="shared" si="115"/>
        <v>-250</v>
      </c>
      <c r="F2495" s="62" t="str">
        <f t="shared" si="116"/>
        <v/>
      </c>
    </row>
    <row r="2496" spans="2:6" x14ac:dyDescent="0.3">
      <c r="B2496" s="57">
        <f>'Historical Data'!B2491</f>
        <v>40186</v>
      </c>
      <c r="C2496" s="58">
        <f>'Historical Data'!C2491</f>
        <v>28.19</v>
      </c>
      <c r="D2496" s="61">
        <f t="shared" si="114"/>
        <v>0.61999999999999744</v>
      </c>
      <c r="E2496" s="61">
        <f t="shared" si="115"/>
        <v>619.9999999999975</v>
      </c>
      <c r="F2496" s="62" t="str">
        <f t="shared" si="116"/>
        <v/>
      </c>
    </row>
    <row r="2497" spans="2:6" x14ac:dyDescent="0.3">
      <c r="B2497" s="57">
        <f>'Historical Data'!B2492</f>
        <v>40185</v>
      </c>
      <c r="C2497" s="58">
        <f>'Historical Data'!C2492</f>
        <v>28.31</v>
      </c>
      <c r="D2497" s="61">
        <f t="shared" si="114"/>
        <v>-0.11999999999999744</v>
      </c>
      <c r="E2497" s="61">
        <f t="shared" si="115"/>
        <v>-119.99999999999744</v>
      </c>
      <c r="F2497" s="62" t="str">
        <f t="shared" si="116"/>
        <v/>
      </c>
    </row>
    <row r="2498" spans="2:6" x14ac:dyDescent="0.3">
      <c r="B2498" s="57">
        <f>'Historical Data'!B2493</f>
        <v>40184</v>
      </c>
      <c r="C2498" s="58">
        <f>'Historical Data'!C2493</f>
        <v>28.92</v>
      </c>
      <c r="D2498" s="61">
        <f t="shared" si="114"/>
        <v>-0.61000000000000298</v>
      </c>
      <c r="E2498" s="61">
        <f t="shared" si="115"/>
        <v>-610.00000000000296</v>
      </c>
      <c r="F2498" s="62" t="str">
        <f t="shared" si="116"/>
        <v/>
      </c>
    </row>
    <row r="2499" spans="2:6" x14ac:dyDescent="0.3">
      <c r="B2499" s="57">
        <f>'Historical Data'!B2494</f>
        <v>40183</v>
      </c>
      <c r="C2499" s="58">
        <f>'Historical Data'!C2494</f>
        <v>28.87</v>
      </c>
      <c r="D2499" s="61">
        <f t="shared" si="114"/>
        <v>5.0000000000000711E-2</v>
      </c>
      <c r="E2499" s="61">
        <f t="shared" si="115"/>
        <v>50.000000000000711</v>
      </c>
      <c r="F2499" s="62" t="str">
        <f t="shared" si="116"/>
        <v/>
      </c>
    </row>
    <row r="2500" spans="2:6" x14ac:dyDescent="0.3">
      <c r="B2500" s="57">
        <f>'Historical Data'!B2495</f>
        <v>40182</v>
      </c>
      <c r="C2500" s="58">
        <f>'Historical Data'!C2495</f>
        <v>28.81</v>
      </c>
      <c r="D2500" s="61">
        <f t="shared" si="114"/>
        <v>6.0000000000002274E-2</v>
      </c>
      <c r="E2500" s="61">
        <f t="shared" si="115"/>
        <v>60.000000000002274</v>
      </c>
      <c r="F2500" s="62" t="str">
        <f t="shared" si="116"/>
        <v/>
      </c>
    </row>
    <row r="2501" spans="2:6" x14ac:dyDescent="0.3">
      <c r="B2501" s="57">
        <f>'Historical Data'!B2496</f>
        <v>40181</v>
      </c>
      <c r="C2501" s="58">
        <f>'Historical Data'!C2496</f>
        <v>29.63</v>
      </c>
      <c r="D2501" s="61">
        <f t="shared" si="114"/>
        <v>-0.82000000000000028</v>
      </c>
      <c r="E2501" s="61">
        <f t="shared" si="115"/>
        <v>-820.00000000000023</v>
      </c>
      <c r="F2501" s="62" t="str">
        <f t="shared" si="116"/>
        <v/>
      </c>
    </row>
    <row r="2502" spans="2:6" x14ac:dyDescent="0.3">
      <c r="B2502" s="57">
        <f>'Historical Data'!B2497</f>
        <v>40180</v>
      </c>
      <c r="C2502" s="58">
        <f>'Historical Data'!C2497</f>
        <v>30.4</v>
      </c>
      <c r="D2502" s="61">
        <f t="shared" si="114"/>
        <v>-0.76999999999999957</v>
      </c>
      <c r="E2502" s="61">
        <f t="shared" si="115"/>
        <v>-769.99999999999955</v>
      </c>
      <c r="F2502" s="62" t="str">
        <f t="shared" si="116"/>
        <v/>
      </c>
    </row>
    <row r="2503" spans="2:6" x14ac:dyDescent="0.3">
      <c r="B2503" s="57">
        <f>'Historical Data'!B2498</f>
        <v>40179</v>
      </c>
      <c r="C2503" s="58">
        <f>'Historical Data'!C2498</f>
        <v>29.9</v>
      </c>
      <c r="D2503" s="61">
        <f t="shared" si="114"/>
        <v>0.5</v>
      </c>
      <c r="E2503" s="61">
        <f t="shared" si="115"/>
        <v>500</v>
      </c>
      <c r="F2503" s="62" t="str">
        <f t="shared" si="116"/>
        <v/>
      </c>
    </row>
    <row r="2504" spans="2:6" x14ac:dyDescent="0.3">
      <c r="B2504" s="57">
        <f>'Historical Data'!B2499</f>
        <v>40178</v>
      </c>
      <c r="C2504" s="58">
        <f>'Historical Data'!C2499</f>
        <v>29.9</v>
      </c>
      <c r="D2504" s="61">
        <f t="shared" si="114"/>
        <v>0</v>
      </c>
      <c r="E2504" s="61">
        <f t="shared" si="115"/>
        <v>0</v>
      </c>
      <c r="F2504" s="62" t="str">
        <f t="shared" si="116"/>
        <v/>
      </c>
    </row>
    <row r="2505" spans="2:6" x14ac:dyDescent="0.3">
      <c r="B2505" s="57">
        <f>'Historical Data'!B2500</f>
        <v>40177</v>
      </c>
      <c r="C2505" s="58">
        <f>'Historical Data'!C2500</f>
        <v>29.69</v>
      </c>
      <c r="D2505" s="61">
        <f t="shared" si="114"/>
        <v>0.2099999999999973</v>
      </c>
      <c r="E2505" s="61">
        <f t="shared" si="115"/>
        <v>209.9999999999973</v>
      </c>
      <c r="F2505" s="62" t="str">
        <f t="shared" si="116"/>
        <v/>
      </c>
    </row>
    <row r="2506" spans="2:6" x14ac:dyDescent="0.3">
      <c r="B2506" s="57">
        <f>'Historical Data'!B2501</f>
        <v>40176</v>
      </c>
      <c r="C2506" s="58">
        <f>'Historical Data'!C2501</f>
        <v>29.23</v>
      </c>
      <c r="D2506" s="61">
        <f t="shared" ref="D2506:D2569" si="117">C2505-C2506</f>
        <v>0.46000000000000085</v>
      </c>
      <c r="E2506" s="61">
        <f t="shared" ref="E2506:E2569" si="118">D2506*$C$5</f>
        <v>460.00000000000085</v>
      </c>
      <c r="F2506" s="62" t="str">
        <f t="shared" ref="F2506:F2569" si="119">IF(E2506&lt;-$G$4,E2506,"")</f>
        <v/>
      </c>
    </row>
    <row r="2507" spans="2:6" x14ac:dyDescent="0.3">
      <c r="B2507" s="57">
        <f>'Historical Data'!B2502</f>
        <v>40175</v>
      </c>
      <c r="C2507" s="58">
        <f>'Historical Data'!C2502</f>
        <v>28.71</v>
      </c>
      <c r="D2507" s="61">
        <f t="shared" si="117"/>
        <v>0.51999999999999957</v>
      </c>
      <c r="E2507" s="61">
        <f t="shared" si="118"/>
        <v>519.99999999999955</v>
      </c>
      <c r="F2507" s="62" t="str">
        <f t="shared" si="119"/>
        <v/>
      </c>
    </row>
    <row r="2508" spans="2:6" x14ac:dyDescent="0.3">
      <c r="B2508" s="57">
        <f>'Historical Data'!B2503</f>
        <v>40174</v>
      </c>
      <c r="C2508" s="58">
        <f>'Historical Data'!C2503</f>
        <v>29.25</v>
      </c>
      <c r="D2508" s="61">
        <f t="shared" si="117"/>
        <v>-0.53999999999999915</v>
      </c>
      <c r="E2508" s="61">
        <f t="shared" si="118"/>
        <v>-539.99999999999909</v>
      </c>
      <c r="F2508" s="62" t="str">
        <f t="shared" si="119"/>
        <v/>
      </c>
    </row>
    <row r="2509" spans="2:6" x14ac:dyDescent="0.3">
      <c r="B2509" s="57">
        <f>'Historical Data'!B2504</f>
        <v>40173</v>
      </c>
      <c r="C2509" s="58">
        <f>'Historical Data'!C2504</f>
        <v>29.32</v>
      </c>
      <c r="D2509" s="61">
        <f t="shared" si="117"/>
        <v>-7.0000000000000284E-2</v>
      </c>
      <c r="E2509" s="61">
        <f t="shared" si="118"/>
        <v>-70.000000000000284</v>
      </c>
      <c r="F2509" s="62" t="str">
        <f t="shared" si="119"/>
        <v/>
      </c>
    </row>
    <row r="2510" spans="2:6" x14ac:dyDescent="0.3">
      <c r="B2510" s="57">
        <f>'Historical Data'!B2505</f>
        <v>40172</v>
      </c>
      <c r="C2510" s="58">
        <f>'Historical Data'!C2505</f>
        <v>29.45</v>
      </c>
      <c r="D2510" s="61">
        <f t="shared" si="117"/>
        <v>-0.12999999999999901</v>
      </c>
      <c r="E2510" s="61">
        <f t="shared" si="118"/>
        <v>-129.99999999999901</v>
      </c>
      <c r="F2510" s="62" t="str">
        <f t="shared" si="119"/>
        <v/>
      </c>
    </row>
    <row r="2511" spans="2:6" x14ac:dyDescent="0.3">
      <c r="B2511" s="57">
        <f>'Historical Data'!B2506</f>
        <v>40171</v>
      </c>
      <c r="C2511" s="58">
        <f>'Historical Data'!C2506</f>
        <v>27.84</v>
      </c>
      <c r="D2511" s="61">
        <f t="shared" si="117"/>
        <v>1.6099999999999994</v>
      </c>
      <c r="E2511" s="61">
        <f t="shared" si="118"/>
        <v>1609.9999999999995</v>
      </c>
      <c r="F2511" s="62" t="str">
        <f t="shared" si="119"/>
        <v/>
      </c>
    </row>
    <row r="2512" spans="2:6" x14ac:dyDescent="0.3">
      <c r="B2512" s="57">
        <f>'Historical Data'!B2507</f>
        <v>40170</v>
      </c>
      <c r="C2512" s="58">
        <f>'Historical Data'!C2507</f>
        <v>27.45</v>
      </c>
      <c r="D2512" s="61">
        <f t="shared" si="117"/>
        <v>0.39000000000000057</v>
      </c>
      <c r="E2512" s="61">
        <f t="shared" si="118"/>
        <v>390.00000000000057</v>
      </c>
      <c r="F2512" s="62" t="str">
        <f t="shared" si="119"/>
        <v/>
      </c>
    </row>
    <row r="2513" spans="2:6" x14ac:dyDescent="0.3">
      <c r="B2513" s="57">
        <f>'Historical Data'!B2508</f>
        <v>40169</v>
      </c>
      <c r="C2513" s="58">
        <f>'Historical Data'!C2508</f>
        <v>27.52</v>
      </c>
      <c r="D2513" s="61">
        <f t="shared" si="117"/>
        <v>-7.0000000000000284E-2</v>
      </c>
      <c r="E2513" s="61">
        <f t="shared" si="118"/>
        <v>-70.000000000000284</v>
      </c>
      <c r="F2513" s="62" t="str">
        <f t="shared" si="119"/>
        <v/>
      </c>
    </row>
    <row r="2514" spans="2:6" x14ac:dyDescent="0.3">
      <c r="B2514" s="57">
        <f>'Historical Data'!B2509</f>
        <v>40168</v>
      </c>
      <c r="C2514" s="58">
        <f>'Historical Data'!C2509</f>
        <v>28.26</v>
      </c>
      <c r="D2514" s="61">
        <f t="shared" si="117"/>
        <v>-0.74000000000000199</v>
      </c>
      <c r="E2514" s="61">
        <f t="shared" si="118"/>
        <v>-740.00000000000205</v>
      </c>
      <c r="F2514" s="62" t="str">
        <f t="shared" si="119"/>
        <v/>
      </c>
    </row>
    <row r="2515" spans="2:6" x14ac:dyDescent="0.3">
      <c r="B2515" s="57">
        <f>'Historical Data'!B2510</f>
        <v>40167</v>
      </c>
      <c r="C2515" s="58">
        <f>'Historical Data'!C2510</f>
        <v>28.26</v>
      </c>
      <c r="D2515" s="61">
        <f t="shared" si="117"/>
        <v>0</v>
      </c>
      <c r="E2515" s="61">
        <f t="shared" si="118"/>
        <v>0</v>
      </c>
      <c r="F2515" s="62" t="str">
        <f t="shared" si="119"/>
        <v/>
      </c>
    </row>
    <row r="2516" spans="2:6" x14ac:dyDescent="0.3">
      <c r="B2516" s="57">
        <f>'Historical Data'!B2511</f>
        <v>40166</v>
      </c>
      <c r="C2516" s="58">
        <f>'Historical Data'!C2511</f>
        <v>27.87</v>
      </c>
      <c r="D2516" s="61">
        <f t="shared" si="117"/>
        <v>0.39000000000000057</v>
      </c>
      <c r="E2516" s="61">
        <f t="shared" si="118"/>
        <v>390.00000000000057</v>
      </c>
      <c r="F2516" s="62" t="str">
        <f t="shared" si="119"/>
        <v/>
      </c>
    </row>
    <row r="2517" spans="2:6" x14ac:dyDescent="0.3">
      <c r="B2517" s="57">
        <f>'Historical Data'!B2512</f>
        <v>40165</v>
      </c>
      <c r="C2517" s="58">
        <f>'Historical Data'!C2512</f>
        <v>28.3</v>
      </c>
      <c r="D2517" s="61">
        <f t="shared" si="117"/>
        <v>-0.42999999999999972</v>
      </c>
      <c r="E2517" s="61">
        <f t="shared" si="118"/>
        <v>-429.99999999999972</v>
      </c>
      <c r="F2517" s="62" t="str">
        <f t="shared" si="119"/>
        <v/>
      </c>
    </row>
    <row r="2518" spans="2:6" x14ac:dyDescent="0.3">
      <c r="B2518" s="57">
        <f>'Historical Data'!B2513</f>
        <v>40164</v>
      </c>
      <c r="C2518" s="58">
        <f>'Historical Data'!C2513</f>
        <v>27.75</v>
      </c>
      <c r="D2518" s="61">
        <f t="shared" si="117"/>
        <v>0.55000000000000071</v>
      </c>
      <c r="E2518" s="61">
        <f t="shared" si="118"/>
        <v>550.00000000000068</v>
      </c>
      <c r="F2518" s="62" t="str">
        <f t="shared" si="119"/>
        <v/>
      </c>
    </row>
    <row r="2519" spans="2:6" x14ac:dyDescent="0.3">
      <c r="B2519" s="57">
        <f>'Historical Data'!B2514</f>
        <v>40163</v>
      </c>
      <c r="C2519" s="58">
        <f>'Historical Data'!C2514</f>
        <v>27.97</v>
      </c>
      <c r="D2519" s="61">
        <f t="shared" si="117"/>
        <v>-0.21999999999999886</v>
      </c>
      <c r="E2519" s="61">
        <f t="shared" si="118"/>
        <v>-219.99999999999886</v>
      </c>
      <c r="F2519" s="62" t="str">
        <f t="shared" si="119"/>
        <v/>
      </c>
    </row>
    <row r="2520" spans="2:6" x14ac:dyDescent="0.3">
      <c r="B2520" s="57">
        <f>'Historical Data'!B2515</f>
        <v>40162</v>
      </c>
      <c r="C2520" s="58">
        <f>'Historical Data'!C2515</f>
        <v>27.66</v>
      </c>
      <c r="D2520" s="61">
        <f t="shared" si="117"/>
        <v>0.30999999999999872</v>
      </c>
      <c r="E2520" s="61">
        <f t="shared" si="118"/>
        <v>309.99999999999875</v>
      </c>
      <c r="F2520" s="62" t="str">
        <f t="shared" si="119"/>
        <v/>
      </c>
    </row>
    <row r="2521" spans="2:6" x14ac:dyDescent="0.3">
      <c r="B2521" s="57">
        <f>'Historical Data'!B2516</f>
        <v>40161</v>
      </c>
      <c r="C2521" s="58">
        <f>'Historical Data'!C2516</f>
        <v>27.64</v>
      </c>
      <c r="D2521" s="61">
        <f t="shared" si="117"/>
        <v>1.9999999999999574E-2</v>
      </c>
      <c r="E2521" s="61">
        <f t="shared" si="118"/>
        <v>19.999999999999574</v>
      </c>
      <c r="F2521" s="62" t="str">
        <f t="shared" si="119"/>
        <v/>
      </c>
    </row>
    <row r="2522" spans="2:6" x14ac:dyDescent="0.3">
      <c r="B2522" s="57">
        <f>'Historical Data'!B2517</f>
        <v>40160</v>
      </c>
      <c r="C2522" s="58">
        <f>'Historical Data'!C2517</f>
        <v>28.04</v>
      </c>
      <c r="D2522" s="61">
        <f t="shared" si="117"/>
        <v>-0.39999999999999858</v>
      </c>
      <c r="E2522" s="61">
        <f t="shared" si="118"/>
        <v>-399.99999999999858</v>
      </c>
      <c r="F2522" s="62" t="str">
        <f t="shared" si="119"/>
        <v/>
      </c>
    </row>
    <row r="2523" spans="2:6" x14ac:dyDescent="0.3">
      <c r="B2523" s="57">
        <f>'Historical Data'!B2518</f>
        <v>40159</v>
      </c>
      <c r="C2523" s="58">
        <f>'Historical Data'!C2518</f>
        <v>27.22</v>
      </c>
      <c r="D2523" s="61">
        <f t="shared" si="117"/>
        <v>0.82000000000000028</v>
      </c>
      <c r="E2523" s="61">
        <f t="shared" si="118"/>
        <v>820.00000000000023</v>
      </c>
      <c r="F2523" s="62" t="str">
        <f t="shared" si="119"/>
        <v/>
      </c>
    </row>
    <row r="2524" spans="2:6" x14ac:dyDescent="0.3">
      <c r="B2524" s="57">
        <f>'Historical Data'!B2519</f>
        <v>40158</v>
      </c>
      <c r="C2524" s="58">
        <f>'Historical Data'!C2519</f>
        <v>26.28</v>
      </c>
      <c r="D2524" s="61">
        <f t="shared" si="117"/>
        <v>0.93999999999999773</v>
      </c>
      <c r="E2524" s="61">
        <f t="shared" si="118"/>
        <v>939.99999999999773</v>
      </c>
      <c r="F2524" s="62" t="str">
        <f t="shared" si="119"/>
        <v/>
      </c>
    </row>
    <row r="2525" spans="2:6" x14ac:dyDescent="0.3">
      <c r="B2525" s="57">
        <f>'Historical Data'!B2520</f>
        <v>40157</v>
      </c>
      <c r="C2525" s="58">
        <f>'Historical Data'!C2520</f>
        <v>26.43</v>
      </c>
      <c r="D2525" s="61">
        <f t="shared" si="117"/>
        <v>-0.14999999999999858</v>
      </c>
      <c r="E2525" s="61">
        <f t="shared" si="118"/>
        <v>-149.99999999999858</v>
      </c>
      <c r="F2525" s="62" t="str">
        <f t="shared" si="119"/>
        <v/>
      </c>
    </row>
    <row r="2526" spans="2:6" x14ac:dyDescent="0.3">
      <c r="B2526" s="57">
        <f>'Historical Data'!B2521</f>
        <v>40156</v>
      </c>
      <c r="C2526" s="58">
        <f>'Historical Data'!C2521</f>
        <v>25.83</v>
      </c>
      <c r="D2526" s="61">
        <f t="shared" si="117"/>
        <v>0.60000000000000142</v>
      </c>
      <c r="E2526" s="61">
        <f t="shared" si="118"/>
        <v>600.00000000000136</v>
      </c>
      <c r="F2526" s="62" t="str">
        <f t="shared" si="119"/>
        <v/>
      </c>
    </row>
    <row r="2527" spans="2:6" x14ac:dyDescent="0.3">
      <c r="B2527" s="57">
        <f>'Historical Data'!B2522</f>
        <v>40155</v>
      </c>
      <c r="C2527" s="58">
        <f>'Historical Data'!C2522</f>
        <v>25.08</v>
      </c>
      <c r="D2527" s="61">
        <f t="shared" si="117"/>
        <v>0.75</v>
      </c>
      <c r="E2527" s="61">
        <f t="shared" si="118"/>
        <v>750</v>
      </c>
      <c r="F2527" s="62" t="str">
        <f t="shared" si="119"/>
        <v/>
      </c>
    </row>
    <row r="2528" spans="2:6" x14ac:dyDescent="0.3">
      <c r="B2528" s="57">
        <f>'Historical Data'!B2523</f>
        <v>40154</v>
      </c>
      <c r="C2528" s="58">
        <f>'Historical Data'!C2523</f>
        <v>24.57</v>
      </c>
      <c r="D2528" s="61">
        <f t="shared" si="117"/>
        <v>0.50999999999999801</v>
      </c>
      <c r="E2528" s="61">
        <f t="shared" si="118"/>
        <v>509.99999999999801</v>
      </c>
      <c r="F2528" s="62" t="str">
        <f t="shared" si="119"/>
        <v/>
      </c>
    </row>
    <row r="2529" spans="2:6" x14ac:dyDescent="0.3">
      <c r="B2529" s="57">
        <f>'Historical Data'!B2524</f>
        <v>40153</v>
      </c>
      <c r="C2529" s="58">
        <f>'Historical Data'!C2524</f>
        <v>24.95</v>
      </c>
      <c r="D2529" s="61">
        <f t="shared" si="117"/>
        <v>-0.37999999999999901</v>
      </c>
      <c r="E2529" s="61">
        <f t="shared" si="118"/>
        <v>-379.99999999999898</v>
      </c>
      <c r="F2529" s="62" t="str">
        <f t="shared" si="119"/>
        <v/>
      </c>
    </row>
    <row r="2530" spans="2:6" x14ac:dyDescent="0.3">
      <c r="B2530" s="57">
        <f>'Historical Data'!B2525</f>
        <v>40152</v>
      </c>
      <c r="C2530" s="58">
        <f>'Historical Data'!C2525</f>
        <v>24.48</v>
      </c>
      <c r="D2530" s="61">
        <f t="shared" si="117"/>
        <v>0.46999999999999886</v>
      </c>
      <c r="E2530" s="61">
        <f t="shared" si="118"/>
        <v>469.99999999999886</v>
      </c>
      <c r="F2530" s="62" t="str">
        <f t="shared" si="119"/>
        <v/>
      </c>
    </row>
    <row r="2531" spans="2:6" x14ac:dyDescent="0.3">
      <c r="B2531" s="57">
        <f>'Historical Data'!B2526</f>
        <v>40151</v>
      </c>
      <c r="C2531" s="58">
        <f>'Historical Data'!C2526</f>
        <v>24.84</v>
      </c>
      <c r="D2531" s="61">
        <f t="shared" si="117"/>
        <v>-0.35999999999999943</v>
      </c>
      <c r="E2531" s="61">
        <f t="shared" si="118"/>
        <v>-359.99999999999943</v>
      </c>
      <c r="F2531" s="62" t="str">
        <f t="shared" si="119"/>
        <v/>
      </c>
    </row>
    <row r="2532" spans="2:6" x14ac:dyDescent="0.3">
      <c r="B2532" s="57">
        <f>'Historical Data'!B2527</f>
        <v>40150</v>
      </c>
      <c r="C2532" s="58">
        <f>'Historical Data'!C2527</f>
        <v>24.66</v>
      </c>
      <c r="D2532" s="61">
        <f t="shared" si="117"/>
        <v>0.17999999999999972</v>
      </c>
      <c r="E2532" s="61">
        <f t="shared" si="118"/>
        <v>179.99999999999972</v>
      </c>
      <c r="F2532" s="62" t="str">
        <f t="shared" si="119"/>
        <v/>
      </c>
    </row>
    <row r="2533" spans="2:6" x14ac:dyDescent="0.3">
      <c r="B2533" s="57">
        <f>'Historical Data'!B2528</f>
        <v>40149</v>
      </c>
      <c r="C2533" s="58">
        <f>'Historical Data'!C2528</f>
        <v>24.2</v>
      </c>
      <c r="D2533" s="61">
        <f t="shared" si="117"/>
        <v>0.46000000000000085</v>
      </c>
      <c r="E2533" s="61">
        <f t="shared" si="118"/>
        <v>460.00000000000085</v>
      </c>
      <c r="F2533" s="62" t="str">
        <f t="shared" si="119"/>
        <v/>
      </c>
    </row>
    <row r="2534" spans="2:6" x14ac:dyDescent="0.3">
      <c r="B2534" s="57">
        <f>'Historical Data'!B2529</f>
        <v>40148</v>
      </c>
      <c r="C2534" s="58">
        <f>'Historical Data'!C2529</f>
        <v>24.42</v>
      </c>
      <c r="D2534" s="61">
        <f t="shared" si="117"/>
        <v>-0.22000000000000242</v>
      </c>
      <c r="E2534" s="61">
        <f t="shared" si="118"/>
        <v>-220.00000000000242</v>
      </c>
      <c r="F2534" s="62" t="str">
        <f t="shared" si="119"/>
        <v/>
      </c>
    </row>
    <row r="2535" spans="2:6" x14ac:dyDescent="0.3">
      <c r="B2535" s="57">
        <f>'Historical Data'!B2530</f>
        <v>40147</v>
      </c>
      <c r="C2535" s="58">
        <f>'Historical Data'!C2530</f>
        <v>25.18</v>
      </c>
      <c r="D2535" s="61">
        <f t="shared" si="117"/>
        <v>-0.75999999999999801</v>
      </c>
      <c r="E2535" s="61">
        <f t="shared" si="118"/>
        <v>-759.99999999999795</v>
      </c>
      <c r="F2535" s="62" t="str">
        <f t="shared" si="119"/>
        <v/>
      </c>
    </row>
    <row r="2536" spans="2:6" x14ac:dyDescent="0.3">
      <c r="B2536" s="57">
        <f>'Historical Data'!B2531</f>
        <v>40146</v>
      </c>
      <c r="C2536" s="58">
        <f>'Historical Data'!C2531</f>
        <v>25.26</v>
      </c>
      <c r="D2536" s="61">
        <f t="shared" si="117"/>
        <v>-8.0000000000001847E-2</v>
      </c>
      <c r="E2536" s="61">
        <f t="shared" si="118"/>
        <v>-80.000000000001847</v>
      </c>
      <c r="F2536" s="62" t="str">
        <f t="shared" si="119"/>
        <v/>
      </c>
    </row>
    <row r="2537" spans="2:6" x14ac:dyDescent="0.3">
      <c r="B2537" s="57">
        <f>'Historical Data'!B2532</f>
        <v>40145</v>
      </c>
      <c r="C2537" s="58">
        <f>'Historical Data'!C2532</f>
        <v>25.96</v>
      </c>
      <c r="D2537" s="61">
        <f t="shared" si="117"/>
        <v>-0.69999999999999929</v>
      </c>
      <c r="E2537" s="61">
        <f t="shared" si="118"/>
        <v>-699.99999999999932</v>
      </c>
      <c r="F2537" s="62" t="str">
        <f t="shared" si="119"/>
        <v/>
      </c>
    </row>
    <row r="2538" spans="2:6" x14ac:dyDescent="0.3">
      <c r="B2538" s="57">
        <f>'Historical Data'!B2533</f>
        <v>40144</v>
      </c>
      <c r="C2538" s="58">
        <f>'Historical Data'!C2533</f>
        <v>27.66</v>
      </c>
      <c r="D2538" s="61">
        <f t="shared" si="117"/>
        <v>-1.6999999999999993</v>
      </c>
      <c r="E2538" s="61">
        <f t="shared" si="118"/>
        <v>-1699.9999999999993</v>
      </c>
      <c r="F2538" s="62" t="str">
        <f t="shared" si="119"/>
        <v/>
      </c>
    </row>
    <row r="2539" spans="2:6" x14ac:dyDescent="0.3">
      <c r="B2539" s="57">
        <f>'Historical Data'!B2534</f>
        <v>40143</v>
      </c>
      <c r="C2539" s="58">
        <f>'Historical Data'!C2534</f>
        <v>28.41</v>
      </c>
      <c r="D2539" s="61">
        <f t="shared" si="117"/>
        <v>-0.75</v>
      </c>
      <c r="E2539" s="61">
        <f t="shared" si="118"/>
        <v>-750</v>
      </c>
      <c r="F2539" s="62" t="str">
        <f t="shared" si="119"/>
        <v/>
      </c>
    </row>
    <row r="2540" spans="2:6" x14ac:dyDescent="0.3">
      <c r="B2540" s="57">
        <f>'Historical Data'!B2535</f>
        <v>40142</v>
      </c>
      <c r="C2540" s="58">
        <f>'Historical Data'!C2535</f>
        <v>28.24</v>
      </c>
      <c r="D2540" s="61">
        <f t="shared" si="117"/>
        <v>0.17000000000000171</v>
      </c>
      <c r="E2540" s="61">
        <f t="shared" si="118"/>
        <v>170.00000000000171</v>
      </c>
      <c r="F2540" s="62" t="str">
        <f t="shared" si="119"/>
        <v/>
      </c>
    </row>
    <row r="2541" spans="2:6" x14ac:dyDescent="0.3">
      <c r="B2541" s="57">
        <f>'Historical Data'!B2536</f>
        <v>40141</v>
      </c>
      <c r="C2541" s="58">
        <f>'Historical Data'!C2536</f>
        <v>28.24</v>
      </c>
      <c r="D2541" s="61">
        <f t="shared" si="117"/>
        <v>0</v>
      </c>
      <c r="E2541" s="61">
        <f t="shared" si="118"/>
        <v>0</v>
      </c>
      <c r="F2541" s="62" t="str">
        <f t="shared" si="119"/>
        <v/>
      </c>
    </row>
    <row r="2542" spans="2:6" x14ac:dyDescent="0.3">
      <c r="B2542" s="57">
        <f>'Historical Data'!B2537</f>
        <v>40140</v>
      </c>
      <c r="C2542" s="58">
        <f>'Historical Data'!C2537</f>
        <v>27.19</v>
      </c>
      <c r="D2542" s="61">
        <f t="shared" si="117"/>
        <v>1.0499999999999972</v>
      </c>
      <c r="E2542" s="61">
        <f t="shared" si="118"/>
        <v>1049.9999999999973</v>
      </c>
      <c r="F2542" s="62" t="str">
        <f t="shared" si="119"/>
        <v/>
      </c>
    </row>
    <row r="2543" spans="2:6" x14ac:dyDescent="0.3">
      <c r="B2543" s="57">
        <f>'Historical Data'!B2538</f>
        <v>40139</v>
      </c>
      <c r="C2543" s="58">
        <f>'Historical Data'!C2538</f>
        <v>27.21</v>
      </c>
      <c r="D2543" s="61">
        <f t="shared" si="117"/>
        <v>-1.9999999999999574E-2</v>
      </c>
      <c r="E2543" s="61">
        <f t="shared" si="118"/>
        <v>-19.999999999999574</v>
      </c>
      <c r="F2543" s="62" t="str">
        <f t="shared" si="119"/>
        <v/>
      </c>
    </row>
    <row r="2544" spans="2:6" x14ac:dyDescent="0.3">
      <c r="B2544" s="57">
        <f>'Historical Data'!B2539</f>
        <v>40138</v>
      </c>
      <c r="C2544" s="58">
        <f>'Historical Data'!C2539</f>
        <v>26.81</v>
      </c>
      <c r="D2544" s="61">
        <f t="shared" si="117"/>
        <v>0.40000000000000213</v>
      </c>
      <c r="E2544" s="61">
        <f t="shared" si="118"/>
        <v>400.00000000000216</v>
      </c>
      <c r="F2544" s="62" t="str">
        <f t="shared" si="119"/>
        <v/>
      </c>
    </row>
    <row r="2545" spans="2:6" x14ac:dyDescent="0.3">
      <c r="B2545" s="57">
        <f>'Historical Data'!B2540</f>
        <v>40137</v>
      </c>
      <c r="C2545" s="58">
        <f>'Historical Data'!C2540</f>
        <v>26.6</v>
      </c>
      <c r="D2545" s="61">
        <f t="shared" si="117"/>
        <v>0.2099999999999973</v>
      </c>
      <c r="E2545" s="61">
        <f t="shared" si="118"/>
        <v>209.9999999999973</v>
      </c>
      <c r="F2545" s="62" t="str">
        <f t="shared" si="119"/>
        <v/>
      </c>
    </row>
    <row r="2546" spans="2:6" x14ac:dyDescent="0.3">
      <c r="B2546" s="57">
        <f>'Historical Data'!B2541</f>
        <v>40136</v>
      </c>
      <c r="C2546" s="58">
        <f>'Historical Data'!C2541</f>
        <v>26.12</v>
      </c>
      <c r="D2546" s="61">
        <f t="shared" si="117"/>
        <v>0.48000000000000043</v>
      </c>
      <c r="E2546" s="61">
        <f t="shared" si="118"/>
        <v>480.00000000000045</v>
      </c>
      <c r="F2546" s="62" t="str">
        <f t="shared" si="119"/>
        <v/>
      </c>
    </row>
    <row r="2547" spans="2:6" x14ac:dyDescent="0.3">
      <c r="B2547" s="57">
        <f>'Historical Data'!B2542</f>
        <v>40135</v>
      </c>
      <c r="C2547" s="58">
        <f>'Historical Data'!C2542</f>
        <v>27.21</v>
      </c>
      <c r="D2547" s="61">
        <f t="shared" si="117"/>
        <v>-1.0899999999999999</v>
      </c>
      <c r="E2547" s="61">
        <f t="shared" si="118"/>
        <v>-1089.9999999999998</v>
      </c>
      <c r="F2547" s="62" t="str">
        <f t="shared" si="119"/>
        <v/>
      </c>
    </row>
    <row r="2548" spans="2:6" x14ac:dyDescent="0.3">
      <c r="B2548" s="57">
        <f>'Historical Data'!B2543</f>
        <v>40134</v>
      </c>
      <c r="C2548" s="58">
        <f>'Historical Data'!C2543</f>
        <v>26.63</v>
      </c>
      <c r="D2548" s="61">
        <f t="shared" si="117"/>
        <v>0.58000000000000185</v>
      </c>
      <c r="E2548" s="61">
        <f t="shared" si="118"/>
        <v>580.00000000000182</v>
      </c>
      <c r="F2548" s="62" t="str">
        <f t="shared" si="119"/>
        <v/>
      </c>
    </row>
    <row r="2549" spans="2:6" x14ac:dyDescent="0.3">
      <c r="B2549" s="57">
        <f>'Historical Data'!B2544</f>
        <v>40133</v>
      </c>
      <c r="C2549" s="58">
        <f>'Historical Data'!C2544</f>
        <v>26.71</v>
      </c>
      <c r="D2549" s="61">
        <f t="shared" si="117"/>
        <v>-8.0000000000001847E-2</v>
      </c>
      <c r="E2549" s="61">
        <f t="shared" si="118"/>
        <v>-80.000000000001847</v>
      </c>
      <c r="F2549" s="62" t="str">
        <f t="shared" si="119"/>
        <v/>
      </c>
    </row>
    <row r="2550" spans="2:6" x14ac:dyDescent="0.3">
      <c r="B2550" s="57">
        <f>'Historical Data'!B2545</f>
        <v>40132</v>
      </c>
      <c r="C2550" s="58">
        <f>'Historical Data'!C2545</f>
        <v>27.13</v>
      </c>
      <c r="D2550" s="61">
        <f t="shared" si="117"/>
        <v>-0.41999999999999815</v>
      </c>
      <c r="E2550" s="61">
        <f t="shared" si="118"/>
        <v>-419.99999999999818</v>
      </c>
      <c r="F2550" s="62" t="str">
        <f t="shared" si="119"/>
        <v/>
      </c>
    </row>
    <row r="2551" spans="2:6" x14ac:dyDescent="0.3">
      <c r="B2551" s="57">
        <f>'Historical Data'!B2546</f>
        <v>40131</v>
      </c>
      <c r="C2551" s="58">
        <f>'Historical Data'!C2546</f>
        <v>27.95</v>
      </c>
      <c r="D2551" s="61">
        <f t="shared" si="117"/>
        <v>-0.82000000000000028</v>
      </c>
      <c r="E2551" s="61">
        <f t="shared" si="118"/>
        <v>-820.00000000000023</v>
      </c>
      <c r="F2551" s="62" t="str">
        <f t="shared" si="119"/>
        <v/>
      </c>
    </row>
    <row r="2552" spans="2:6" x14ac:dyDescent="0.3">
      <c r="B2552" s="57">
        <f>'Historical Data'!B2547</f>
        <v>40130</v>
      </c>
      <c r="C2552" s="58">
        <f>'Historical Data'!C2547</f>
        <v>27.59</v>
      </c>
      <c r="D2552" s="61">
        <f t="shared" si="117"/>
        <v>0.35999999999999943</v>
      </c>
      <c r="E2552" s="61">
        <f t="shared" si="118"/>
        <v>359.99999999999943</v>
      </c>
      <c r="F2552" s="62" t="str">
        <f t="shared" si="119"/>
        <v/>
      </c>
    </row>
    <row r="2553" spans="2:6" x14ac:dyDescent="0.3">
      <c r="B2553" s="57">
        <f>'Historical Data'!B2548</f>
        <v>40129</v>
      </c>
      <c r="C2553" s="58">
        <f>'Historical Data'!C2548</f>
        <v>28.63</v>
      </c>
      <c r="D2553" s="61">
        <f t="shared" si="117"/>
        <v>-1.0399999999999991</v>
      </c>
      <c r="E2553" s="61">
        <f t="shared" si="118"/>
        <v>-1039.9999999999991</v>
      </c>
      <c r="F2553" s="62" t="str">
        <f t="shared" si="119"/>
        <v/>
      </c>
    </row>
    <row r="2554" spans="2:6" x14ac:dyDescent="0.3">
      <c r="B2554" s="57">
        <f>'Historical Data'!B2549</f>
        <v>40128</v>
      </c>
      <c r="C2554" s="58">
        <f>'Historical Data'!C2549</f>
        <v>29.72</v>
      </c>
      <c r="D2554" s="61">
        <f t="shared" si="117"/>
        <v>-1.0899999999999999</v>
      </c>
      <c r="E2554" s="61">
        <f t="shared" si="118"/>
        <v>-1089.9999999999998</v>
      </c>
      <c r="F2554" s="62" t="str">
        <f t="shared" si="119"/>
        <v/>
      </c>
    </row>
    <row r="2555" spans="2:6" x14ac:dyDescent="0.3">
      <c r="B2555" s="57">
        <f>'Historical Data'!B2550</f>
        <v>40127</v>
      </c>
      <c r="C2555" s="58">
        <f>'Historical Data'!C2550</f>
        <v>28.9</v>
      </c>
      <c r="D2555" s="61">
        <f t="shared" si="117"/>
        <v>0.82000000000000028</v>
      </c>
      <c r="E2555" s="61">
        <f t="shared" si="118"/>
        <v>820.00000000000023</v>
      </c>
      <c r="F2555" s="62" t="str">
        <f t="shared" si="119"/>
        <v/>
      </c>
    </row>
    <row r="2556" spans="2:6" x14ac:dyDescent="0.3">
      <c r="B2556" s="57">
        <f>'Historical Data'!B2551</f>
        <v>40126</v>
      </c>
      <c r="C2556" s="58">
        <f>'Historical Data'!C2551</f>
        <v>29.22</v>
      </c>
      <c r="D2556" s="61">
        <f t="shared" si="117"/>
        <v>-0.32000000000000028</v>
      </c>
      <c r="E2556" s="61">
        <f t="shared" si="118"/>
        <v>-320.00000000000028</v>
      </c>
      <c r="F2556" s="62" t="str">
        <f t="shared" si="119"/>
        <v/>
      </c>
    </row>
    <row r="2557" spans="2:6" x14ac:dyDescent="0.3">
      <c r="B2557" s="57">
        <f>'Historical Data'!B2552</f>
        <v>40125</v>
      </c>
      <c r="C2557" s="58">
        <f>'Historical Data'!C2552</f>
        <v>27.34</v>
      </c>
      <c r="D2557" s="61">
        <f t="shared" si="117"/>
        <v>1.879999999999999</v>
      </c>
      <c r="E2557" s="61">
        <f t="shared" si="118"/>
        <v>1879.9999999999991</v>
      </c>
      <c r="F2557" s="62" t="str">
        <f t="shared" si="119"/>
        <v/>
      </c>
    </row>
    <row r="2558" spans="2:6" x14ac:dyDescent="0.3">
      <c r="B2558" s="57">
        <f>'Historical Data'!B2553</f>
        <v>40124</v>
      </c>
      <c r="C2558" s="58">
        <f>'Historical Data'!C2553</f>
        <v>27.87</v>
      </c>
      <c r="D2558" s="61">
        <f t="shared" si="117"/>
        <v>-0.53000000000000114</v>
      </c>
      <c r="E2558" s="61">
        <f t="shared" si="118"/>
        <v>-530.00000000000114</v>
      </c>
      <c r="F2558" s="62" t="str">
        <f t="shared" si="119"/>
        <v/>
      </c>
    </row>
    <row r="2559" spans="2:6" x14ac:dyDescent="0.3">
      <c r="B2559" s="57">
        <f>'Historical Data'!B2554</f>
        <v>40123</v>
      </c>
      <c r="C2559" s="58">
        <f>'Historical Data'!C2554</f>
        <v>28.43</v>
      </c>
      <c r="D2559" s="61">
        <f t="shared" si="117"/>
        <v>-0.55999999999999872</v>
      </c>
      <c r="E2559" s="61">
        <f t="shared" si="118"/>
        <v>-559.99999999999875</v>
      </c>
      <c r="F2559" s="62" t="str">
        <f t="shared" si="119"/>
        <v/>
      </c>
    </row>
    <row r="2560" spans="2:6" x14ac:dyDescent="0.3">
      <c r="B2560" s="57">
        <f>'Historical Data'!B2555</f>
        <v>40122</v>
      </c>
      <c r="C2560" s="58">
        <f>'Historical Data'!C2555</f>
        <v>26.51</v>
      </c>
      <c r="D2560" s="61">
        <f t="shared" si="117"/>
        <v>1.9199999999999982</v>
      </c>
      <c r="E2560" s="61">
        <f t="shared" si="118"/>
        <v>1919.9999999999982</v>
      </c>
      <c r="F2560" s="62" t="str">
        <f t="shared" si="119"/>
        <v/>
      </c>
    </row>
    <row r="2561" spans="2:6" x14ac:dyDescent="0.3">
      <c r="B2561" s="57">
        <f>'Historical Data'!B2556</f>
        <v>40121</v>
      </c>
      <c r="C2561" s="58">
        <f>'Historical Data'!C2556</f>
        <v>27.61</v>
      </c>
      <c r="D2561" s="61">
        <f t="shared" si="117"/>
        <v>-1.0999999999999979</v>
      </c>
      <c r="E2561" s="61">
        <f t="shared" si="118"/>
        <v>-1099.999999999998</v>
      </c>
      <c r="F2561" s="62" t="str">
        <f t="shared" si="119"/>
        <v/>
      </c>
    </row>
    <row r="2562" spans="2:6" x14ac:dyDescent="0.3">
      <c r="B2562" s="57">
        <f>'Historical Data'!B2557</f>
        <v>40120</v>
      </c>
      <c r="C2562" s="58">
        <f>'Historical Data'!C2557</f>
        <v>28.85</v>
      </c>
      <c r="D2562" s="61">
        <f t="shared" si="117"/>
        <v>-1.240000000000002</v>
      </c>
      <c r="E2562" s="61">
        <f t="shared" si="118"/>
        <v>-1240.000000000002</v>
      </c>
      <c r="F2562" s="62" t="str">
        <f t="shared" si="119"/>
        <v/>
      </c>
    </row>
    <row r="2563" spans="2:6" x14ac:dyDescent="0.3">
      <c r="B2563" s="57">
        <f>'Historical Data'!B2558</f>
        <v>40119</v>
      </c>
      <c r="C2563" s="58">
        <f>'Historical Data'!C2558</f>
        <v>29.99</v>
      </c>
      <c r="D2563" s="61">
        <f t="shared" si="117"/>
        <v>-1.139999999999997</v>
      </c>
      <c r="E2563" s="61">
        <f t="shared" si="118"/>
        <v>-1139.999999999997</v>
      </c>
      <c r="F2563" s="62" t="str">
        <f t="shared" si="119"/>
        <v/>
      </c>
    </row>
    <row r="2564" spans="2:6" x14ac:dyDescent="0.3">
      <c r="B2564" s="57">
        <f>'Historical Data'!B2559</f>
        <v>40118</v>
      </c>
      <c r="C2564" s="58">
        <f>'Historical Data'!C2559</f>
        <v>32.770000000000003</v>
      </c>
      <c r="D2564" s="61">
        <f t="shared" si="117"/>
        <v>-2.7800000000000047</v>
      </c>
      <c r="E2564" s="61">
        <f t="shared" si="118"/>
        <v>-2780.0000000000045</v>
      </c>
      <c r="F2564" s="62" t="str">
        <f t="shared" si="119"/>
        <v/>
      </c>
    </row>
    <row r="2565" spans="2:6" x14ac:dyDescent="0.3">
      <c r="B2565" s="57">
        <f>'Historical Data'!B2560</f>
        <v>40117</v>
      </c>
      <c r="C2565" s="58">
        <f>'Historical Data'!C2560</f>
        <v>33.71</v>
      </c>
      <c r="D2565" s="61">
        <f t="shared" si="117"/>
        <v>-0.93999999999999773</v>
      </c>
      <c r="E2565" s="61">
        <f t="shared" si="118"/>
        <v>-939.99999999999773</v>
      </c>
      <c r="F2565" s="62" t="str">
        <f t="shared" si="119"/>
        <v/>
      </c>
    </row>
    <row r="2566" spans="2:6" x14ac:dyDescent="0.3">
      <c r="B2566" s="57">
        <f>'Historical Data'!B2561</f>
        <v>40116</v>
      </c>
      <c r="C2566" s="58">
        <f>'Historical Data'!C2561</f>
        <v>34.54</v>
      </c>
      <c r="D2566" s="61">
        <f t="shared" si="117"/>
        <v>-0.82999999999999829</v>
      </c>
      <c r="E2566" s="61">
        <f t="shared" si="118"/>
        <v>-829.99999999999829</v>
      </c>
      <c r="F2566" s="62" t="str">
        <f t="shared" si="119"/>
        <v/>
      </c>
    </row>
    <row r="2567" spans="2:6" x14ac:dyDescent="0.3">
      <c r="B2567" s="57">
        <f>'Historical Data'!B2562</f>
        <v>40115</v>
      </c>
      <c r="C2567" s="58">
        <f>'Historical Data'!C2562</f>
        <v>36.1</v>
      </c>
      <c r="D2567" s="61">
        <f t="shared" si="117"/>
        <v>-1.5600000000000023</v>
      </c>
      <c r="E2567" s="61">
        <f t="shared" si="118"/>
        <v>-1560.0000000000023</v>
      </c>
      <c r="F2567" s="62" t="str">
        <f t="shared" si="119"/>
        <v/>
      </c>
    </row>
    <row r="2568" spans="2:6" x14ac:dyDescent="0.3">
      <c r="B2568" s="57">
        <f>'Historical Data'!B2563</f>
        <v>40114</v>
      </c>
      <c r="C2568" s="58">
        <f>'Historical Data'!C2563</f>
        <v>35.380000000000003</v>
      </c>
      <c r="D2568" s="61">
        <f t="shared" si="117"/>
        <v>0.71999999999999886</v>
      </c>
      <c r="E2568" s="61">
        <f t="shared" si="118"/>
        <v>719.99999999999886</v>
      </c>
      <c r="F2568" s="62" t="str">
        <f t="shared" si="119"/>
        <v/>
      </c>
    </row>
    <row r="2569" spans="2:6" x14ac:dyDescent="0.3">
      <c r="B2569" s="57">
        <f>'Historical Data'!B2564</f>
        <v>40113</v>
      </c>
      <c r="C2569" s="58">
        <f>'Historical Data'!C2564</f>
        <v>35.97</v>
      </c>
      <c r="D2569" s="61">
        <f t="shared" si="117"/>
        <v>-0.58999999999999631</v>
      </c>
      <c r="E2569" s="61">
        <f t="shared" si="118"/>
        <v>-589.99999999999636</v>
      </c>
      <c r="F2569" s="62" t="str">
        <f t="shared" si="119"/>
        <v/>
      </c>
    </row>
    <row r="2570" spans="2:6" x14ac:dyDescent="0.3">
      <c r="B2570" s="57">
        <f>'Historical Data'!B2565</f>
        <v>40112</v>
      </c>
      <c r="C2570" s="58">
        <f>'Historical Data'!C2565</f>
        <v>36.380000000000003</v>
      </c>
      <c r="D2570" s="61">
        <f t="shared" ref="D2570:D2633" si="120">C2569-C2570</f>
        <v>-0.41000000000000369</v>
      </c>
      <c r="E2570" s="61">
        <f t="shared" ref="E2570:E2633" si="121">D2570*$C$5</f>
        <v>-410.00000000000369</v>
      </c>
      <c r="F2570" s="62" t="str">
        <f t="shared" ref="F2570:F2633" si="122">IF(E2570&lt;-$G$4,E2570,"")</f>
        <v/>
      </c>
    </row>
    <row r="2571" spans="2:6" x14ac:dyDescent="0.3">
      <c r="B2571" s="57">
        <f>'Historical Data'!B2566</f>
        <v>40111</v>
      </c>
      <c r="C2571" s="58">
        <f>'Historical Data'!C2566</f>
        <v>35.79</v>
      </c>
      <c r="D2571" s="61">
        <f t="shared" si="120"/>
        <v>0.59000000000000341</v>
      </c>
      <c r="E2571" s="61">
        <f t="shared" si="121"/>
        <v>590.00000000000341</v>
      </c>
      <c r="F2571" s="62" t="str">
        <f t="shared" si="122"/>
        <v/>
      </c>
    </row>
    <row r="2572" spans="2:6" x14ac:dyDescent="0.3">
      <c r="B2572" s="57">
        <f>'Historical Data'!B2567</f>
        <v>40110</v>
      </c>
      <c r="C2572" s="58">
        <f>'Historical Data'!C2567</f>
        <v>35.270000000000003</v>
      </c>
      <c r="D2572" s="61">
        <f t="shared" si="120"/>
        <v>0.51999999999999602</v>
      </c>
      <c r="E2572" s="61">
        <f t="shared" si="121"/>
        <v>519.99999999999602</v>
      </c>
      <c r="F2572" s="62" t="str">
        <f t="shared" si="122"/>
        <v/>
      </c>
    </row>
    <row r="2573" spans="2:6" x14ac:dyDescent="0.3">
      <c r="B2573" s="57">
        <f>'Historical Data'!B2568</f>
        <v>40109</v>
      </c>
      <c r="C2573" s="58">
        <f>'Historical Data'!C2568</f>
        <v>35.56</v>
      </c>
      <c r="D2573" s="61">
        <f t="shared" si="120"/>
        <v>-0.28999999999999915</v>
      </c>
      <c r="E2573" s="61">
        <f t="shared" si="121"/>
        <v>-289.99999999999915</v>
      </c>
      <c r="F2573" s="62" t="str">
        <f t="shared" si="122"/>
        <v/>
      </c>
    </row>
    <row r="2574" spans="2:6" x14ac:dyDescent="0.3">
      <c r="B2574" s="57">
        <f>'Historical Data'!B2569</f>
        <v>40108</v>
      </c>
      <c r="C2574" s="58">
        <f>'Historical Data'!C2569</f>
        <v>34.700000000000003</v>
      </c>
      <c r="D2574" s="61">
        <f t="shared" si="120"/>
        <v>0.85999999999999943</v>
      </c>
      <c r="E2574" s="61">
        <f t="shared" si="121"/>
        <v>859.99999999999943</v>
      </c>
      <c r="F2574" s="62" t="str">
        <f t="shared" si="122"/>
        <v/>
      </c>
    </row>
    <row r="2575" spans="2:6" x14ac:dyDescent="0.3">
      <c r="B2575" s="57">
        <f>'Historical Data'!B2570</f>
        <v>40107</v>
      </c>
      <c r="C2575" s="58">
        <f>'Historical Data'!C2570</f>
        <v>35.229999999999997</v>
      </c>
      <c r="D2575" s="61">
        <f t="shared" si="120"/>
        <v>-0.52999999999999403</v>
      </c>
      <c r="E2575" s="61">
        <f t="shared" si="121"/>
        <v>-529.99999999999409</v>
      </c>
      <c r="F2575" s="62" t="str">
        <f t="shared" si="122"/>
        <v/>
      </c>
    </row>
    <row r="2576" spans="2:6" x14ac:dyDescent="0.3">
      <c r="B2576" s="57">
        <f>'Historical Data'!B2571</f>
        <v>40106</v>
      </c>
      <c r="C2576" s="58">
        <f>'Historical Data'!C2571</f>
        <v>35.07</v>
      </c>
      <c r="D2576" s="61">
        <f t="shared" si="120"/>
        <v>0.15999999999999659</v>
      </c>
      <c r="E2576" s="61">
        <f t="shared" si="121"/>
        <v>159.99999999999659</v>
      </c>
      <c r="F2576" s="62" t="str">
        <f t="shared" si="122"/>
        <v/>
      </c>
    </row>
    <row r="2577" spans="2:6" x14ac:dyDescent="0.3">
      <c r="B2577" s="57">
        <f>'Historical Data'!B2572</f>
        <v>40105</v>
      </c>
      <c r="C2577" s="58">
        <f>'Historical Data'!C2572</f>
        <v>35.520000000000003</v>
      </c>
      <c r="D2577" s="61">
        <f t="shared" si="120"/>
        <v>-0.45000000000000284</v>
      </c>
      <c r="E2577" s="61">
        <f t="shared" si="121"/>
        <v>-450.00000000000284</v>
      </c>
      <c r="F2577" s="62" t="str">
        <f t="shared" si="122"/>
        <v/>
      </c>
    </row>
    <row r="2578" spans="2:6" x14ac:dyDescent="0.3">
      <c r="B2578" s="57">
        <f>'Historical Data'!B2573</f>
        <v>40104</v>
      </c>
      <c r="C2578" s="58">
        <f>'Historical Data'!C2573</f>
        <v>34.46</v>
      </c>
      <c r="D2578" s="61">
        <f t="shared" si="120"/>
        <v>1.0600000000000023</v>
      </c>
      <c r="E2578" s="61">
        <f t="shared" si="121"/>
        <v>1060.0000000000023</v>
      </c>
      <c r="F2578" s="62" t="str">
        <f t="shared" si="122"/>
        <v/>
      </c>
    </row>
    <row r="2579" spans="2:6" x14ac:dyDescent="0.3">
      <c r="B2579" s="57">
        <f>'Historical Data'!B2574</f>
        <v>40103</v>
      </c>
      <c r="C2579" s="58">
        <f>'Historical Data'!C2574</f>
        <v>35.46</v>
      </c>
      <c r="D2579" s="61">
        <f t="shared" si="120"/>
        <v>-1</v>
      </c>
      <c r="E2579" s="61">
        <f t="shared" si="121"/>
        <v>-1000</v>
      </c>
      <c r="F2579" s="62" t="str">
        <f t="shared" si="122"/>
        <v/>
      </c>
    </row>
    <row r="2580" spans="2:6" x14ac:dyDescent="0.3">
      <c r="B2580" s="57">
        <f>'Historical Data'!B2575</f>
        <v>40102</v>
      </c>
      <c r="C2580" s="58">
        <f>'Historical Data'!C2575</f>
        <v>34.89</v>
      </c>
      <c r="D2580" s="61">
        <f t="shared" si="120"/>
        <v>0.57000000000000028</v>
      </c>
      <c r="E2580" s="61">
        <f t="shared" si="121"/>
        <v>570.00000000000023</v>
      </c>
      <c r="F2580" s="62" t="str">
        <f t="shared" si="122"/>
        <v/>
      </c>
    </row>
    <row r="2581" spans="2:6" x14ac:dyDescent="0.3">
      <c r="B2581" s="57">
        <f>'Historical Data'!B2576</f>
        <v>40101</v>
      </c>
      <c r="C2581" s="58">
        <f>'Historical Data'!C2576</f>
        <v>34.49</v>
      </c>
      <c r="D2581" s="61">
        <f t="shared" si="120"/>
        <v>0.39999999999999858</v>
      </c>
      <c r="E2581" s="61">
        <f t="shared" si="121"/>
        <v>399.99999999999858</v>
      </c>
      <c r="F2581" s="62" t="str">
        <f t="shared" si="122"/>
        <v/>
      </c>
    </row>
    <row r="2582" spans="2:6" x14ac:dyDescent="0.3">
      <c r="B2582" s="57">
        <f>'Historical Data'!B2577</f>
        <v>40100</v>
      </c>
      <c r="C2582" s="58">
        <f>'Historical Data'!C2577</f>
        <v>35.06</v>
      </c>
      <c r="D2582" s="61">
        <f t="shared" si="120"/>
        <v>-0.57000000000000028</v>
      </c>
      <c r="E2582" s="61">
        <f t="shared" si="121"/>
        <v>-570.00000000000023</v>
      </c>
      <c r="F2582" s="62" t="str">
        <f t="shared" si="122"/>
        <v/>
      </c>
    </row>
    <row r="2583" spans="2:6" x14ac:dyDescent="0.3">
      <c r="B2583" s="57">
        <f>'Historical Data'!B2578</f>
        <v>40099</v>
      </c>
      <c r="C2583" s="58">
        <f>'Historical Data'!C2578</f>
        <v>35.299999999999997</v>
      </c>
      <c r="D2583" s="61">
        <f t="shared" si="120"/>
        <v>-0.23999999999999488</v>
      </c>
      <c r="E2583" s="61">
        <f t="shared" si="121"/>
        <v>-239.99999999999488</v>
      </c>
      <c r="F2583" s="62" t="str">
        <f t="shared" si="122"/>
        <v/>
      </c>
    </row>
    <row r="2584" spans="2:6" x14ac:dyDescent="0.3">
      <c r="B2584" s="57">
        <f>'Historical Data'!B2579</f>
        <v>40098</v>
      </c>
      <c r="C2584" s="58">
        <f>'Historical Data'!C2579</f>
        <v>34.89</v>
      </c>
      <c r="D2584" s="61">
        <f t="shared" si="120"/>
        <v>0.40999999999999659</v>
      </c>
      <c r="E2584" s="61">
        <f t="shared" si="121"/>
        <v>409.99999999999659</v>
      </c>
      <c r="F2584" s="62" t="str">
        <f t="shared" si="122"/>
        <v/>
      </c>
    </row>
    <row r="2585" spans="2:6" x14ac:dyDescent="0.3">
      <c r="B2585" s="57">
        <f>'Historical Data'!B2580</f>
        <v>40097</v>
      </c>
      <c r="C2585" s="58">
        <f>'Historical Data'!C2580</f>
        <v>35.28</v>
      </c>
      <c r="D2585" s="61">
        <f t="shared" si="120"/>
        <v>-0.39000000000000057</v>
      </c>
      <c r="E2585" s="61">
        <f t="shared" si="121"/>
        <v>-390.00000000000057</v>
      </c>
      <c r="F2585" s="62" t="str">
        <f t="shared" si="122"/>
        <v/>
      </c>
    </row>
    <row r="2586" spans="2:6" x14ac:dyDescent="0.3">
      <c r="B2586" s="57">
        <f>'Historical Data'!B2581</f>
        <v>40096</v>
      </c>
      <c r="C2586" s="58">
        <f>'Historical Data'!C2581</f>
        <v>34.94</v>
      </c>
      <c r="D2586" s="61">
        <f t="shared" si="120"/>
        <v>0.34000000000000341</v>
      </c>
      <c r="E2586" s="61">
        <f t="shared" si="121"/>
        <v>340.00000000000341</v>
      </c>
      <c r="F2586" s="62" t="str">
        <f t="shared" si="122"/>
        <v/>
      </c>
    </row>
    <row r="2587" spans="2:6" x14ac:dyDescent="0.3">
      <c r="B2587" s="57">
        <f>'Historical Data'!B2582</f>
        <v>40095</v>
      </c>
      <c r="C2587" s="58">
        <f>'Historical Data'!C2582</f>
        <v>34.409999999999997</v>
      </c>
      <c r="D2587" s="61">
        <f t="shared" si="120"/>
        <v>0.53000000000000114</v>
      </c>
      <c r="E2587" s="61">
        <f t="shared" si="121"/>
        <v>530.00000000000114</v>
      </c>
      <c r="F2587" s="62" t="str">
        <f t="shared" si="122"/>
        <v/>
      </c>
    </row>
    <row r="2588" spans="2:6" x14ac:dyDescent="0.3">
      <c r="B2588" s="57">
        <f>'Historical Data'!B2583</f>
        <v>40094</v>
      </c>
      <c r="C2588" s="58">
        <f>'Historical Data'!C2583</f>
        <v>34.130000000000003</v>
      </c>
      <c r="D2588" s="61">
        <f t="shared" si="120"/>
        <v>0.27999999999999403</v>
      </c>
      <c r="E2588" s="61">
        <f t="shared" si="121"/>
        <v>279.99999999999403</v>
      </c>
      <c r="F2588" s="62" t="str">
        <f t="shared" si="122"/>
        <v/>
      </c>
    </row>
    <row r="2589" spans="2:6" x14ac:dyDescent="0.3">
      <c r="B2589" s="57">
        <f>'Historical Data'!B2584</f>
        <v>40093</v>
      </c>
      <c r="C2589" s="58">
        <f>'Historical Data'!C2584</f>
        <v>33.36</v>
      </c>
      <c r="D2589" s="61">
        <f t="shared" si="120"/>
        <v>0.77000000000000313</v>
      </c>
      <c r="E2589" s="61">
        <f t="shared" si="121"/>
        <v>770.00000000000318</v>
      </c>
      <c r="F2589" s="62" t="str">
        <f t="shared" si="122"/>
        <v/>
      </c>
    </row>
    <row r="2590" spans="2:6" x14ac:dyDescent="0.3">
      <c r="B2590" s="57">
        <f>'Historical Data'!B2585</f>
        <v>40092</v>
      </c>
      <c r="C2590" s="58">
        <f>'Historical Data'!C2585</f>
        <v>34.020000000000003</v>
      </c>
      <c r="D2590" s="61">
        <f t="shared" si="120"/>
        <v>-0.66000000000000369</v>
      </c>
      <c r="E2590" s="61">
        <f t="shared" si="121"/>
        <v>-660.00000000000364</v>
      </c>
      <c r="F2590" s="62" t="str">
        <f t="shared" si="122"/>
        <v/>
      </c>
    </row>
    <row r="2591" spans="2:6" x14ac:dyDescent="0.3">
      <c r="B2591" s="57">
        <f>'Historical Data'!B2586</f>
        <v>40091</v>
      </c>
      <c r="C2591" s="58">
        <f>'Historical Data'!C2586</f>
        <v>33.01</v>
      </c>
      <c r="D2591" s="61">
        <f t="shared" si="120"/>
        <v>1.0100000000000051</v>
      </c>
      <c r="E2591" s="61">
        <f t="shared" si="121"/>
        <v>1010.0000000000051</v>
      </c>
      <c r="F2591" s="62" t="str">
        <f t="shared" si="122"/>
        <v/>
      </c>
    </row>
    <row r="2592" spans="2:6" x14ac:dyDescent="0.3">
      <c r="B2592" s="57">
        <f>'Historical Data'!B2587</f>
        <v>40090</v>
      </c>
      <c r="C2592" s="58">
        <f>'Historical Data'!C2587</f>
        <v>32.81</v>
      </c>
      <c r="D2592" s="61">
        <f t="shared" si="120"/>
        <v>0.19999999999999574</v>
      </c>
      <c r="E2592" s="61">
        <f t="shared" si="121"/>
        <v>199.99999999999574</v>
      </c>
      <c r="F2592" s="62" t="str">
        <f t="shared" si="122"/>
        <v/>
      </c>
    </row>
    <row r="2593" spans="2:6" x14ac:dyDescent="0.3">
      <c r="B2593" s="57">
        <f>'Historical Data'!B2588</f>
        <v>40089</v>
      </c>
      <c r="C2593" s="58">
        <f>'Historical Data'!C2588</f>
        <v>32.51</v>
      </c>
      <c r="D2593" s="61">
        <f t="shared" si="120"/>
        <v>0.30000000000000426</v>
      </c>
      <c r="E2593" s="61">
        <f t="shared" si="121"/>
        <v>300.00000000000426</v>
      </c>
      <c r="F2593" s="62" t="str">
        <f t="shared" si="122"/>
        <v/>
      </c>
    </row>
    <row r="2594" spans="2:6" x14ac:dyDescent="0.3">
      <c r="B2594" s="57">
        <f>'Historical Data'!B2589</f>
        <v>40088</v>
      </c>
      <c r="C2594" s="58">
        <f>'Historical Data'!C2589</f>
        <v>31.66</v>
      </c>
      <c r="D2594" s="61">
        <f t="shared" si="120"/>
        <v>0.84999999999999787</v>
      </c>
      <c r="E2594" s="61">
        <f t="shared" si="121"/>
        <v>849.99999999999784</v>
      </c>
      <c r="F2594" s="62" t="str">
        <f t="shared" si="122"/>
        <v/>
      </c>
    </row>
    <row r="2595" spans="2:6" x14ac:dyDescent="0.3">
      <c r="B2595" s="57">
        <f>'Historical Data'!B2590</f>
        <v>40087</v>
      </c>
      <c r="C2595" s="58">
        <f>'Historical Data'!C2590</f>
        <v>32.590000000000003</v>
      </c>
      <c r="D2595" s="61">
        <f t="shared" si="120"/>
        <v>-0.93000000000000327</v>
      </c>
      <c r="E2595" s="61">
        <f t="shared" si="121"/>
        <v>-930.0000000000033</v>
      </c>
      <c r="F2595" s="62" t="str">
        <f t="shared" si="122"/>
        <v/>
      </c>
    </row>
    <row r="2596" spans="2:6" x14ac:dyDescent="0.3">
      <c r="B2596" s="57">
        <f>'Historical Data'!B2591</f>
        <v>40086</v>
      </c>
      <c r="C2596" s="58">
        <f>'Historical Data'!C2591</f>
        <v>32.869999999999997</v>
      </c>
      <c r="D2596" s="61">
        <f t="shared" si="120"/>
        <v>-0.27999999999999403</v>
      </c>
      <c r="E2596" s="61">
        <f t="shared" si="121"/>
        <v>-279.99999999999403</v>
      </c>
      <c r="F2596" s="62" t="str">
        <f t="shared" si="122"/>
        <v/>
      </c>
    </row>
    <row r="2597" spans="2:6" x14ac:dyDescent="0.3">
      <c r="B2597" s="57">
        <f>'Historical Data'!B2592</f>
        <v>40085</v>
      </c>
      <c r="C2597" s="58">
        <f>'Historical Data'!C2592</f>
        <v>32.83</v>
      </c>
      <c r="D2597" s="61">
        <f t="shared" si="120"/>
        <v>3.9999999999999147E-2</v>
      </c>
      <c r="E2597" s="61">
        <f t="shared" si="121"/>
        <v>39.999999999999147</v>
      </c>
      <c r="F2597" s="62" t="str">
        <f t="shared" si="122"/>
        <v/>
      </c>
    </row>
    <row r="2598" spans="2:6" x14ac:dyDescent="0.3">
      <c r="B2598" s="57">
        <f>'Historical Data'!B2593</f>
        <v>40084</v>
      </c>
      <c r="C2598" s="58">
        <f>'Historical Data'!C2593</f>
        <v>31.87</v>
      </c>
      <c r="D2598" s="61">
        <f t="shared" si="120"/>
        <v>0.9599999999999973</v>
      </c>
      <c r="E2598" s="61">
        <f t="shared" si="121"/>
        <v>959.99999999999727</v>
      </c>
      <c r="F2598" s="62" t="str">
        <f t="shared" si="122"/>
        <v/>
      </c>
    </row>
    <row r="2599" spans="2:6" x14ac:dyDescent="0.3">
      <c r="B2599" s="57">
        <f>'Historical Data'!B2594</f>
        <v>40083</v>
      </c>
      <c r="C2599" s="58">
        <f>'Historical Data'!C2594</f>
        <v>31.66</v>
      </c>
      <c r="D2599" s="61">
        <f t="shared" si="120"/>
        <v>0.21000000000000085</v>
      </c>
      <c r="E2599" s="61">
        <f t="shared" si="121"/>
        <v>210.00000000000085</v>
      </c>
      <c r="F2599" s="62" t="str">
        <f t="shared" si="122"/>
        <v/>
      </c>
    </row>
    <row r="2600" spans="2:6" x14ac:dyDescent="0.3">
      <c r="B2600" s="57">
        <f>'Historical Data'!B2595</f>
        <v>40082</v>
      </c>
      <c r="C2600" s="58">
        <f>'Historical Data'!C2595</f>
        <v>33.35</v>
      </c>
      <c r="D2600" s="61">
        <f t="shared" si="120"/>
        <v>-1.6900000000000013</v>
      </c>
      <c r="E2600" s="61">
        <f t="shared" si="121"/>
        <v>-1690.0000000000014</v>
      </c>
      <c r="F2600" s="62" t="str">
        <f t="shared" si="122"/>
        <v/>
      </c>
    </row>
    <row r="2601" spans="2:6" x14ac:dyDescent="0.3">
      <c r="B2601" s="57">
        <f>'Historical Data'!B2596</f>
        <v>40081</v>
      </c>
      <c r="C2601" s="58">
        <f>'Historical Data'!C2596</f>
        <v>32.69</v>
      </c>
      <c r="D2601" s="61">
        <f t="shared" si="120"/>
        <v>0.66000000000000369</v>
      </c>
      <c r="E2601" s="61">
        <f t="shared" si="121"/>
        <v>660.00000000000364</v>
      </c>
      <c r="F2601" s="62" t="str">
        <f t="shared" si="122"/>
        <v/>
      </c>
    </row>
    <row r="2602" spans="2:6" x14ac:dyDescent="0.3">
      <c r="B2602" s="57">
        <f>'Historical Data'!B2597</f>
        <v>40080</v>
      </c>
      <c r="C2602" s="58">
        <f>'Historical Data'!C2597</f>
        <v>33.24</v>
      </c>
      <c r="D2602" s="61">
        <f t="shared" si="120"/>
        <v>-0.55000000000000426</v>
      </c>
      <c r="E2602" s="61">
        <f t="shared" si="121"/>
        <v>-550.00000000000432</v>
      </c>
      <c r="F2602" s="62" t="str">
        <f t="shared" si="122"/>
        <v/>
      </c>
    </row>
    <row r="2603" spans="2:6" x14ac:dyDescent="0.3">
      <c r="B2603" s="57">
        <f>'Historical Data'!B2598</f>
        <v>40079</v>
      </c>
      <c r="C2603" s="58">
        <f>'Historical Data'!C2598</f>
        <v>33.520000000000003</v>
      </c>
      <c r="D2603" s="61">
        <f t="shared" si="120"/>
        <v>-0.28000000000000114</v>
      </c>
      <c r="E2603" s="61">
        <f t="shared" si="121"/>
        <v>-280.00000000000114</v>
      </c>
      <c r="F2603" s="62" t="str">
        <f t="shared" si="122"/>
        <v/>
      </c>
    </row>
    <row r="2604" spans="2:6" x14ac:dyDescent="0.3">
      <c r="B2604" s="57">
        <f>'Historical Data'!B2599</f>
        <v>40078</v>
      </c>
      <c r="C2604" s="58">
        <f>'Historical Data'!C2599</f>
        <v>33.24</v>
      </c>
      <c r="D2604" s="61">
        <f t="shared" si="120"/>
        <v>0.28000000000000114</v>
      </c>
      <c r="E2604" s="61">
        <f t="shared" si="121"/>
        <v>280.00000000000114</v>
      </c>
      <c r="F2604" s="62" t="str">
        <f t="shared" si="122"/>
        <v/>
      </c>
    </row>
    <row r="2605" spans="2:6" x14ac:dyDescent="0.3">
      <c r="B2605" s="57">
        <f>'Historical Data'!B2600</f>
        <v>40077</v>
      </c>
      <c r="C2605" s="58">
        <f>'Historical Data'!C2600</f>
        <v>32.96</v>
      </c>
      <c r="D2605" s="61">
        <f t="shared" si="120"/>
        <v>0.28000000000000114</v>
      </c>
      <c r="E2605" s="61">
        <f t="shared" si="121"/>
        <v>280.00000000000114</v>
      </c>
      <c r="F2605" s="62" t="str">
        <f t="shared" si="122"/>
        <v/>
      </c>
    </row>
    <row r="2606" spans="2:6" x14ac:dyDescent="0.3">
      <c r="B2606" s="57">
        <f>'Historical Data'!B2601</f>
        <v>40076</v>
      </c>
      <c r="C2606" s="58">
        <f>'Historical Data'!C2601</f>
        <v>33.270000000000003</v>
      </c>
      <c r="D2606" s="61">
        <f t="shared" si="120"/>
        <v>-0.31000000000000227</v>
      </c>
      <c r="E2606" s="61">
        <f t="shared" si="121"/>
        <v>-310.00000000000227</v>
      </c>
      <c r="F2606" s="62" t="str">
        <f t="shared" si="122"/>
        <v/>
      </c>
    </row>
    <row r="2607" spans="2:6" x14ac:dyDescent="0.3">
      <c r="B2607" s="57">
        <f>'Historical Data'!B2602</f>
        <v>40075</v>
      </c>
      <c r="C2607" s="58">
        <f>'Historical Data'!C2602</f>
        <v>32.770000000000003</v>
      </c>
      <c r="D2607" s="61">
        <f t="shared" si="120"/>
        <v>0.5</v>
      </c>
      <c r="E2607" s="61">
        <f t="shared" si="121"/>
        <v>500</v>
      </c>
      <c r="F2607" s="62" t="str">
        <f t="shared" si="122"/>
        <v/>
      </c>
    </row>
    <row r="2608" spans="2:6" x14ac:dyDescent="0.3">
      <c r="B2608" s="57">
        <f>'Historical Data'!B2603</f>
        <v>40074</v>
      </c>
      <c r="C2608" s="58">
        <f>'Historical Data'!C2603</f>
        <v>32.119999999999997</v>
      </c>
      <c r="D2608" s="61">
        <f t="shared" si="120"/>
        <v>0.65000000000000568</v>
      </c>
      <c r="E2608" s="61">
        <f t="shared" si="121"/>
        <v>650.00000000000568</v>
      </c>
      <c r="F2608" s="62" t="str">
        <f t="shared" si="122"/>
        <v/>
      </c>
    </row>
    <row r="2609" spans="2:6" x14ac:dyDescent="0.3">
      <c r="B2609" s="57">
        <f>'Historical Data'!B2604</f>
        <v>40073</v>
      </c>
      <c r="C2609" s="58">
        <f>'Historical Data'!C2604</f>
        <v>31.87</v>
      </c>
      <c r="D2609" s="61">
        <f t="shared" si="120"/>
        <v>0.24999999999999645</v>
      </c>
      <c r="E2609" s="61">
        <f t="shared" si="121"/>
        <v>249.99999999999645</v>
      </c>
      <c r="F2609" s="62" t="str">
        <f t="shared" si="122"/>
        <v/>
      </c>
    </row>
    <row r="2610" spans="2:6" x14ac:dyDescent="0.3">
      <c r="B2610" s="57">
        <f>'Historical Data'!B2605</f>
        <v>40072</v>
      </c>
      <c r="C2610" s="58">
        <f>'Historical Data'!C2605</f>
        <v>31.31</v>
      </c>
      <c r="D2610" s="61">
        <f t="shared" si="120"/>
        <v>0.56000000000000227</v>
      </c>
      <c r="E2610" s="61">
        <f t="shared" si="121"/>
        <v>560.00000000000227</v>
      </c>
      <c r="F2610" s="62" t="str">
        <f t="shared" si="122"/>
        <v/>
      </c>
    </row>
    <row r="2611" spans="2:6" x14ac:dyDescent="0.3">
      <c r="B2611" s="57">
        <f>'Historical Data'!B2606</f>
        <v>40071</v>
      </c>
      <c r="C2611" s="58">
        <f>'Historical Data'!C2606</f>
        <v>31.52</v>
      </c>
      <c r="D2611" s="61">
        <f t="shared" si="120"/>
        <v>-0.21000000000000085</v>
      </c>
      <c r="E2611" s="61">
        <f t="shared" si="121"/>
        <v>-210.00000000000085</v>
      </c>
      <c r="F2611" s="62" t="str">
        <f t="shared" si="122"/>
        <v/>
      </c>
    </row>
    <row r="2612" spans="2:6" x14ac:dyDescent="0.3">
      <c r="B2612" s="57">
        <f>'Historical Data'!B2607</f>
        <v>40070</v>
      </c>
      <c r="C2612" s="58">
        <f>'Historical Data'!C2607</f>
        <v>30.25</v>
      </c>
      <c r="D2612" s="61">
        <f t="shared" si="120"/>
        <v>1.2699999999999996</v>
      </c>
      <c r="E2612" s="61">
        <f t="shared" si="121"/>
        <v>1269.9999999999995</v>
      </c>
      <c r="F2612" s="62" t="str">
        <f t="shared" si="122"/>
        <v/>
      </c>
    </row>
    <row r="2613" spans="2:6" x14ac:dyDescent="0.3">
      <c r="B2613" s="57">
        <f>'Historical Data'!B2608</f>
        <v>40069</v>
      </c>
      <c r="C2613" s="58">
        <f>'Historical Data'!C2608</f>
        <v>31.15</v>
      </c>
      <c r="D2613" s="61">
        <f t="shared" si="120"/>
        <v>-0.89999999999999858</v>
      </c>
      <c r="E2613" s="61">
        <f t="shared" si="121"/>
        <v>-899.99999999999864</v>
      </c>
      <c r="F2613" s="62" t="str">
        <f t="shared" si="122"/>
        <v/>
      </c>
    </row>
    <row r="2614" spans="2:6" x14ac:dyDescent="0.3">
      <c r="B2614" s="57">
        <f>'Historical Data'!B2609</f>
        <v>40068</v>
      </c>
      <c r="C2614" s="58">
        <f>'Historical Data'!C2609</f>
        <v>32.14</v>
      </c>
      <c r="D2614" s="61">
        <f t="shared" si="120"/>
        <v>-0.99000000000000199</v>
      </c>
      <c r="E2614" s="61">
        <f t="shared" si="121"/>
        <v>-990.00000000000205</v>
      </c>
      <c r="F2614" s="62" t="str">
        <f t="shared" si="122"/>
        <v/>
      </c>
    </row>
    <row r="2615" spans="2:6" x14ac:dyDescent="0.3">
      <c r="B2615" s="57">
        <f>'Historical Data'!B2610</f>
        <v>40067</v>
      </c>
      <c r="C2615" s="58">
        <f>'Historical Data'!C2610</f>
        <v>32.869999999999997</v>
      </c>
      <c r="D2615" s="61">
        <f t="shared" si="120"/>
        <v>-0.72999999999999687</v>
      </c>
      <c r="E2615" s="61">
        <f t="shared" si="121"/>
        <v>-729.99999999999682</v>
      </c>
      <c r="F2615" s="62" t="str">
        <f t="shared" si="122"/>
        <v/>
      </c>
    </row>
    <row r="2616" spans="2:6" x14ac:dyDescent="0.3">
      <c r="B2616" s="57">
        <f>'Historical Data'!B2611</f>
        <v>40066</v>
      </c>
      <c r="C2616" s="58">
        <f>'Historical Data'!C2611</f>
        <v>31.62</v>
      </c>
      <c r="D2616" s="61">
        <f t="shared" si="120"/>
        <v>1.2499999999999964</v>
      </c>
      <c r="E2616" s="61">
        <f t="shared" si="121"/>
        <v>1249.9999999999964</v>
      </c>
      <c r="F2616" s="62" t="str">
        <f t="shared" si="122"/>
        <v/>
      </c>
    </row>
    <row r="2617" spans="2:6" x14ac:dyDescent="0.3">
      <c r="B2617" s="57">
        <f>'Historical Data'!B2612</f>
        <v>40065</v>
      </c>
      <c r="C2617" s="58">
        <f>'Historical Data'!C2612</f>
        <v>30.86</v>
      </c>
      <c r="D2617" s="61">
        <f t="shared" si="120"/>
        <v>0.76000000000000156</v>
      </c>
      <c r="E2617" s="61">
        <f t="shared" si="121"/>
        <v>760.00000000000159</v>
      </c>
      <c r="F2617" s="62" t="str">
        <f t="shared" si="122"/>
        <v/>
      </c>
    </row>
    <row r="2618" spans="2:6" x14ac:dyDescent="0.3">
      <c r="B2618" s="57">
        <f>'Historical Data'!B2613</f>
        <v>40064</v>
      </c>
      <c r="C2618" s="58">
        <f>'Historical Data'!C2613</f>
        <v>30.86</v>
      </c>
      <c r="D2618" s="61">
        <f t="shared" si="120"/>
        <v>0</v>
      </c>
      <c r="E2618" s="61">
        <f t="shared" si="121"/>
        <v>0</v>
      </c>
      <c r="F2618" s="62" t="str">
        <f t="shared" si="122"/>
        <v/>
      </c>
    </row>
    <row r="2619" spans="2:6" x14ac:dyDescent="0.3">
      <c r="B2619" s="57">
        <f>'Historical Data'!B2614</f>
        <v>40063</v>
      </c>
      <c r="C2619" s="58">
        <f>'Historical Data'!C2614</f>
        <v>31.52</v>
      </c>
      <c r="D2619" s="61">
        <f t="shared" si="120"/>
        <v>-0.66000000000000014</v>
      </c>
      <c r="E2619" s="61">
        <f t="shared" si="121"/>
        <v>-660.00000000000011</v>
      </c>
      <c r="F2619" s="62" t="str">
        <f t="shared" si="122"/>
        <v/>
      </c>
    </row>
    <row r="2620" spans="2:6" x14ac:dyDescent="0.3">
      <c r="B2620" s="57">
        <f>'Historical Data'!B2615</f>
        <v>40062</v>
      </c>
      <c r="C2620" s="58">
        <f>'Historical Data'!C2615</f>
        <v>32.520000000000003</v>
      </c>
      <c r="D2620" s="61">
        <f t="shared" si="120"/>
        <v>-1.0000000000000036</v>
      </c>
      <c r="E2620" s="61">
        <f t="shared" si="121"/>
        <v>-1000.0000000000035</v>
      </c>
      <c r="F2620" s="62" t="str">
        <f t="shared" si="122"/>
        <v/>
      </c>
    </row>
    <row r="2621" spans="2:6" x14ac:dyDescent="0.3">
      <c r="B2621" s="57">
        <f>'Historical Data'!B2616</f>
        <v>40061</v>
      </c>
      <c r="C2621" s="58">
        <f>'Historical Data'!C2616</f>
        <v>32.1</v>
      </c>
      <c r="D2621" s="61">
        <f t="shared" si="120"/>
        <v>0.42000000000000171</v>
      </c>
      <c r="E2621" s="61">
        <f t="shared" si="121"/>
        <v>420.00000000000171</v>
      </c>
      <c r="F2621" s="62" t="str">
        <f t="shared" si="122"/>
        <v/>
      </c>
    </row>
    <row r="2622" spans="2:6" x14ac:dyDescent="0.3">
      <c r="B2622" s="57">
        <f>'Historical Data'!B2617</f>
        <v>40060</v>
      </c>
      <c r="C2622" s="58">
        <f>'Historical Data'!C2617</f>
        <v>31.97</v>
      </c>
      <c r="D2622" s="61">
        <f t="shared" si="120"/>
        <v>0.13000000000000256</v>
      </c>
      <c r="E2622" s="61">
        <f t="shared" si="121"/>
        <v>130.00000000000256</v>
      </c>
      <c r="F2622" s="62" t="str">
        <f t="shared" si="122"/>
        <v/>
      </c>
    </row>
    <row r="2623" spans="2:6" x14ac:dyDescent="0.3">
      <c r="B2623" s="57">
        <f>'Historical Data'!B2618</f>
        <v>40059</v>
      </c>
      <c r="C2623" s="58">
        <f>'Historical Data'!C2618</f>
        <v>31.97</v>
      </c>
      <c r="D2623" s="61">
        <f t="shared" si="120"/>
        <v>0</v>
      </c>
      <c r="E2623" s="61">
        <f t="shared" si="121"/>
        <v>0</v>
      </c>
      <c r="F2623" s="62" t="str">
        <f t="shared" si="122"/>
        <v/>
      </c>
    </row>
    <row r="2624" spans="2:6" x14ac:dyDescent="0.3">
      <c r="B2624" s="57">
        <f>'Historical Data'!B2619</f>
        <v>40058</v>
      </c>
      <c r="C2624" s="58">
        <f>'Historical Data'!C2619</f>
        <v>31.97</v>
      </c>
      <c r="D2624" s="61">
        <f t="shared" si="120"/>
        <v>0</v>
      </c>
      <c r="E2624" s="61">
        <f t="shared" si="121"/>
        <v>0</v>
      </c>
      <c r="F2624" s="62" t="str">
        <f t="shared" si="122"/>
        <v/>
      </c>
    </row>
    <row r="2625" spans="2:6" x14ac:dyDescent="0.3">
      <c r="B2625" s="57">
        <f>'Historical Data'!B2620</f>
        <v>40057</v>
      </c>
      <c r="C2625" s="58">
        <f>'Historical Data'!C2620</f>
        <v>30.27</v>
      </c>
      <c r="D2625" s="61">
        <f t="shared" si="120"/>
        <v>1.6999999999999993</v>
      </c>
      <c r="E2625" s="61">
        <f t="shared" si="121"/>
        <v>1699.9999999999993</v>
      </c>
      <c r="F2625" s="62" t="str">
        <f t="shared" si="122"/>
        <v/>
      </c>
    </row>
    <row r="2626" spans="2:6" x14ac:dyDescent="0.3">
      <c r="B2626" s="57">
        <f>'Historical Data'!B2621</f>
        <v>40056</v>
      </c>
      <c r="C2626" s="58">
        <f>'Historical Data'!C2621</f>
        <v>30.38</v>
      </c>
      <c r="D2626" s="61">
        <f t="shared" si="120"/>
        <v>-0.10999999999999943</v>
      </c>
      <c r="E2626" s="61">
        <f t="shared" si="121"/>
        <v>-109.99999999999943</v>
      </c>
      <c r="F2626" s="62" t="str">
        <f t="shared" si="122"/>
        <v/>
      </c>
    </row>
    <row r="2627" spans="2:6" x14ac:dyDescent="0.3">
      <c r="B2627" s="57">
        <f>'Historical Data'!B2622</f>
        <v>40055</v>
      </c>
      <c r="C2627" s="58">
        <f>'Historical Data'!C2622</f>
        <v>30.33</v>
      </c>
      <c r="D2627" s="61">
        <f t="shared" si="120"/>
        <v>5.0000000000000711E-2</v>
      </c>
      <c r="E2627" s="61">
        <f t="shared" si="121"/>
        <v>50.000000000000711</v>
      </c>
      <c r="F2627" s="62" t="str">
        <f t="shared" si="122"/>
        <v/>
      </c>
    </row>
    <row r="2628" spans="2:6" x14ac:dyDescent="0.3">
      <c r="B2628" s="57">
        <f>'Historical Data'!B2623</f>
        <v>40054</v>
      </c>
      <c r="C2628" s="58">
        <f>'Historical Data'!C2623</f>
        <v>29.96</v>
      </c>
      <c r="D2628" s="61">
        <f t="shared" si="120"/>
        <v>0.36999999999999744</v>
      </c>
      <c r="E2628" s="61">
        <f t="shared" si="121"/>
        <v>369.99999999999744</v>
      </c>
      <c r="F2628" s="62" t="str">
        <f t="shared" si="122"/>
        <v/>
      </c>
    </row>
    <row r="2629" spans="2:6" x14ac:dyDescent="0.3">
      <c r="B2629" s="57">
        <f>'Historical Data'!B2624</f>
        <v>40053</v>
      </c>
      <c r="C2629" s="58">
        <f>'Historical Data'!C2624</f>
        <v>29.77</v>
      </c>
      <c r="D2629" s="61">
        <f t="shared" si="120"/>
        <v>0.19000000000000128</v>
      </c>
      <c r="E2629" s="61">
        <f t="shared" si="121"/>
        <v>190.00000000000128</v>
      </c>
      <c r="F2629" s="62" t="str">
        <f t="shared" si="122"/>
        <v/>
      </c>
    </row>
    <row r="2630" spans="2:6" x14ac:dyDescent="0.3">
      <c r="B2630" s="57">
        <f>'Historical Data'!B2625</f>
        <v>40052</v>
      </c>
      <c r="C2630" s="58">
        <f>'Historical Data'!C2625</f>
        <v>28.34</v>
      </c>
      <c r="D2630" s="61">
        <f t="shared" si="120"/>
        <v>1.4299999999999997</v>
      </c>
      <c r="E2630" s="61">
        <f t="shared" si="121"/>
        <v>1429.9999999999998</v>
      </c>
      <c r="F2630" s="62" t="str">
        <f t="shared" si="122"/>
        <v/>
      </c>
    </row>
    <row r="2631" spans="2:6" x14ac:dyDescent="0.3">
      <c r="B2631" s="57">
        <f>'Historical Data'!B2626</f>
        <v>40051</v>
      </c>
      <c r="C2631" s="58">
        <f>'Historical Data'!C2626</f>
        <v>27.93</v>
      </c>
      <c r="D2631" s="61">
        <f t="shared" si="120"/>
        <v>0.41000000000000014</v>
      </c>
      <c r="E2631" s="61">
        <f t="shared" si="121"/>
        <v>410.00000000000011</v>
      </c>
      <c r="F2631" s="62" t="str">
        <f t="shared" si="122"/>
        <v/>
      </c>
    </row>
    <row r="2632" spans="2:6" x14ac:dyDescent="0.3">
      <c r="B2632" s="57">
        <f>'Historical Data'!B2627</f>
        <v>40050</v>
      </c>
      <c r="C2632" s="58">
        <f>'Historical Data'!C2627</f>
        <v>27.4</v>
      </c>
      <c r="D2632" s="61">
        <f t="shared" si="120"/>
        <v>0.53000000000000114</v>
      </c>
      <c r="E2632" s="61">
        <f t="shared" si="121"/>
        <v>530.00000000000114</v>
      </c>
      <c r="F2632" s="62" t="str">
        <f t="shared" si="122"/>
        <v/>
      </c>
    </row>
    <row r="2633" spans="2:6" x14ac:dyDescent="0.3">
      <c r="B2633" s="57">
        <f>'Historical Data'!B2628</f>
        <v>40049</v>
      </c>
      <c r="C2633" s="58">
        <f>'Historical Data'!C2628</f>
        <v>27.47</v>
      </c>
      <c r="D2633" s="61">
        <f t="shared" si="120"/>
        <v>-7.0000000000000284E-2</v>
      </c>
      <c r="E2633" s="61">
        <f t="shared" si="121"/>
        <v>-70.000000000000284</v>
      </c>
      <c r="F2633" s="62" t="str">
        <f t="shared" si="122"/>
        <v/>
      </c>
    </row>
    <row r="2634" spans="2:6" x14ac:dyDescent="0.3">
      <c r="B2634" s="57">
        <f>'Historical Data'!B2629</f>
        <v>40048</v>
      </c>
      <c r="C2634" s="58">
        <f>'Historical Data'!C2629</f>
        <v>26.84</v>
      </c>
      <c r="D2634" s="61">
        <f t="shared" ref="D2634:D2697" si="123">C2633-C2634</f>
        <v>0.62999999999999901</v>
      </c>
      <c r="E2634" s="61">
        <f t="shared" ref="E2634:E2697" si="124">D2634*$C$5</f>
        <v>629.99999999999898</v>
      </c>
      <c r="F2634" s="62" t="str">
        <f t="shared" ref="F2634:F2697" si="125">IF(E2634&lt;-$G$4,E2634,"")</f>
        <v/>
      </c>
    </row>
    <row r="2635" spans="2:6" x14ac:dyDescent="0.3">
      <c r="B2635" s="57">
        <f>'Historical Data'!B2630</f>
        <v>40047</v>
      </c>
      <c r="C2635" s="58">
        <f>'Historical Data'!C2630</f>
        <v>26.52</v>
      </c>
      <c r="D2635" s="61">
        <f t="shared" si="123"/>
        <v>0.32000000000000028</v>
      </c>
      <c r="E2635" s="61">
        <f t="shared" si="124"/>
        <v>320.00000000000028</v>
      </c>
      <c r="F2635" s="62" t="str">
        <f t="shared" si="125"/>
        <v/>
      </c>
    </row>
    <row r="2636" spans="2:6" x14ac:dyDescent="0.3">
      <c r="B2636" s="57">
        <f>'Historical Data'!B2631</f>
        <v>40046</v>
      </c>
      <c r="C2636" s="58">
        <f>'Historical Data'!C2631</f>
        <v>26.96</v>
      </c>
      <c r="D2636" s="61">
        <f t="shared" si="123"/>
        <v>-0.44000000000000128</v>
      </c>
      <c r="E2636" s="61">
        <f t="shared" si="124"/>
        <v>-440.00000000000125</v>
      </c>
      <c r="F2636" s="62" t="str">
        <f t="shared" si="125"/>
        <v/>
      </c>
    </row>
    <row r="2637" spans="2:6" x14ac:dyDescent="0.3">
      <c r="B2637" s="57">
        <f>'Historical Data'!B2632</f>
        <v>40045</v>
      </c>
      <c r="C2637" s="58">
        <f>'Historical Data'!C2632</f>
        <v>26.25</v>
      </c>
      <c r="D2637" s="61">
        <f t="shared" si="123"/>
        <v>0.71000000000000085</v>
      </c>
      <c r="E2637" s="61">
        <f t="shared" si="124"/>
        <v>710.00000000000091</v>
      </c>
      <c r="F2637" s="62" t="str">
        <f t="shared" si="125"/>
        <v/>
      </c>
    </row>
    <row r="2638" spans="2:6" x14ac:dyDescent="0.3">
      <c r="B2638" s="57">
        <f>'Historical Data'!B2633</f>
        <v>40044</v>
      </c>
      <c r="C2638" s="58">
        <f>'Historical Data'!C2633</f>
        <v>26.86</v>
      </c>
      <c r="D2638" s="61">
        <f t="shared" si="123"/>
        <v>-0.60999999999999943</v>
      </c>
      <c r="E2638" s="61">
        <f t="shared" si="124"/>
        <v>-609.99999999999943</v>
      </c>
      <c r="F2638" s="62" t="str">
        <f t="shared" si="125"/>
        <v/>
      </c>
    </row>
    <row r="2639" spans="2:6" x14ac:dyDescent="0.3">
      <c r="B2639" s="57">
        <f>'Historical Data'!B2634</f>
        <v>40043</v>
      </c>
      <c r="C2639" s="58">
        <f>'Historical Data'!C2634</f>
        <v>26.66</v>
      </c>
      <c r="D2639" s="61">
        <f t="shared" si="123"/>
        <v>0.19999999999999929</v>
      </c>
      <c r="E2639" s="61">
        <f t="shared" si="124"/>
        <v>199.99999999999929</v>
      </c>
      <c r="F2639" s="62" t="str">
        <f t="shared" si="125"/>
        <v/>
      </c>
    </row>
    <row r="2640" spans="2:6" x14ac:dyDescent="0.3">
      <c r="B2640" s="57">
        <f>'Historical Data'!B2635</f>
        <v>40042</v>
      </c>
      <c r="C2640" s="58">
        <f>'Historical Data'!C2635</f>
        <v>26.12</v>
      </c>
      <c r="D2640" s="61">
        <f t="shared" si="123"/>
        <v>0.53999999999999915</v>
      </c>
      <c r="E2640" s="61">
        <f t="shared" si="124"/>
        <v>539.99999999999909</v>
      </c>
      <c r="F2640" s="62" t="str">
        <f t="shared" si="125"/>
        <v/>
      </c>
    </row>
    <row r="2641" spans="2:6" x14ac:dyDescent="0.3">
      <c r="B2641" s="57">
        <f>'Historical Data'!B2636</f>
        <v>40041</v>
      </c>
      <c r="C2641" s="58">
        <f>'Historical Data'!C2636</f>
        <v>26</v>
      </c>
      <c r="D2641" s="61">
        <f t="shared" si="123"/>
        <v>0.12000000000000099</v>
      </c>
      <c r="E2641" s="61">
        <f t="shared" si="124"/>
        <v>120.00000000000099</v>
      </c>
      <c r="F2641" s="62" t="str">
        <f t="shared" si="125"/>
        <v/>
      </c>
    </row>
    <row r="2642" spans="2:6" x14ac:dyDescent="0.3">
      <c r="B2642" s="57">
        <f>'Historical Data'!B2637</f>
        <v>40040</v>
      </c>
      <c r="C2642" s="58">
        <f>'Historical Data'!C2637</f>
        <v>26.1</v>
      </c>
      <c r="D2642" s="61">
        <f t="shared" si="123"/>
        <v>-0.10000000000000142</v>
      </c>
      <c r="E2642" s="61">
        <f t="shared" si="124"/>
        <v>-100.00000000000142</v>
      </c>
      <c r="F2642" s="62" t="str">
        <f t="shared" si="125"/>
        <v/>
      </c>
    </row>
    <row r="2643" spans="2:6" x14ac:dyDescent="0.3">
      <c r="B2643" s="57">
        <f>'Historical Data'!B2638</f>
        <v>40039</v>
      </c>
      <c r="C2643" s="58">
        <f>'Historical Data'!C2638</f>
        <v>25.65</v>
      </c>
      <c r="D2643" s="61">
        <f t="shared" si="123"/>
        <v>0.45000000000000284</v>
      </c>
      <c r="E2643" s="61">
        <f t="shared" si="124"/>
        <v>450.00000000000284</v>
      </c>
      <c r="F2643" s="62" t="str">
        <f t="shared" si="125"/>
        <v/>
      </c>
    </row>
    <row r="2644" spans="2:6" x14ac:dyDescent="0.3">
      <c r="B2644" s="57">
        <f>'Historical Data'!B2639</f>
        <v>40038</v>
      </c>
      <c r="C2644" s="58">
        <f>'Historical Data'!C2639</f>
        <v>25.23</v>
      </c>
      <c r="D2644" s="61">
        <f t="shared" si="123"/>
        <v>0.41999999999999815</v>
      </c>
      <c r="E2644" s="61">
        <f t="shared" si="124"/>
        <v>419.99999999999818</v>
      </c>
      <c r="F2644" s="62" t="str">
        <f t="shared" si="125"/>
        <v/>
      </c>
    </row>
    <row r="2645" spans="2:6" x14ac:dyDescent="0.3">
      <c r="B2645" s="57">
        <f>'Historical Data'!B2640</f>
        <v>40037</v>
      </c>
      <c r="C2645" s="58">
        <f>'Historical Data'!C2640</f>
        <v>26.3</v>
      </c>
      <c r="D2645" s="61">
        <f t="shared" si="123"/>
        <v>-1.0700000000000003</v>
      </c>
      <c r="E2645" s="61">
        <f t="shared" si="124"/>
        <v>-1070.0000000000002</v>
      </c>
      <c r="F2645" s="62" t="str">
        <f t="shared" si="125"/>
        <v/>
      </c>
    </row>
    <row r="2646" spans="2:6" x14ac:dyDescent="0.3">
      <c r="B2646" s="57">
        <f>'Historical Data'!B2641</f>
        <v>40036</v>
      </c>
      <c r="C2646" s="58">
        <f>'Historical Data'!C2641</f>
        <v>25.99</v>
      </c>
      <c r="D2646" s="61">
        <f t="shared" si="123"/>
        <v>0.31000000000000227</v>
      </c>
      <c r="E2646" s="61">
        <f t="shared" si="124"/>
        <v>310.00000000000227</v>
      </c>
      <c r="F2646" s="62" t="str">
        <f t="shared" si="125"/>
        <v/>
      </c>
    </row>
    <row r="2647" spans="2:6" x14ac:dyDescent="0.3">
      <c r="B2647" s="57">
        <f>'Historical Data'!B2642</f>
        <v>40035</v>
      </c>
      <c r="C2647" s="58">
        <f>'Historical Data'!C2642</f>
        <v>25.5</v>
      </c>
      <c r="D2647" s="61">
        <f t="shared" si="123"/>
        <v>0.48999999999999844</v>
      </c>
      <c r="E2647" s="61">
        <f t="shared" si="124"/>
        <v>489.99999999999841</v>
      </c>
      <c r="F2647" s="62" t="str">
        <f t="shared" si="125"/>
        <v/>
      </c>
    </row>
    <row r="2648" spans="2:6" x14ac:dyDescent="0.3">
      <c r="B2648" s="57">
        <f>'Historical Data'!B2643</f>
        <v>40034</v>
      </c>
      <c r="C2648" s="58">
        <f>'Historical Data'!C2643</f>
        <v>25.13</v>
      </c>
      <c r="D2648" s="61">
        <f t="shared" si="123"/>
        <v>0.37000000000000099</v>
      </c>
      <c r="E2648" s="61">
        <f t="shared" si="124"/>
        <v>370.00000000000102</v>
      </c>
      <c r="F2648" s="62" t="str">
        <f t="shared" si="125"/>
        <v/>
      </c>
    </row>
    <row r="2649" spans="2:6" x14ac:dyDescent="0.3">
      <c r="B2649" s="57">
        <f>'Historical Data'!B2644</f>
        <v>40033</v>
      </c>
      <c r="C2649" s="58">
        <f>'Historical Data'!C2644</f>
        <v>25.28</v>
      </c>
      <c r="D2649" s="61">
        <f t="shared" si="123"/>
        <v>-0.15000000000000213</v>
      </c>
      <c r="E2649" s="61">
        <f t="shared" si="124"/>
        <v>-150.00000000000213</v>
      </c>
      <c r="F2649" s="62" t="str">
        <f t="shared" si="125"/>
        <v/>
      </c>
    </row>
    <row r="2650" spans="2:6" x14ac:dyDescent="0.3">
      <c r="B2650" s="57">
        <f>'Historical Data'!B2645</f>
        <v>40032</v>
      </c>
      <c r="C2650" s="58">
        <f>'Historical Data'!C2645</f>
        <v>24.22</v>
      </c>
      <c r="D2650" s="61">
        <f t="shared" si="123"/>
        <v>1.0600000000000023</v>
      </c>
      <c r="E2650" s="61">
        <f t="shared" si="124"/>
        <v>1060.0000000000023</v>
      </c>
      <c r="F2650" s="62" t="str">
        <f t="shared" si="125"/>
        <v/>
      </c>
    </row>
    <row r="2651" spans="2:6" x14ac:dyDescent="0.3">
      <c r="B2651" s="57">
        <f>'Historical Data'!B2646</f>
        <v>40031</v>
      </c>
      <c r="C2651" s="58">
        <f>'Historical Data'!C2646</f>
        <v>24.03</v>
      </c>
      <c r="D2651" s="61">
        <f t="shared" si="123"/>
        <v>0.18999999999999773</v>
      </c>
      <c r="E2651" s="61">
        <f t="shared" si="124"/>
        <v>189.99999999999773</v>
      </c>
      <c r="F2651" s="62" t="str">
        <f t="shared" si="125"/>
        <v/>
      </c>
    </row>
    <row r="2652" spans="2:6" x14ac:dyDescent="0.3">
      <c r="B2652" s="57">
        <f>'Historical Data'!B2647</f>
        <v>40030</v>
      </c>
      <c r="C2652" s="58">
        <f>'Historical Data'!C2647</f>
        <v>24.01</v>
      </c>
      <c r="D2652" s="61">
        <f t="shared" si="123"/>
        <v>1.9999999999999574E-2</v>
      </c>
      <c r="E2652" s="61">
        <f t="shared" si="124"/>
        <v>19.999999999999574</v>
      </c>
      <c r="F2652" s="62" t="str">
        <f t="shared" si="125"/>
        <v/>
      </c>
    </row>
    <row r="2653" spans="2:6" x14ac:dyDescent="0.3">
      <c r="B2653" s="57">
        <f>'Historical Data'!B2648</f>
        <v>40029</v>
      </c>
      <c r="C2653" s="58">
        <f>'Historical Data'!C2648</f>
        <v>24.89</v>
      </c>
      <c r="D2653" s="61">
        <f t="shared" si="123"/>
        <v>-0.87999999999999901</v>
      </c>
      <c r="E2653" s="61">
        <f t="shared" si="124"/>
        <v>-879.99999999999898</v>
      </c>
      <c r="F2653" s="62" t="str">
        <f t="shared" si="125"/>
        <v/>
      </c>
    </row>
    <row r="2654" spans="2:6" x14ac:dyDescent="0.3">
      <c r="B2654" s="57">
        <f>'Historical Data'!B2649</f>
        <v>40028</v>
      </c>
      <c r="C2654" s="58">
        <f>'Historical Data'!C2649</f>
        <v>24.96</v>
      </c>
      <c r="D2654" s="61">
        <f t="shared" si="123"/>
        <v>-7.0000000000000284E-2</v>
      </c>
      <c r="E2654" s="61">
        <f t="shared" si="124"/>
        <v>-70.000000000000284</v>
      </c>
      <c r="F2654" s="62" t="str">
        <f t="shared" si="125"/>
        <v/>
      </c>
    </row>
    <row r="2655" spans="2:6" x14ac:dyDescent="0.3">
      <c r="B2655" s="57">
        <f>'Historical Data'!B2650</f>
        <v>40027</v>
      </c>
      <c r="C2655" s="58">
        <f>'Historical Data'!C2650</f>
        <v>24.78</v>
      </c>
      <c r="D2655" s="61">
        <f t="shared" si="123"/>
        <v>0.17999999999999972</v>
      </c>
      <c r="E2655" s="61">
        <f t="shared" si="124"/>
        <v>179.99999999999972</v>
      </c>
      <c r="F2655" s="62" t="str">
        <f t="shared" si="125"/>
        <v/>
      </c>
    </row>
    <row r="2656" spans="2:6" x14ac:dyDescent="0.3">
      <c r="B2656" s="57">
        <f>'Historical Data'!B2651</f>
        <v>40026</v>
      </c>
      <c r="C2656" s="58">
        <f>'Historical Data'!C2651</f>
        <v>24.6</v>
      </c>
      <c r="D2656" s="61">
        <f t="shared" si="123"/>
        <v>0.17999999999999972</v>
      </c>
      <c r="E2656" s="61">
        <f t="shared" si="124"/>
        <v>179.99999999999972</v>
      </c>
      <c r="F2656" s="62" t="str">
        <f t="shared" si="125"/>
        <v/>
      </c>
    </row>
    <row r="2657" spans="2:6" x14ac:dyDescent="0.3">
      <c r="B2657" s="57">
        <f>'Historical Data'!B2652</f>
        <v>40025</v>
      </c>
      <c r="C2657" s="58">
        <f>'Historical Data'!C2652</f>
        <v>24.86</v>
      </c>
      <c r="D2657" s="61">
        <f t="shared" si="123"/>
        <v>-0.25999999999999801</v>
      </c>
      <c r="E2657" s="61">
        <f t="shared" si="124"/>
        <v>-259.99999999999801</v>
      </c>
      <c r="F2657" s="62" t="str">
        <f t="shared" si="125"/>
        <v/>
      </c>
    </row>
    <row r="2658" spans="2:6" x14ac:dyDescent="0.3">
      <c r="B2658" s="57">
        <f>'Historical Data'!B2653</f>
        <v>40024</v>
      </c>
      <c r="C2658" s="58">
        <f>'Historical Data'!C2653</f>
        <v>25.27</v>
      </c>
      <c r="D2658" s="61">
        <f t="shared" si="123"/>
        <v>-0.41000000000000014</v>
      </c>
      <c r="E2658" s="61">
        <f t="shared" si="124"/>
        <v>-410.00000000000011</v>
      </c>
      <c r="F2658" s="62" t="str">
        <f t="shared" si="125"/>
        <v/>
      </c>
    </row>
    <row r="2659" spans="2:6" x14ac:dyDescent="0.3">
      <c r="B2659" s="57">
        <f>'Historical Data'!B2654</f>
        <v>40023</v>
      </c>
      <c r="C2659" s="58">
        <f>'Historical Data'!C2654</f>
        <v>26.15</v>
      </c>
      <c r="D2659" s="61">
        <f t="shared" si="123"/>
        <v>-0.87999999999999901</v>
      </c>
      <c r="E2659" s="61">
        <f t="shared" si="124"/>
        <v>-879.99999999999898</v>
      </c>
      <c r="F2659" s="62" t="str">
        <f t="shared" si="125"/>
        <v/>
      </c>
    </row>
    <row r="2660" spans="2:6" x14ac:dyDescent="0.3">
      <c r="B2660" s="57">
        <f>'Historical Data'!B2655</f>
        <v>40022</v>
      </c>
      <c r="C2660" s="58">
        <f>'Historical Data'!C2655</f>
        <v>26.45</v>
      </c>
      <c r="D2660" s="61">
        <f t="shared" si="123"/>
        <v>-0.30000000000000071</v>
      </c>
      <c r="E2660" s="61">
        <f t="shared" si="124"/>
        <v>-300.00000000000068</v>
      </c>
      <c r="F2660" s="62" t="str">
        <f t="shared" si="125"/>
        <v/>
      </c>
    </row>
    <row r="2661" spans="2:6" x14ac:dyDescent="0.3">
      <c r="B2661" s="57">
        <f>'Historical Data'!B2656</f>
        <v>40021</v>
      </c>
      <c r="C2661" s="58">
        <f>'Historical Data'!C2656</f>
        <v>26.58</v>
      </c>
      <c r="D2661" s="61">
        <f t="shared" si="123"/>
        <v>-0.12999999999999901</v>
      </c>
      <c r="E2661" s="61">
        <f t="shared" si="124"/>
        <v>-129.99999999999901</v>
      </c>
      <c r="F2661" s="62" t="str">
        <f t="shared" si="125"/>
        <v/>
      </c>
    </row>
    <row r="2662" spans="2:6" x14ac:dyDescent="0.3">
      <c r="B2662" s="57">
        <f>'Historical Data'!B2657</f>
        <v>40020</v>
      </c>
      <c r="C2662" s="58">
        <f>'Historical Data'!C2657</f>
        <v>26.2</v>
      </c>
      <c r="D2662" s="61">
        <f t="shared" si="123"/>
        <v>0.37999999999999901</v>
      </c>
      <c r="E2662" s="61">
        <f t="shared" si="124"/>
        <v>379.99999999999898</v>
      </c>
      <c r="F2662" s="62" t="str">
        <f t="shared" si="125"/>
        <v/>
      </c>
    </row>
    <row r="2663" spans="2:6" x14ac:dyDescent="0.3">
      <c r="B2663" s="57">
        <f>'Historical Data'!B2658</f>
        <v>40019</v>
      </c>
      <c r="C2663" s="58">
        <f>'Historical Data'!C2658</f>
        <v>26.25</v>
      </c>
      <c r="D2663" s="61">
        <f t="shared" si="123"/>
        <v>-5.0000000000000711E-2</v>
      </c>
      <c r="E2663" s="61">
        <f t="shared" si="124"/>
        <v>-50.000000000000711</v>
      </c>
      <c r="F2663" s="62" t="str">
        <f t="shared" si="125"/>
        <v/>
      </c>
    </row>
    <row r="2664" spans="2:6" x14ac:dyDescent="0.3">
      <c r="B2664" s="57">
        <f>'Historical Data'!B2659</f>
        <v>40018</v>
      </c>
      <c r="C2664" s="58">
        <f>'Historical Data'!C2659</f>
        <v>26.66</v>
      </c>
      <c r="D2664" s="61">
        <f t="shared" si="123"/>
        <v>-0.41000000000000014</v>
      </c>
      <c r="E2664" s="61">
        <f t="shared" si="124"/>
        <v>-410.00000000000011</v>
      </c>
      <c r="F2664" s="62" t="str">
        <f t="shared" si="125"/>
        <v/>
      </c>
    </row>
    <row r="2665" spans="2:6" x14ac:dyDescent="0.3">
      <c r="B2665" s="57">
        <f>'Historical Data'!B2660</f>
        <v>40017</v>
      </c>
      <c r="C2665" s="58">
        <f>'Historical Data'!C2660</f>
        <v>26.49</v>
      </c>
      <c r="D2665" s="61">
        <f t="shared" si="123"/>
        <v>0.17000000000000171</v>
      </c>
      <c r="E2665" s="61">
        <f t="shared" si="124"/>
        <v>170.00000000000171</v>
      </c>
      <c r="F2665" s="62" t="str">
        <f t="shared" si="125"/>
        <v/>
      </c>
    </row>
    <row r="2666" spans="2:6" x14ac:dyDescent="0.3">
      <c r="B2666" s="57">
        <f>'Historical Data'!B2661</f>
        <v>40016</v>
      </c>
      <c r="C2666" s="58">
        <f>'Historical Data'!C2661</f>
        <v>27.49</v>
      </c>
      <c r="D2666" s="61">
        <f t="shared" si="123"/>
        <v>-1</v>
      </c>
      <c r="E2666" s="61">
        <f t="shared" si="124"/>
        <v>-1000</v>
      </c>
      <c r="F2666" s="62" t="str">
        <f t="shared" si="125"/>
        <v/>
      </c>
    </row>
    <row r="2667" spans="2:6" x14ac:dyDescent="0.3">
      <c r="B2667" s="57">
        <f>'Historical Data'!B2662</f>
        <v>40015</v>
      </c>
      <c r="C2667" s="58">
        <f>'Historical Data'!C2662</f>
        <v>27.59</v>
      </c>
      <c r="D2667" s="61">
        <f t="shared" si="123"/>
        <v>-0.10000000000000142</v>
      </c>
      <c r="E2667" s="61">
        <f t="shared" si="124"/>
        <v>-100.00000000000142</v>
      </c>
      <c r="F2667" s="62" t="str">
        <f t="shared" si="125"/>
        <v/>
      </c>
    </row>
    <row r="2668" spans="2:6" x14ac:dyDescent="0.3">
      <c r="B2668" s="57">
        <f>'Historical Data'!B2663</f>
        <v>40014</v>
      </c>
      <c r="C2668" s="58">
        <f>'Historical Data'!C2663</f>
        <v>27.5</v>
      </c>
      <c r="D2668" s="61">
        <f t="shared" si="123"/>
        <v>8.9999999999999858E-2</v>
      </c>
      <c r="E2668" s="61">
        <f t="shared" si="124"/>
        <v>89.999999999999858</v>
      </c>
      <c r="F2668" s="62" t="str">
        <f t="shared" si="125"/>
        <v/>
      </c>
    </row>
    <row r="2669" spans="2:6" x14ac:dyDescent="0.3">
      <c r="B2669" s="57">
        <f>'Historical Data'!B2664</f>
        <v>40013</v>
      </c>
      <c r="C2669" s="58">
        <f>'Historical Data'!C2664</f>
        <v>27.85</v>
      </c>
      <c r="D2669" s="61">
        <f t="shared" si="123"/>
        <v>-0.35000000000000142</v>
      </c>
      <c r="E2669" s="61">
        <f t="shared" si="124"/>
        <v>-350.00000000000142</v>
      </c>
      <c r="F2669" s="62" t="str">
        <f t="shared" si="125"/>
        <v/>
      </c>
    </row>
    <row r="2670" spans="2:6" x14ac:dyDescent="0.3">
      <c r="B2670" s="57">
        <f>'Historical Data'!B2665</f>
        <v>40012</v>
      </c>
      <c r="C2670" s="58">
        <f>'Historical Data'!C2665</f>
        <v>29.12</v>
      </c>
      <c r="D2670" s="61">
        <f t="shared" si="123"/>
        <v>-1.2699999999999996</v>
      </c>
      <c r="E2670" s="61">
        <f t="shared" si="124"/>
        <v>-1269.9999999999995</v>
      </c>
      <c r="F2670" s="62" t="str">
        <f t="shared" si="125"/>
        <v/>
      </c>
    </row>
    <row r="2671" spans="2:6" x14ac:dyDescent="0.3">
      <c r="B2671" s="57">
        <f>'Historical Data'!B2666</f>
        <v>40011</v>
      </c>
      <c r="C2671" s="58">
        <f>'Historical Data'!C2666</f>
        <v>29.21</v>
      </c>
      <c r="D2671" s="61">
        <f t="shared" si="123"/>
        <v>-8.9999999999999858E-2</v>
      </c>
      <c r="E2671" s="61">
        <f t="shared" si="124"/>
        <v>-89.999999999999858</v>
      </c>
      <c r="F2671" s="62" t="str">
        <f t="shared" si="125"/>
        <v/>
      </c>
    </row>
    <row r="2672" spans="2:6" x14ac:dyDescent="0.3">
      <c r="B2672" s="57">
        <f>'Historical Data'!B2667</f>
        <v>40010</v>
      </c>
      <c r="C2672" s="58">
        <f>'Historical Data'!C2667</f>
        <v>29.32</v>
      </c>
      <c r="D2672" s="61">
        <f t="shared" si="123"/>
        <v>-0.10999999999999943</v>
      </c>
      <c r="E2672" s="61">
        <f t="shared" si="124"/>
        <v>-109.99999999999943</v>
      </c>
      <c r="F2672" s="62" t="str">
        <f t="shared" si="125"/>
        <v/>
      </c>
    </row>
    <row r="2673" spans="2:6" x14ac:dyDescent="0.3">
      <c r="B2673" s="57">
        <f>'Historical Data'!B2668</f>
        <v>40009</v>
      </c>
      <c r="C2673" s="58">
        <f>'Historical Data'!C2668</f>
        <v>29.34</v>
      </c>
      <c r="D2673" s="61">
        <f t="shared" si="123"/>
        <v>-1.9999999999999574E-2</v>
      </c>
      <c r="E2673" s="61">
        <f t="shared" si="124"/>
        <v>-19.999999999999574</v>
      </c>
      <c r="F2673" s="62" t="str">
        <f t="shared" si="125"/>
        <v/>
      </c>
    </row>
    <row r="2674" spans="2:6" x14ac:dyDescent="0.3">
      <c r="B2674" s="57">
        <f>'Historical Data'!B2669</f>
        <v>40008</v>
      </c>
      <c r="C2674" s="58">
        <f>'Historical Data'!C2669</f>
        <v>29.47</v>
      </c>
      <c r="D2674" s="61">
        <f t="shared" si="123"/>
        <v>-0.12999999999999901</v>
      </c>
      <c r="E2674" s="61">
        <f t="shared" si="124"/>
        <v>-129.99999999999901</v>
      </c>
      <c r="F2674" s="62" t="str">
        <f t="shared" si="125"/>
        <v/>
      </c>
    </row>
    <row r="2675" spans="2:6" x14ac:dyDescent="0.3">
      <c r="B2675" s="57">
        <f>'Historical Data'!B2670</f>
        <v>40007</v>
      </c>
      <c r="C2675" s="58">
        <f>'Historical Data'!C2670</f>
        <v>28.91</v>
      </c>
      <c r="D2675" s="61">
        <f t="shared" si="123"/>
        <v>0.55999999999999872</v>
      </c>
      <c r="E2675" s="61">
        <f t="shared" si="124"/>
        <v>559.99999999999875</v>
      </c>
      <c r="F2675" s="62" t="str">
        <f t="shared" si="125"/>
        <v/>
      </c>
    </row>
    <row r="2676" spans="2:6" x14ac:dyDescent="0.3">
      <c r="B2676" s="57">
        <f>'Historical Data'!B2671</f>
        <v>40006</v>
      </c>
      <c r="C2676" s="58">
        <f>'Historical Data'!C2671</f>
        <v>28.49</v>
      </c>
      <c r="D2676" s="61">
        <f t="shared" si="123"/>
        <v>0.42000000000000171</v>
      </c>
      <c r="E2676" s="61">
        <f t="shared" si="124"/>
        <v>420.00000000000171</v>
      </c>
      <c r="F2676" s="62" t="str">
        <f t="shared" si="125"/>
        <v/>
      </c>
    </row>
    <row r="2677" spans="2:6" x14ac:dyDescent="0.3">
      <c r="B2677" s="57">
        <f>'Historical Data'!B2672</f>
        <v>40005</v>
      </c>
      <c r="C2677" s="58">
        <f>'Historical Data'!C2672</f>
        <v>28.99</v>
      </c>
      <c r="D2677" s="61">
        <f t="shared" si="123"/>
        <v>-0.5</v>
      </c>
      <c r="E2677" s="61">
        <f t="shared" si="124"/>
        <v>-500</v>
      </c>
      <c r="F2677" s="62" t="str">
        <f t="shared" si="125"/>
        <v/>
      </c>
    </row>
    <row r="2678" spans="2:6" x14ac:dyDescent="0.3">
      <c r="B2678" s="57">
        <f>'Historical Data'!B2673</f>
        <v>40004</v>
      </c>
      <c r="C2678" s="58">
        <f>'Historical Data'!C2673</f>
        <v>28.98</v>
      </c>
      <c r="D2678" s="61">
        <f t="shared" si="123"/>
        <v>9.9999999999980105E-3</v>
      </c>
      <c r="E2678" s="61">
        <f t="shared" si="124"/>
        <v>9.9999999999980105</v>
      </c>
      <c r="F2678" s="62" t="str">
        <f t="shared" si="125"/>
        <v/>
      </c>
    </row>
    <row r="2679" spans="2:6" x14ac:dyDescent="0.3">
      <c r="B2679" s="57">
        <f>'Historical Data'!B2674</f>
        <v>40003</v>
      </c>
      <c r="C2679" s="58">
        <f>'Historical Data'!C2674</f>
        <v>29.08</v>
      </c>
      <c r="D2679" s="61">
        <f t="shared" si="123"/>
        <v>-9.9999999999997868E-2</v>
      </c>
      <c r="E2679" s="61">
        <f t="shared" si="124"/>
        <v>-99.999999999997868</v>
      </c>
      <c r="F2679" s="62" t="str">
        <f t="shared" si="125"/>
        <v/>
      </c>
    </row>
    <row r="2680" spans="2:6" x14ac:dyDescent="0.3">
      <c r="B2680" s="57">
        <f>'Historical Data'!B2675</f>
        <v>40002</v>
      </c>
      <c r="C2680" s="58">
        <f>'Historical Data'!C2675</f>
        <v>29</v>
      </c>
      <c r="D2680" s="61">
        <f t="shared" si="123"/>
        <v>7.9999999999998295E-2</v>
      </c>
      <c r="E2680" s="61">
        <f t="shared" si="124"/>
        <v>79.999999999998295</v>
      </c>
      <c r="F2680" s="62" t="str">
        <f t="shared" si="125"/>
        <v/>
      </c>
    </row>
    <row r="2681" spans="2:6" x14ac:dyDescent="0.3">
      <c r="B2681" s="57">
        <f>'Historical Data'!B2676</f>
        <v>40001</v>
      </c>
      <c r="C2681" s="58">
        <f>'Historical Data'!C2676</f>
        <v>29.13</v>
      </c>
      <c r="D2681" s="61">
        <f t="shared" si="123"/>
        <v>-0.12999999999999901</v>
      </c>
      <c r="E2681" s="61">
        <f t="shared" si="124"/>
        <v>-129.99999999999901</v>
      </c>
      <c r="F2681" s="62" t="str">
        <f t="shared" si="125"/>
        <v/>
      </c>
    </row>
    <row r="2682" spans="2:6" x14ac:dyDescent="0.3">
      <c r="B2682" s="57">
        <f>'Historical Data'!B2677</f>
        <v>40000</v>
      </c>
      <c r="C2682" s="58">
        <f>'Historical Data'!C2677</f>
        <v>29.84</v>
      </c>
      <c r="D2682" s="61">
        <f t="shared" si="123"/>
        <v>-0.71000000000000085</v>
      </c>
      <c r="E2682" s="61">
        <f t="shared" si="124"/>
        <v>-710.00000000000091</v>
      </c>
      <c r="F2682" s="62" t="str">
        <f t="shared" si="125"/>
        <v/>
      </c>
    </row>
    <row r="2683" spans="2:6" x14ac:dyDescent="0.3">
      <c r="B2683" s="57">
        <f>'Historical Data'!B2678</f>
        <v>39999</v>
      </c>
      <c r="C2683" s="58">
        <f>'Historical Data'!C2678</f>
        <v>30.86</v>
      </c>
      <c r="D2683" s="61">
        <f t="shared" si="123"/>
        <v>-1.0199999999999996</v>
      </c>
      <c r="E2683" s="61">
        <f t="shared" si="124"/>
        <v>-1019.9999999999995</v>
      </c>
      <c r="F2683" s="62" t="str">
        <f t="shared" si="125"/>
        <v/>
      </c>
    </row>
    <row r="2684" spans="2:6" x14ac:dyDescent="0.3">
      <c r="B2684" s="57">
        <f>'Historical Data'!B2679</f>
        <v>39998</v>
      </c>
      <c r="C2684" s="58">
        <f>'Historical Data'!C2679</f>
        <v>29.73</v>
      </c>
      <c r="D2684" s="61">
        <f t="shared" si="123"/>
        <v>1.129999999999999</v>
      </c>
      <c r="E2684" s="61">
        <f t="shared" si="124"/>
        <v>1129.9999999999991</v>
      </c>
      <c r="F2684" s="62" t="str">
        <f t="shared" si="125"/>
        <v/>
      </c>
    </row>
    <row r="2685" spans="2:6" x14ac:dyDescent="0.3">
      <c r="B2685" s="57">
        <f>'Historical Data'!B2680</f>
        <v>39997</v>
      </c>
      <c r="C2685" s="58">
        <f>'Historical Data'!C2680</f>
        <v>29.83</v>
      </c>
      <c r="D2685" s="61">
        <f t="shared" si="123"/>
        <v>-9.9999999999997868E-2</v>
      </c>
      <c r="E2685" s="61">
        <f t="shared" si="124"/>
        <v>-99.999999999997868</v>
      </c>
      <c r="F2685" s="62" t="str">
        <f t="shared" si="125"/>
        <v/>
      </c>
    </row>
    <row r="2686" spans="2:6" x14ac:dyDescent="0.3">
      <c r="B2686" s="57">
        <f>'Historical Data'!B2681</f>
        <v>39996</v>
      </c>
      <c r="C2686" s="58">
        <f>'Historical Data'!C2681</f>
        <v>29.78</v>
      </c>
      <c r="D2686" s="61">
        <f t="shared" si="123"/>
        <v>4.9999999999997158E-2</v>
      </c>
      <c r="E2686" s="61">
        <f t="shared" si="124"/>
        <v>49.999999999997158</v>
      </c>
      <c r="F2686" s="62" t="str">
        <f t="shared" si="125"/>
        <v/>
      </c>
    </row>
    <row r="2687" spans="2:6" x14ac:dyDescent="0.3">
      <c r="B2687" s="57">
        <f>'Historical Data'!B2682</f>
        <v>39995</v>
      </c>
      <c r="C2687" s="58">
        <f>'Historical Data'!C2682</f>
        <v>29.97</v>
      </c>
      <c r="D2687" s="61">
        <f t="shared" si="123"/>
        <v>-0.18999999999999773</v>
      </c>
      <c r="E2687" s="61">
        <f t="shared" si="124"/>
        <v>-189.99999999999773</v>
      </c>
      <c r="F2687" s="62" t="str">
        <f t="shared" si="125"/>
        <v/>
      </c>
    </row>
    <row r="2688" spans="2:6" x14ac:dyDescent="0.3">
      <c r="B2688" s="57">
        <f>'Historical Data'!B2683</f>
        <v>39994</v>
      </c>
      <c r="C2688" s="58">
        <f>'Historical Data'!C2683</f>
        <v>30.09</v>
      </c>
      <c r="D2688" s="61">
        <f t="shared" si="123"/>
        <v>-0.12000000000000099</v>
      </c>
      <c r="E2688" s="61">
        <f t="shared" si="124"/>
        <v>-120.00000000000099</v>
      </c>
      <c r="F2688" s="62" t="str">
        <f t="shared" si="125"/>
        <v/>
      </c>
    </row>
    <row r="2689" spans="2:6" x14ac:dyDescent="0.3">
      <c r="B2689" s="57">
        <f>'Historical Data'!B2684</f>
        <v>39993</v>
      </c>
      <c r="C2689" s="58">
        <f>'Historical Data'!C2684</f>
        <v>30.02</v>
      </c>
      <c r="D2689" s="61">
        <f t="shared" si="123"/>
        <v>7.0000000000000284E-2</v>
      </c>
      <c r="E2689" s="61">
        <f t="shared" si="124"/>
        <v>70.000000000000284</v>
      </c>
      <c r="F2689" s="62" t="str">
        <f t="shared" si="125"/>
        <v/>
      </c>
    </row>
    <row r="2690" spans="2:6" x14ac:dyDescent="0.3">
      <c r="B2690" s="57">
        <f>'Historical Data'!B2685</f>
        <v>39992</v>
      </c>
      <c r="C2690" s="58">
        <f>'Historical Data'!C2685</f>
        <v>29.13</v>
      </c>
      <c r="D2690" s="61">
        <f t="shared" si="123"/>
        <v>0.89000000000000057</v>
      </c>
      <c r="E2690" s="61">
        <f t="shared" si="124"/>
        <v>890.00000000000057</v>
      </c>
      <c r="F2690" s="62" t="str">
        <f t="shared" si="125"/>
        <v/>
      </c>
    </row>
    <row r="2691" spans="2:6" x14ac:dyDescent="0.3">
      <c r="B2691" s="57">
        <f>'Historical Data'!B2686</f>
        <v>39991</v>
      </c>
      <c r="C2691" s="58">
        <f>'Historical Data'!C2686</f>
        <v>28.93</v>
      </c>
      <c r="D2691" s="61">
        <f t="shared" si="123"/>
        <v>0.19999999999999929</v>
      </c>
      <c r="E2691" s="61">
        <f t="shared" si="124"/>
        <v>199.99999999999929</v>
      </c>
      <c r="F2691" s="62" t="str">
        <f t="shared" si="125"/>
        <v/>
      </c>
    </row>
    <row r="2692" spans="2:6" x14ac:dyDescent="0.3">
      <c r="B2692" s="57">
        <f>'Historical Data'!B2687</f>
        <v>39990</v>
      </c>
      <c r="C2692" s="58">
        <f>'Historical Data'!C2687</f>
        <v>28.86</v>
      </c>
      <c r="D2692" s="61">
        <f t="shared" si="123"/>
        <v>7.0000000000000284E-2</v>
      </c>
      <c r="E2692" s="61">
        <f t="shared" si="124"/>
        <v>70.000000000000284</v>
      </c>
      <c r="F2692" s="62" t="str">
        <f t="shared" si="125"/>
        <v/>
      </c>
    </row>
    <row r="2693" spans="2:6" x14ac:dyDescent="0.3">
      <c r="B2693" s="57">
        <f>'Historical Data'!B2688</f>
        <v>39989</v>
      </c>
      <c r="C2693" s="58">
        <f>'Historical Data'!C2688</f>
        <v>28.48</v>
      </c>
      <c r="D2693" s="61">
        <f t="shared" si="123"/>
        <v>0.37999999999999901</v>
      </c>
      <c r="E2693" s="61">
        <f t="shared" si="124"/>
        <v>379.99999999999898</v>
      </c>
      <c r="F2693" s="62" t="str">
        <f t="shared" si="125"/>
        <v/>
      </c>
    </row>
    <row r="2694" spans="2:6" x14ac:dyDescent="0.3">
      <c r="B2694" s="57">
        <f>'Historical Data'!B2689</f>
        <v>39988</v>
      </c>
      <c r="C2694" s="58">
        <f>'Historical Data'!C2689</f>
        <v>28.98</v>
      </c>
      <c r="D2694" s="61">
        <f t="shared" si="123"/>
        <v>-0.5</v>
      </c>
      <c r="E2694" s="61">
        <f t="shared" si="124"/>
        <v>-500</v>
      </c>
      <c r="F2694" s="62" t="str">
        <f t="shared" si="125"/>
        <v/>
      </c>
    </row>
    <row r="2695" spans="2:6" x14ac:dyDescent="0.3">
      <c r="B2695" s="57">
        <f>'Historical Data'!B2690</f>
        <v>39987</v>
      </c>
      <c r="C2695" s="58">
        <f>'Historical Data'!C2690</f>
        <v>29.05</v>
      </c>
      <c r="D2695" s="61">
        <f t="shared" si="123"/>
        <v>-7.0000000000000284E-2</v>
      </c>
      <c r="E2695" s="61">
        <f t="shared" si="124"/>
        <v>-70.000000000000284</v>
      </c>
      <c r="F2695" s="62" t="str">
        <f t="shared" si="125"/>
        <v/>
      </c>
    </row>
    <row r="2696" spans="2:6" x14ac:dyDescent="0.3">
      <c r="B2696" s="57">
        <f>'Historical Data'!B2691</f>
        <v>39986</v>
      </c>
      <c r="C2696" s="58">
        <f>'Historical Data'!C2691</f>
        <v>28.29</v>
      </c>
      <c r="D2696" s="61">
        <f t="shared" si="123"/>
        <v>0.76000000000000156</v>
      </c>
      <c r="E2696" s="61">
        <f t="shared" si="124"/>
        <v>760.00000000000159</v>
      </c>
      <c r="F2696" s="62" t="str">
        <f t="shared" si="125"/>
        <v/>
      </c>
    </row>
    <row r="2697" spans="2:6" x14ac:dyDescent="0.3">
      <c r="B2697" s="57">
        <f>'Historical Data'!B2692</f>
        <v>39985</v>
      </c>
      <c r="C2697" s="58">
        <f>'Historical Data'!C2692</f>
        <v>29.1</v>
      </c>
      <c r="D2697" s="61">
        <f t="shared" si="123"/>
        <v>-0.81000000000000227</v>
      </c>
      <c r="E2697" s="61">
        <f t="shared" si="124"/>
        <v>-810.00000000000227</v>
      </c>
      <c r="F2697" s="62" t="str">
        <f t="shared" si="125"/>
        <v/>
      </c>
    </row>
    <row r="2698" spans="2:6" x14ac:dyDescent="0.3">
      <c r="B2698" s="57">
        <f>'Historical Data'!B2693</f>
        <v>39984</v>
      </c>
      <c r="C2698" s="58">
        <f>'Historical Data'!C2693</f>
        <v>29.19</v>
      </c>
      <c r="D2698" s="61">
        <f t="shared" ref="D2698:D2761" si="126">C2697-C2698</f>
        <v>-8.9999999999999858E-2</v>
      </c>
      <c r="E2698" s="61">
        <f t="shared" ref="E2698:E2761" si="127">D2698*$C$5</f>
        <v>-89.999999999999858</v>
      </c>
      <c r="F2698" s="62" t="str">
        <f t="shared" ref="F2698:F2761" si="128">IF(E2698&lt;-$G$4,E2698,"")</f>
        <v/>
      </c>
    </row>
    <row r="2699" spans="2:6" x14ac:dyDescent="0.3">
      <c r="B2699" s="57">
        <f>'Historical Data'!B2694</f>
        <v>39983</v>
      </c>
      <c r="C2699" s="58">
        <f>'Historical Data'!C2694</f>
        <v>29.13</v>
      </c>
      <c r="D2699" s="61">
        <f t="shared" si="126"/>
        <v>6.0000000000002274E-2</v>
      </c>
      <c r="E2699" s="61">
        <f t="shared" si="127"/>
        <v>60.000000000002274</v>
      </c>
      <c r="F2699" s="62" t="str">
        <f t="shared" si="128"/>
        <v/>
      </c>
    </row>
    <row r="2700" spans="2:6" x14ac:dyDescent="0.3">
      <c r="B2700" s="57">
        <f>'Historical Data'!B2695</f>
        <v>39982</v>
      </c>
      <c r="C2700" s="58">
        <f>'Historical Data'!C2695</f>
        <v>29.01</v>
      </c>
      <c r="D2700" s="61">
        <f t="shared" si="126"/>
        <v>0.11999999999999744</v>
      </c>
      <c r="E2700" s="61">
        <f t="shared" si="127"/>
        <v>119.99999999999744</v>
      </c>
      <c r="F2700" s="62" t="str">
        <f t="shared" si="128"/>
        <v/>
      </c>
    </row>
    <row r="2701" spans="2:6" x14ac:dyDescent="0.3">
      <c r="B2701" s="57">
        <f>'Historical Data'!B2696</f>
        <v>39981</v>
      </c>
      <c r="C2701" s="58">
        <f>'Historical Data'!C2696</f>
        <v>28.39</v>
      </c>
      <c r="D2701" s="61">
        <f t="shared" si="126"/>
        <v>0.62000000000000099</v>
      </c>
      <c r="E2701" s="61">
        <f t="shared" si="127"/>
        <v>620.00000000000102</v>
      </c>
      <c r="F2701" s="62" t="str">
        <f t="shared" si="128"/>
        <v/>
      </c>
    </row>
    <row r="2702" spans="2:6" x14ac:dyDescent="0.3">
      <c r="B2702" s="57">
        <f>'Historical Data'!B2697</f>
        <v>39980</v>
      </c>
      <c r="C2702" s="58">
        <f>'Historical Data'!C2697</f>
        <v>27.75</v>
      </c>
      <c r="D2702" s="61">
        <f t="shared" si="126"/>
        <v>0.64000000000000057</v>
      </c>
      <c r="E2702" s="61">
        <f t="shared" si="127"/>
        <v>640.00000000000057</v>
      </c>
      <c r="F2702" s="62" t="str">
        <f t="shared" si="128"/>
        <v/>
      </c>
    </row>
    <row r="2703" spans="2:6" x14ac:dyDescent="0.3">
      <c r="B2703" s="57">
        <f>'Historical Data'!B2698</f>
        <v>39979</v>
      </c>
      <c r="C2703" s="58">
        <f>'Historical Data'!C2698</f>
        <v>27.37</v>
      </c>
      <c r="D2703" s="61">
        <f t="shared" si="126"/>
        <v>0.37999999999999901</v>
      </c>
      <c r="E2703" s="61">
        <f t="shared" si="127"/>
        <v>379.99999999999898</v>
      </c>
      <c r="F2703" s="62" t="str">
        <f t="shared" si="128"/>
        <v/>
      </c>
    </row>
    <row r="2704" spans="2:6" x14ac:dyDescent="0.3">
      <c r="B2704" s="57">
        <f>'Historical Data'!B2699</f>
        <v>39978</v>
      </c>
      <c r="C2704" s="58">
        <f>'Historical Data'!C2699</f>
        <v>28.16</v>
      </c>
      <c r="D2704" s="61">
        <f t="shared" si="126"/>
        <v>-0.78999999999999915</v>
      </c>
      <c r="E2704" s="61">
        <f t="shared" si="127"/>
        <v>-789.99999999999909</v>
      </c>
      <c r="F2704" s="62" t="str">
        <f t="shared" si="128"/>
        <v/>
      </c>
    </row>
    <row r="2705" spans="2:6" x14ac:dyDescent="0.3">
      <c r="B2705" s="57">
        <f>'Historical Data'!B2700</f>
        <v>39977</v>
      </c>
      <c r="C2705" s="58">
        <f>'Historical Data'!C2700</f>
        <v>28.16</v>
      </c>
      <c r="D2705" s="61">
        <f t="shared" si="126"/>
        <v>0</v>
      </c>
      <c r="E2705" s="61">
        <f t="shared" si="127"/>
        <v>0</v>
      </c>
      <c r="F2705" s="62" t="str">
        <f t="shared" si="128"/>
        <v/>
      </c>
    </row>
    <row r="2706" spans="2:6" x14ac:dyDescent="0.3">
      <c r="B2706" s="57">
        <f>'Historical Data'!B2701</f>
        <v>39976</v>
      </c>
      <c r="C2706" s="58">
        <f>'Historical Data'!C2701</f>
        <v>28.16</v>
      </c>
      <c r="D2706" s="61">
        <f t="shared" si="126"/>
        <v>0</v>
      </c>
      <c r="E2706" s="61">
        <f t="shared" si="127"/>
        <v>0</v>
      </c>
      <c r="F2706" s="62" t="str">
        <f t="shared" si="128"/>
        <v/>
      </c>
    </row>
    <row r="2707" spans="2:6" x14ac:dyDescent="0.3">
      <c r="B2707" s="57">
        <f>'Historical Data'!B2702</f>
        <v>39975</v>
      </c>
      <c r="C2707" s="58">
        <f>'Historical Data'!C2702</f>
        <v>27.61</v>
      </c>
      <c r="D2707" s="61">
        <f t="shared" si="126"/>
        <v>0.55000000000000071</v>
      </c>
      <c r="E2707" s="61">
        <f t="shared" si="127"/>
        <v>550.00000000000068</v>
      </c>
      <c r="F2707" s="62" t="str">
        <f t="shared" si="128"/>
        <v/>
      </c>
    </row>
    <row r="2708" spans="2:6" x14ac:dyDescent="0.3">
      <c r="B2708" s="57">
        <f>'Historical Data'!B2703</f>
        <v>39974</v>
      </c>
      <c r="C2708" s="58">
        <f>'Historical Data'!C2703</f>
        <v>28.25</v>
      </c>
      <c r="D2708" s="61">
        <f t="shared" si="126"/>
        <v>-0.64000000000000057</v>
      </c>
      <c r="E2708" s="61">
        <f t="shared" si="127"/>
        <v>-640.00000000000057</v>
      </c>
      <c r="F2708" s="62" t="str">
        <f t="shared" si="128"/>
        <v/>
      </c>
    </row>
    <row r="2709" spans="2:6" x14ac:dyDescent="0.3">
      <c r="B2709" s="57">
        <f>'Historical Data'!B2704</f>
        <v>39973</v>
      </c>
      <c r="C2709" s="58">
        <f>'Historical Data'!C2704</f>
        <v>28.3</v>
      </c>
      <c r="D2709" s="61">
        <f t="shared" si="126"/>
        <v>-5.0000000000000711E-2</v>
      </c>
      <c r="E2709" s="61">
        <f t="shared" si="127"/>
        <v>-50.000000000000711</v>
      </c>
      <c r="F2709" s="62" t="str">
        <f t="shared" si="128"/>
        <v/>
      </c>
    </row>
    <row r="2710" spans="2:6" x14ac:dyDescent="0.3">
      <c r="B2710" s="57">
        <f>'Historical Data'!B2705</f>
        <v>39972</v>
      </c>
      <c r="C2710" s="58">
        <f>'Historical Data'!C2705</f>
        <v>28.24</v>
      </c>
      <c r="D2710" s="61">
        <f t="shared" si="126"/>
        <v>6.0000000000002274E-2</v>
      </c>
      <c r="E2710" s="61">
        <f t="shared" si="127"/>
        <v>60.000000000002274</v>
      </c>
      <c r="F2710" s="62" t="str">
        <f t="shared" si="128"/>
        <v/>
      </c>
    </row>
    <row r="2711" spans="2:6" x14ac:dyDescent="0.3">
      <c r="B2711" s="57">
        <f>'Historical Data'!B2706</f>
        <v>39971</v>
      </c>
      <c r="C2711" s="58">
        <f>'Historical Data'!C2706</f>
        <v>28.36</v>
      </c>
      <c r="D2711" s="61">
        <f t="shared" si="126"/>
        <v>-0.12000000000000099</v>
      </c>
      <c r="E2711" s="61">
        <f t="shared" si="127"/>
        <v>-120.00000000000099</v>
      </c>
      <c r="F2711" s="62" t="str">
        <f t="shared" si="128"/>
        <v/>
      </c>
    </row>
    <row r="2712" spans="2:6" x14ac:dyDescent="0.3">
      <c r="B2712" s="57">
        <f>'Historical Data'!B2707</f>
        <v>39970</v>
      </c>
      <c r="C2712" s="58">
        <f>'Historical Data'!C2707</f>
        <v>28.82</v>
      </c>
      <c r="D2712" s="61">
        <f t="shared" si="126"/>
        <v>-0.46000000000000085</v>
      </c>
      <c r="E2712" s="61">
        <f t="shared" si="127"/>
        <v>-460.00000000000085</v>
      </c>
      <c r="F2712" s="62" t="str">
        <f t="shared" si="128"/>
        <v/>
      </c>
    </row>
    <row r="2713" spans="2:6" x14ac:dyDescent="0.3">
      <c r="B2713" s="57">
        <f>'Historical Data'!B2708</f>
        <v>39969</v>
      </c>
      <c r="C2713" s="58">
        <f>'Historical Data'!C2708</f>
        <v>28.8</v>
      </c>
      <c r="D2713" s="61">
        <f t="shared" si="126"/>
        <v>1.9999999999999574E-2</v>
      </c>
      <c r="E2713" s="61">
        <f t="shared" si="127"/>
        <v>19.999999999999574</v>
      </c>
      <c r="F2713" s="62" t="str">
        <f t="shared" si="128"/>
        <v/>
      </c>
    </row>
    <row r="2714" spans="2:6" x14ac:dyDescent="0.3">
      <c r="B2714" s="57">
        <f>'Historical Data'!B2709</f>
        <v>39968</v>
      </c>
      <c r="C2714" s="58">
        <f>'Historical Data'!C2709</f>
        <v>28.78</v>
      </c>
      <c r="D2714" s="61">
        <f t="shared" si="126"/>
        <v>1.9999999999999574E-2</v>
      </c>
      <c r="E2714" s="61">
        <f t="shared" si="127"/>
        <v>19.999999999999574</v>
      </c>
      <c r="F2714" s="62" t="str">
        <f t="shared" si="128"/>
        <v/>
      </c>
    </row>
    <row r="2715" spans="2:6" x14ac:dyDescent="0.3">
      <c r="B2715" s="57">
        <f>'Historical Data'!B2710</f>
        <v>39967</v>
      </c>
      <c r="C2715" s="58">
        <f>'Historical Data'!C2710</f>
        <v>28.43</v>
      </c>
      <c r="D2715" s="61">
        <f t="shared" si="126"/>
        <v>0.35000000000000142</v>
      </c>
      <c r="E2715" s="61">
        <f t="shared" si="127"/>
        <v>350.00000000000142</v>
      </c>
      <c r="F2715" s="62" t="str">
        <f t="shared" si="128"/>
        <v/>
      </c>
    </row>
    <row r="2716" spans="2:6" x14ac:dyDescent="0.3">
      <c r="B2716" s="57">
        <f>'Historical Data'!B2711</f>
        <v>39966</v>
      </c>
      <c r="C2716" s="58">
        <f>'Historical Data'!C2711</f>
        <v>28.01</v>
      </c>
      <c r="D2716" s="61">
        <f t="shared" si="126"/>
        <v>0.41999999999999815</v>
      </c>
      <c r="E2716" s="61">
        <f t="shared" si="127"/>
        <v>419.99999999999818</v>
      </c>
      <c r="F2716" s="62" t="str">
        <f t="shared" si="128"/>
        <v/>
      </c>
    </row>
    <row r="2717" spans="2:6" x14ac:dyDescent="0.3">
      <c r="B2717" s="57">
        <f>'Historical Data'!B2712</f>
        <v>39965</v>
      </c>
      <c r="C2717" s="58">
        <f>'Historical Data'!C2712</f>
        <v>27.43</v>
      </c>
      <c r="D2717" s="61">
        <f t="shared" si="126"/>
        <v>0.58000000000000185</v>
      </c>
      <c r="E2717" s="61">
        <f t="shared" si="127"/>
        <v>580.00000000000182</v>
      </c>
      <c r="F2717" s="62" t="str">
        <f t="shared" si="128"/>
        <v/>
      </c>
    </row>
    <row r="2718" spans="2:6" x14ac:dyDescent="0.3">
      <c r="B2718" s="57">
        <f>'Historical Data'!B2713</f>
        <v>39964</v>
      </c>
      <c r="C2718" s="58">
        <f>'Historical Data'!C2713</f>
        <v>27.15</v>
      </c>
      <c r="D2718" s="61">
        <f t="shared" si="126"/>
        <v>0.28000000000000114</v>
      </c>
      <c r="E2718" s="61">
        <f t="shared" si="127"/>
        <v>280.00000000000114</v>
      </c>
      <c r="F2718" s="62" t="str">
        <f t="shared" si="128"/>
        <v/>
      </c>
    </row>
    <row r="2719" spans="2:6" x14ac:dyDescent="0.3">
      <c r="B2719" s="57">
        <f>'Historical Data'!B2714</f>
        <v>39963</v>
      </c>
      <c r="C2719" s="58">
        <f>'Historical Data'!C2714</f>
        <v>27.04</v>
      </c>
      <c r="D2719" s="61">
        <f t="shared" si="126"/>
        <v>0.10999999999999943</v>
      </c>
      <c r="E2719" s="61">
        <f t="shared" si="127"/>
        <v>109.99999999999943</v>
      </c>
      <c r="F2719" s="62" t="str">
        <f t="shared" si="128"/>
        <v/>
      </c>
    </row>
    <row r="2720" spans="2:6" x14ac:dyDescent="0.3">
      <c r="B2720" s="57">
        <f>'Historical Data'!B2715</f>
        <v>39962</v>
      </c>
      <c r="C2720" s="58">
        <f>'Historical Data'!C2715</f>
        <v>26.16</v>
      </c>
      <c r="D2720" s="61">
        <f t="shared" si="126"/>
        <v>0.87999999999999901</v>
      </c>
      <c r="E2720" s="61">
        <f t="shared" si="127"/>
        <v>879.99999999999898</v>
      </c>
      <c r="F2720" s="62" t="str">
        <f t="shared" si="128"/>
        <v/>
      </c>
    </row>
    <row r="2721" spans="2:6" x14ac:dyDescent="0.3">
      <c r="B2721" s="57">
        <f>'Historical Data'!B2716</f>
        <v>39961</v>
      </c>
      <c r="C2721" s="58">
        <f>'Historical Data'!C2716</f>
        <v>26.01</v>
      </c>
      <c r="D2721" s="61">
        <f t="shared" si="126"/>
        <v>0.14999999999999858</v>
      </c>
      <c r="E2721" s="61">
        <f t="shared" si="127"/>
        <v>149.99999999999858</v>
      </c>
      <c r="F2721" s="62" t="str">
        <f t="shared" si="128"/>
        <v/>
      </c>
    </row>
    <row r="2722" spans="2:6" x14ac:dyDescent="0.3">
      <c r="B2722" s="57">
        <f>'Historical Data'!B2717</f>
        <v>39960</v>
      </c>
      <c r="C2722" s="58">
        <f>'Historical Data'!C2717</f>
        <v>25.86</v>
      </c>
      <c r="D2722" s="61">
        <f t="shared" si="126"/>
        <v>0.15000000000000213</v>
      </c>
      <c r="E2722" s="61">
        <f t="shared" si="127"/>
        <v>150.00000000000213</v>
      </c>
      <c r="F2722" s="62" t="str">
        <f t="shared" si="128"/>
        <v/>
      </c>
    </row>
    <row r="2723" spans="2:6" x14ac:dyDescent="0.3">
      <c r="B2723" s="57">
        <f>'Historical Data'!B2718</f>
        <v>39959</v>
      </c>
      <c r="C2723" s="58">
        <f>'Historical Data'!C2718</f>
        <v>26.52</v>
      </c>
      <c r="D2723" s="61">
        <f t="shared" si="126"/>
        <v>-0.66000000000000014</v>
      </c>
      <c r="E2723" s="61">
        <f t="shared" si="127"/>
        <v>-660.00000000000011</v>
      </c>
      <c r="F2723" s="62" t="str">
        <f t="shared" si="128"/>
        <v/>
      </c>
    </row>
    <row r="2724" spans="2:6" x14ac:dyDescent="0.3">
      <c r="B2724" s="57">
        <f>'Historical Data'!B2719</f>
        <v>39958</v>
      </c>
      <c r="C2724" s="58">
        <f>'Historical Data'!C2719</f>
        <v>25.94</v>
      </c>
      <c r="D2724" s="61">
        <f t="shared" si="126"/>
        <v>0.57999999999999829</v>
      </c>
      <c r="E2724" s="61">
        <f t="shared" si="127"/>
        <v>579.99999999999829</v>
      </c>
      <c r="F2724" s="62" t="str">
        <f t="shared" si="128"/>
        <v/>
      </c>
    </row>
    <row r="2725" spans="2:6" x14ac:dyDescent="0.3">
      <c r="B2725" s="57">
        <f>'Historical Data'!B2720</f>
        <v>39957</v>
      </c>
      <c r="C2725" s="58">
        <f>'Historical Data'!C2720</f>
        <v>26.31</v>
      </c>
      <c r="D2725" s="61">
        <f t="shared" si="126"/>
        <v>-0.36999999999999744</v>
      </c>
      <c r="E2725" s="61">
        <f t="shared" si="127"/>
        <v>-369.99999999999744</v>
      </c>
      <c r="F2725" s="62" t="str">
        <f t="shared" si="128"/>
        <v/>
      </c>
    </row>
    <row r="2726" spans="2:6" x14ac:dyDescent="0.3">
      <c r="B2726" s="57">
        <f>'Historical Data'!B2721</f>
        <v>39956</v>
      </c>
      <c r="C2726" s="58">
        <f>'Historical Data'!C2721</f>
        <v>25.96</v>
      </c>
      <c r="D2726" s="61">
        <f t="shared" si="126"/>
        <v>0.34999999999999787</v>
      </c>
      <c r="E2726" s="61">
        <f t="shared" si="127"/>
        <v>349.99999999999784</v>
      </c>
      <c r="F2726" s="62" t="str">
        <f t="shared" si="128"/>
        <v/>
      </c>
    </row>
    <row r="2727" spans="2:6" x14ac:dyDescent="0.3">
      <c r="B2727" s="57">
        <f>'Historical Data'!B2722</f>
        <v>39955</v>
      </c>
      <c r="C2727" s="58">
        <f>'Historical Data'!C2722</f>
        <v>26.58</v>
      </c>
      <c r="D2727" s="61">
        <f t="shared" si="126"/>
        <v>-0.61999999999999744</v>
      </c>
      <c r="E2727" s="61">
        <f t="shared" si="127"/>
        <v>-619.9999999999975</v>
      </c>
      <c r="F2727" s="62" t="str">
        <f t="shared" si="128"/>
        <v/>
      </c>
    </row>
    <row r="2728" spans="2:6" x14ac:dyDescent="0.3">
      <c r="B2728" s="57">
        <f>'Historical Data'!B2723</f>
        <v>39954</v>
      </c>
      <c r="C2728" s="58">
        <f>'Historical Data'!C2723</f>
        <v>26.73</v>
      </c>
      <c r="D2728" s="61">
        <f t="shared" si="126"/>
        <v>-0.15000000000000213</v>
      </c>
      <c r="E2728" s="61">
        <f t="shared" si="127"/>
        <v>-150.00000000000213</v>
      </c>
      <c r="F2728" s="62" t="str">
        <f t="shared" si="128"/>
        <v/>
      </c>
    </row>
    <row r="2729" spans="2:6" x14ac:dyDescent="0.3">
      <c r="B2729" s="57">
        <f>'Historical Data'!B2724</f>
        <v>39953</v>
      </c>
      <c r="C2729" s="58">
        <f>'Historical Data'!C2724</f>
        <v>25.9</v>
      </c>
      <c r="D2729" s="61">
        <f t="shared" si="126"/>
        <v>0.83000000000000185</v>
      </c>
      <c r="E2729" s="61">
        <f t="shared" si="127"/>
        <v>830.00000000000182</v>
      </c>
      <c r="F2729" s="62" t="str">
        <f t="shared" si="128"/>
        <v/>
      </c>
    </row>
    <row r="2730" spans="2:6" x14ac:dyDescent="0.3">
      <c r="B2730" s="57">
        <f>'Historical Data'!B2725</f>
        <v>39952</v>
      </c>
      <c r="C2730" s="58">
        <f>'Historical Data'!C2725</f>
        <v>25.89</v>
      </c>
      <c r="D2730" s="61">
        <f t="shared" si="126"/>
        <v>9.9999999999980105E-3</v>
      </c>
      <c r="E2730" s="61">
        <f t="shared" si="127"/>
        <v>9.9999999999980105</v>
      </c>
      <c r="F2730" s="62" t="str">
        <f t="shared" si="128"/>
        <v/>
      </c>
    </row>
    <row r="2731" spans="2:6" x14ac:dyDescent="0.3">
      <c r="B2731" s="57">
        <f>'Historical Data'!B2726</f>
        <v>39951</v>
      </c>
      <c r="C2731" s="58">
        <f>'Historical Data'!C2726</f>
        <v>26.02</v>
      </c>
      <c r="D2731" s="61">
        <f t="shared" si="126"/>
        <v>-0.12999999999999901</v>
      </c>
      <c r="E2731" s="61">
        <f t="shared" si="127"/>
        <v>-129.99999999999901</v>
      </c>
      <c r="F2731" s="62" t="str">
        <f t="shared" si="128"/>
        <v/>
      </c>
    </row>
    <row r="2732" spans="2:6" x14ac:dyDescent="0.3">
      <c r="B2732" s="57">
        <f>'Historical Data'!B2727</f>
        <v>39950</v>
      </c>
      <c r="C2732" s="58">
        <f>'Historical Data'!C2727</f>
        <v>26.01</v>
      </c>
      <c r="D2732" s="61">
        <f t="shared" si="126"/>
        <v>9.9999999999980105E-3</v>
      </c>
      <c r="E2732" s="61">
        <f t="shared" si="127"/>
        <v>9.9999999999980105</v>
      </c>
      <c r="F2732" s="62" t="str">
        <f t="shared" si="128"/>
        <v/>
      </c>
    </row>
    <row r="2733" spans="2:6" x14ac:dyDescent="0.3">
      <c r="B2733" s="57">
        <f>'Historical Data'!B2728</f>
        <v>39949</v>
      </c>
      <c r="C2733" s="58">
        <f>'Historical Data'!C2728</f>
        <v>25.66</v>
      </c>
      <c r="D2733" s="61">
        <f t="shared" si="126"/>
        <v>0.35000000000000142</v>
      </c>
      <c r="E2733" s="61">
        <f t="shared" si="127"/>
        <v>350.00000000000142</v>
      </c>
      <c r="F2733" s="62" t="str">
        <f t="shared" si="128"/>
        <v/>
      </c>
    </row>
    <row r="2734" spans="2:6" x14ac:dyDescent="0.3">
      <c r="B2734" s="57">
        <f>'Historical Data'!B2729</f>
        <v>39948</v>
      </c>
      <c r="C2734" s="58">
        <f>'Historical Data'!C2729</f>
        <v>26.14</v>
      </c>
      <c r="D2734" s="61">
        <f t="shared" si="126"/>
        <v>-0.48000000000000043</v>
      </c>
      <c r="E2734" s="61">
        <f t="shared" si="127"/>
        <v>-480.00000000000045</v>
      </c>
      <c r="F2734" s="62" t="str">
        <f t="shared" si="128"/>
        <v/>
      </c>
    </row>
    <row r="2735" spans="2:6" x14ac:dyDescent="0.3">
      <c r="B2735" s="57">
        <f>'Historical Data'!B2730</f>
        <v>39947</v>
      </c>
      <c r="C2735" s="58">
        <f>'Historical Data'!C2730</f>
        <v>27.25</v>
      </c>
      <c r="D2735" s="61">
        <f t="shared" si="126"/>
        <v>-1.1099999999999994</v>
      </c>
      <c r="E2735" s="61">
        <f t="shared" si="127"/>
        <v>-1109.9999999999995</v>
      </c>
      <c r="F2735" s="62" t="str">
        <f t="shared" si="128"/>
        <v/>
      </c>
    </row>
    <row r="2736" spans="2:6" x14ac:dyDescent="0.3">
      <c r="B2736" s="57">
        <f>'Historical Data'!B2731</f>
        <v>39946</v>
      </c>
      <c r="C2736" s="58">
        <f>'Historical Data'!C2731</f>
        <v>27.09</v>
      </c>
      <c r="D2736" s="61">
        <f t="shared" si="126"/>
        <v>0.16000000000000014</v>
      </c>
      <c r="E2736" s="61">
        <f t="shared" si="127"/>
        <v>160.00000000000014</v>
      </c>
      <c r="F2736" s="62" t="str">
        <f t="shared" si="128"/>
        <v/>
      </c>
    </row>
    <row r="2737" spans="2:6" x14ac:dyDescent="0.3">
      <c r="B2737" s="57">
        <f>'Historical Data'!B2732</f>
        <v>39945</v>
      </c>
      <c r="C2737" s="58">
        <f>'Historical Data'!C2732</f>
        <v>27.18</v>
      </c>
      <c r="D2737" s="61">
        <f t="shared" si="126"/>
        <v>-8.9999999999999858E-2</v>
      </c>
      <c r="E2737" s="61">
        <f t="shared" si="127"/>
        <v>-89.999999999999858</v>
      </c>
      <c r="F2737" s="62" t="str">
        <f t="shared" si="128"/>
        <v/>
      </c>
    </row>
    <row r="2738" spans="2:6" x14ac:dyDescent="0.3">
      <c r="B2738" s="57">
        <f>'Historical Data'!B2733</f>
        <v>39944</v>
      </c>
      <c r="C2738" s="58">
        <f>'Historical Data'!C2733</f>
        <v>26.95</v>
      </c>
      <c r="D2738" s="61">
        <f t="shared" si="126"/>
        <v>0.23000000000000043</v>
      </c>
      <c r="E2738" s="61">
        <f t="shared" si="127"/>
        <v>230.00000000000043</v>
      </c>
      <c r="F2738" s="62" t="str">
        <f t="shared" si="128"/>
        <v/>
      </c>
    </row>
    <row r="2739" spans="2:6" x14ac:dyDescent="0.3">
      <c r="B2739" s="57">
        <f>'Historical Data'!B2734</f>
        <v>39943</v>
      </c>
      <c r="C2739" s="58">
        <f>'Historical Data'!C2734</f>
        <v>26.46</v>
      </c>
      <c r="D2739" s="61">
        <f t="shared" si="126"/>
        <v>0.48999999999999844</v>
      </c>
      <c r="E2739" s="61">
        <f t="shared" si="127"/>
        <v>489.99999999999841</v>
      </c>
      <c r="F2739" s="62" t="str">
        <f t="shared" si="128"/>
        <v/>
      </c>
    </row>
    <row r="2740" spans="2:6" x14ac:dyDescent="0.3">
      <c r="B2740" s="57">
        <f>'Historical Data'!B2735</f>
        <v>39942</v>
      </c>
      <c r="C2740" s="58">
        <f>'Historical Data'!C2735</f>
        <v>27.02</v>
      </c>
      <c r="D2740" s="61">
        <f t="shared" si="126"/>
        <v>-0.55999999999999872</v>
      </c>
      <c r="E2740" s="61">
        <f t="shared" si="127"/>
        <v>-559.99999999999875</v>
      </c>
      <c r="F2740" s="62" t="str">
        <f t="shared" si="128"/>
        <v/>
      </c>
    </row>
    <row r="2741" spans="2:6" x14ac:dyDescent="0.3">
      <c r="B2741" s="57">
        <f>'Historical Data'!B2736</f>
        <v>39941</v>
      </c>
      <c r="C2741" s="58">
        <f>'Historical Data'!C2736</f>
        <v>26.5</v>
      </c>
      <c r="D2741" s="61">
        <f t="shared" si="126"/>
        <v>0.51999999999999957</v>
      </c>
      <c r="E2741" s="61">
        <f t="shared" si="127"/>
        <v>519.99999999999955</v>
      </c>
      <c r="F2741" s="62" t="str">
        <f t="shared" si="128"/>
        <v/>
      </c>
    </row>
    <row r="2742" spans="2:6" x14ac:dyDescent="0.3">
      <c r="B2742" s="57">
        <f>'Historical Data'!B2737</f>
        <v>39940</v>
      </c>
      <c r="C2742" s="58">
        <f>'Historical Data'!C2737</f>
        <v>26.45</v>
      </c>
      <c r="D2742" s="61">
        <f t="shared" si="126"/>
        <v>5.0000000000000711E-2</v>
      </c>
      <c r="E2742" s="61">
        <f t="shared" si="127"/>
        <v>50.000000000000711</v>
      </c>
      <c r="F2742" s="62" t="str">
        <f t="shared" si="128"/>
        <v/>
      </c>
    </row>
    <row r="2743" spans="2:6" x14ac:dyDescent="0.3">
      <c r="B2743" s="57">
        <f>'Historical Data'!B2738</f>
        <v>39939</v>
      </c>
      <c r="C2743" s="58">
        <f>'Historical Data'!C2738</f>
        <v>25.71</v>
      </c>
      <c r="D2743" s="61">
        <f t="shared" si="126"/>
        <v>0.73999999999999844</v>
      </c>
      <c r="E2743" s="61">
        <f t="shared" si="127"/>
        <v>739.99999999999841</v>
      </c>
      <c r="F2743" s="62" t="str">
        <f t="shared" si="128"/>
        <v/>
      </c>
    </row>
    <row r="2744" spans="2:6" x14ac:dyDescent="0.3">
      <c r="B2744" s="57">
        <f>'Historical Data'!B2739</f>
        <v>39938</v>
      </c>
      <c r="C2744" s="58">
        <f>'Historical Data'!C2739</f>
        <v>25.64</v>
      </c>
      <c r="D2744" s="61">
        <f t="shared" si="126"/>
        <v>7.0000000000000284E-2</v>
      </c>
      <c r="E2744" s="61">
        <f t="shared" si="127"/>
        <v>70.000000000000284</v>
      </c>
      <c r="F2744" s="62" t="str">
        <f t="shared" si="128"/>
        <v/>
      </c>
    </row>
    <row r="2745" spans="2:6" x14ac:dyDescent="0.3">
      <c r="B2745" s="57">
        <f>'Historical Data'!B2740</f>
        <v>39937</v>
      </c>
      <c r="C2745" s="58">
        <f>'Historical Data'!C2740</f>
        <v>26.33</v>
      </c>
      <c r="D2745" s="61">
        <f t="shared" si="126"/>
        <v>-0.68999999999999773</v>
      </c>
      <c r="E2745" s="61">
        <f t="shared" si="127"/>
        <v>-689.99999999999773</v>
      </c>
      <c r="F2745" s="62" t="str">
        <f t="shared" si="128"/>
        <v/>
      </c>
    </row>
    <row r="2746" spans="2:6" x14ac:dyDescent="0.3">
      <c r="B2746" s="57">
        <f>'Historical Data'!B2741</f>
        <v>39936</v>
      </c>
      <c r="C2746" s="58">
        <f>'Historical Data'!C2741</f>
        <v>26.24</v>
      </c>
      <c r="D2746" s="61">
        <f t="shared" si="126"/>
        <v>8.9999999999999858E-2</v>
      </c>
      <c r="E2746" s="61">
        <f t="shared" si="127"/>
        <v>89.999999999999858</v>
      </c>
      <c r="F2746" s="62" t="str">
        <f t="shared" si="128"/>
        <v/>
      </c>
    </row>
    <row r="2747" spans="2:6" x14ac:dyDescent="0.3">
      <c r="B2747" s="57">
        <f>'Historical Data'!B2742</f>
        <v>39935</v>
      </c>
      <c r="C2747" s="58">
        <f>'Historical Data'!C2742</f>
        <v>26.39</v>
      </c>
      <c r="D2747" s="61">
        <f t="shared" si="126"/>
        <v>-0.15000000000000213</v>
      </c>
      <c r="E2747" s="61">
        <f t="shared" si="127"/>
        <v>-150.00000000000213</v>
      </c>
      <c r="F2747" s="62" t="str">
        <f t="shared" si="128"/>
        <v/>
      </c>
    </row>
    <row r="2748" spans="2:6" x14ac:dyDescent="0.3">
      <c r="B2748" s="57">
        <f>'Historical Data'!B2743</f>
        <v>39934</v>
      </c>
      <c r="C2748" s="58">
        <f>'Historical Data'!C2743</f>
        <v>26.31</v>
      </c>
      <c r="D2748" s="61">
        <f t="shared" si="126"/>
        <v>8.0000000000001847E-2</v>
      </c>
      <c r="E2748" s="61">
        <f t="shared" si="127"/>
        <v>80.000000000001847</v>
      </c>
      <c r="F2748" s="62" t="str">
        <f t="shared" si="128"/>
        <v/>
      </c>
    </row>
    <row r="2749" spans="2:6" x14ac:dyDescent="0.3">
      <c r="B2749" s="57">
        <f>'Historical Data'!B2744</f>
        <v>39933</v>
      </c>
      <c r="C2749" s="58">
        <f>'Historical Data'!C2744</f>
        <v>26.19</v>
      </c>
      <c r="D2749" s="61">
        <f t="shared" si="126"/>
        <v>0.11999999999999744</v>
      </c>
      <c r="E2749" s="61">
        <f t="shared" si="127"/>
        <v>119.99999999999744</v>
      </c>
      <c r="F2749" s="62" t="str">
        <f t="shared" si="128"/>
        <v/>
      </c>
    </row>
    <row r="2750" spans="2:6" x14ac:dyDescent="0.3">
      <c r="B2750" s="57">
        <f>'Historical Data'!B2745</f>
        <v>39932</v>
      </c>
      <c r="C2750" s="58">
        <f>'Historical Data'!C2745</f>
        <v>26.17</v>
      </c>
      <c r="D2750" s="61">
        <f t="shared" si="126"/>
        <v>1.9999999999999574E-2</v>
      </c>
      <c r="E2750" s="61">
        <f t="shared" si="127"/>
        <v>19.999999999999574</v>
      </c>
      <c r="F2750" s="62" t="str">
        <f t="shared" si="128"/>
        <v/>
      </c>
    </row>
    <row r="2751" spans="2:6" x14ac:dyDescent="0.3">
      <c r="B2751" s="57">
        <f>'Historical Data'!B2746</f>
        <v>39931</v>
      </c>
      <c r="C2751" s="58">
        <f>'Historical Data'!C2746</f>
        <v>26.07</v>
      </c>
      <c r="D2751" s="61">
        <f t="shared" si="126"/>
        <v>0.10000000000000142</v>
      </c>
      <c r="E2751" s="61">
        <f t="shared" si="127"/>
        <v>100.00000000000142</v>
      </c>
      <c r="F2751" s="62" t="str">
        <f t="shared" si="128"/>
        <v/>
      </c>
    </row>
    <row r="2752" spans="2:6" x14ac:dyDescent="0.3">
      <c r="B2752" s="57">
        <f>'Historical Data'!B2747</f>
        <v>39930</v>
      </c>
      <c r="C2752" s="58">
        <f>'Historical Data'!C2747</f>
        <v>25.86</v>
      </c>
      <c r="D2752" s="61">
        <f t="shared" si="126"/>
        <v>0.21000000000000085</v>
      </c>
      <c r="E2752" s="61">
        <f t="shared" si="127"/>
        <v>210.00000000000085</v>
      </c>
      <c r="F2752" s="62" t="str">
        <f t="shared" si="128"/>
        <v/>
      </c>
    </row>
    <row r="2753" spans="2:6" x14ac:dyDescent="0.3">
      <c r="B2753" s="57">
        <f>'Historical Data'!B2748</f>
        <v>39929</v>
      </c>
      <c r="C2753" s="58">
        <f>'Historical Data'!C2748</f>
        <v>25.89</v>
      </c>
      <c r="D2753" s="61">
        <f t="shared" si="126"/>
        <v>-3.0000000000001137E-2</v>
      </c>
      <c r="E2753" s="61">
        <f t="shared" si="127"/>
        <v>-30.000000000001137</v>
      </c>
      <c r="F2753" s="62" t="str">
        <f t="shared" si="128"/>
        <v/>
      </c>
    </row>
    <row r="2754" spans="2:6" x14ac:dyDescent="0.3">
      <c r="B2754" s="57">
        <f>'Historical Data'!B2749</f>
        <v>39928</v>
      </c>
      <c r="C2754" s="58">
        <f>'Historical Data'!C2749</f>
        <v>25.82</v>
      </c>
      <c r="D2754" s="61">
        <f t="shared" si="126"/>
        <v>7.0000000000000284E-2</v>
      </c>
      <c r="E2754" s="61">
        <f t="shared" si="127"/>
        <v>70.000000000000284</v>
      </c>
      <c r="F2754" s="62" t="str">
        <f t="shared" si="128"/>
        <v/>
      </c>
    </row>
    <row r="2755" spans="2:6" x14ac:dyDescent="0.3">
      <c r="B2755" s="57">
        <f>'Historical Data'!B2750</f>
        <v>39927</v>
      </c>
      <c r="C2755" s="58">
        <f>'Historical Data'!C2750</f>
        <v>24.99</v>
      </c>
      <c r="D2755" s="61">
        <f t="shared" si="126"/>
        <v>0.83000000000000185</v>
      </c>
      <c r="E2755" s="61">
        <f t="shared" si="127"/>
        <v>830.00000000000182</v>
      </c>
      <c r="F2755" s="62" t="str">
        <f t="shared" si="128"/>
        <v/>
      </c>
    </row>
    <row r="2756" spans="2:6" x14ac:dyDescent="0.3">
      <c r="B2756" s="57">
        <f>'Historical Data'!B2751</f>
        <v>39926</v>
      </c>
      <c r="C2756" s="58">
        <f>'Historical Data'!C2751</f>
        <v>25.27</v>
      </c>
      <c r="D2756" s="61">
        <f t="shared" si="126"/>
        <v>-0.28000000000000114</v>
      </c>
      <c r="E2756" s="61">
        <f t="shared" si="127"/>
        <v>-280.00000000000114</v>
      </c>
      <c r="F2756" s="62" t="str">
        <f t="shared" si="128"/>
        <v/>
      </c>
    </row>
    <row r="2757" spans="2:6" x14ac:dyDescent="0.3">
      <c r="B2757" s="57">
        <f>'Historical Data'!B2752</f>
        <v>39925</v>
      </c>
      <c r="C2757" s="58">
        <f>'Historical Data'!C2752</f>
        <v>24.83</v>
      </c>
      <c r="D2757" s="61">
        <f t="shared" si="126"/>
        <v>0.44000000000000128</v>
      </c>
      <c r="E2757" s="61">
        <f t="shared" si="127"/>
        <v>440.00000000000125</v>
      </c>
      <c r="F2757" s="62" t="str">
        <f t="shared" si="128"/>
        <v/>
      </c>
    </row>
    <row r="2758" spans="2:6" x14ac:dyDescent="0.3">
      <c r="B2758" s="57">
        <f>'Historical Data'!B2753</f>
        <v>39924</v>
      </c>
      <c r="C2758" s="58">
        <f>'Historical Data'!C2753</f>
        <v>24.95</v>
      </c>
      <c r="D2758" s="61">
        <f t="shared" si="126"/>
        <v>-0.12000000000000099</v>
      </c>
      <c r="E2758" s="61">
        <f t="shared" si="127"/>
        <v>-120.00000000000099</v>
      </c>
      <c r="F2758" s="62" t="str">
        <f t="shared" si="128"/>
        <v/>
      </c>
    </row>
    <row r="2759" spans="2:6" x14ac:dyDescent="0.3">
      <c r="B2759" s="57">
        <f>'Historical Data'!B2754</f>
        <v>39923</v>
      </c>
      <c r="C2759" s="58">
        <f>'Historical Data'!C2754</f>
        <v>25.46</v>
      </c>
      <c r="D2759" s="61">
        <f t="shared" si="126"/>
        <v>-0.51000000000000156</v>
      </c>
      <c r="E2759" s="61">
        <f t="shared" si="127"/>
        <v>-510.00000000000159</v>
      </c>
      <c r="F2759" s="62" t="str">
        <f t="shared" si="128"/>
        <v/>
      </c>
    </row>
    <row r="2760" spans="2:6" x14ac:dyDescent="0.3">
      <c r="B2760" s="57">
        <f>'Historical Data'!B2755</f>
        <v>39922</v>
      </c>
      <c r="C2760" s="58">
        <f>'Historical Data'!C2755</f>
        <v>25.13</v>
      </c>
      <c r="D2760" s="61">
        <f t="shared" si="126"/>
        <v>0.33000000000000185</v>
      </c>
      <c r="E2760" s="61">
        <f t="shared" si="127"/>
        <v>330.00000000000182</v>
      </c>
      <c r="F2760" s="62" t="str">
        <f t="shared" si="128"/>
        <v/>
      </c>
    </row>
    <row r="2761" spans="2:6" x14ac:dyDescent="0.3">
      <c r="B2761" s="57">
        <f>'Historical Data'!B2756</f>
        <v>39921</v>
      </c>
      <c r="C2761" s="58">
        <f>'Historical Data'!C2756</f>
        <v>24.57</v>
      </c>
      <c r="D2761" s="61">
        <f t="shared" si="126"/>
        <v>0.55999999999999872</v>
      </c>
      <c r="E2761" s="61">
        <f t="shared" si="127"/>
        <v>559.99999999999875</v>
      </c>
      <c r="F2761" s="62" t="str">
        <f t="shared" si="128"/>
        <v/>
      </c>
    </row>
    <row r="2762" spans="2:6" x14ac:dyDescent="0.3">
      <c r="B2762" s="57">
        <f>'Historical Data'!B2757</f>
        <v>39920</v>
      </c>
      <c r="C2762" s="58">
        <f>'Historical Data'!C2757</f>
        <v>23.73</v>
      </c>
      <c r="D2762" s="61">
        <f t="shared" ref="D2762:D2825" si="129">C2761-C2762</f>
        <v>0.83999999999999986</v>
      </c>
      <c r="E2762" s="61">
        <f t="shared" ref="E2762:E2825" si="130">D2762*$C$5</f>
        <v>839.99999999999989</v>
      </c>
      <c r="F2762" s="62" t="str">
        <f t="shared" ref="F2762:F2825" si="131">IF(E2762&lt;-$G$4,E2762,"")</f>
        <v/>
      </c>
    </row>
    <row r="2763" spans="2:6" x14ac:dyDescent="0.3">
      <c r="B2763" s="57">
        <f>'Historical Data'!B2758</f>
        <v>39919</v>
      </c>
      <c r="C2763" s="58">
        <f>'Historical Data'!C2758</f>
        <v>23.38</v>
      </c>
      <c r="D2763" s="61">
        <f t="shared" si="129"/>
        <v>0.35000000000000142</v>
      </c>
      <c r="E2763" s="61">
        <f t="shared" si="130"/>
        <v>350.00000000000142</v>
      </c>
      <c r="F2763" s="62" t="str">
        <f t="shared" si="131"/>
        <v/>
      </c>
    </row>
    <row r="2764" spans="2:6" x14ac:dyDescent="0.3">
      <c r="B2764" s="57">
        <f>'Historical Data'!B2759</f>
        <v>39918</v>
      </c>
      <c r="C2764" s="58">
        <f>'Historical Data'!C2759</f>
        <v>23.58</v>
      </c>
      <c r="D2764" s="61">
        <f t="shared" si="129"/>
        <v>-0.19999999999999929</v>
      </c>
      <c r="E2764" s="61">
        <f t="shared" si="130"/>
        <v>-199.99999999999929</v>
      </c>
      <c r="F2764" s="62" t="str">
        <f t="shared" si="131"/>
        <v/>
      </c>
    </row>
    <row r="2765" spans="2:6" x14ac:dyDescent="0.3">
      <c r="B2765" s="57">
        <f>'Historical Data'!B2760</f>
        <v>39917</v>
      </c>
      <c r="C2765" s="58">
        <f>'Historical Data'!C2760</f>
        <v>23.91</v>
      </c>
      <c r="D2765" s="61">
        <f t="shared" si="129"/>
        <v>-0.33000000000000185</v>
      </c>
      <c r="E2765" s="61">
        <f t="shared" si="130"/>
        <v>-330.00000000000182</v>
      </c>
      <c r="F2765" s="62" t="str">
        <f t="shared" si="131"/>
        <v/>
      </c>
    </row>
    <row r="2766" spans="2:6" x14ac:dyDescent="0.3">
      <c r="B2766" s="57">
        <f>'Historical Data'!B2761</f>
        <v>39916</v>
      </c>
      <c r="C2766" s="58">
        <f>'Historical Data'!C2761</f>
        <v>23.93</v>
      </c>
      <c r="D2766" s="61">
        <f t="shared" si="129"/>
        <v>-1.9999999999999574E-2</v>
      </c>
      <c r="E2766" s="61">
        <f t="shared" si="130"/>
        <v>-19.999999999999574</v>
      </c>
      <c r="F2766" s="62" t="str">
        <f t="shared" si="131"/>
        <v/>
      </c>
    </row>
    <row r="2767" spans="2:6" x14ac:dyDescent="0.3">
      <c r="B2767" s="57">
        <f>'Historical Data'!B2762</f>
        <v>39915</v>
      </c>
      <c r="C2767" s="58">
        <f>'Historical Data'!C2762</f>
        <v>24</v>
      </c>
      <c r="D2767" s="61">
        <f t="shared" si="129"/>
        <v>-7.0000000000000284E-2</v>
      </c>
      <c r="E2767" s="61">
        <f t="shared" si="130"/>
        <v>-70.000000000000284</v>
      </c>
      <c r="F2767" s="62" t="str">
        <f t="shared" si="131"/>
        <v/>
      </c>
    </row>
    <row r="2768" spans="2:6" x14ac:dyDescent="0.3">
      <c r="B2768" s="57">
        <f>'Historical Data'!B2763</f>
        <v>39914</v>
      </c>
      <c r="C2768" s="58">
        <f>'Historical Data'!C2763</f>
        <v>24.6</v>
      </c>
      <c r="D2768" s="61">
        <f t="shared" si="129"/>
        <v>-0.60000000000000142</v>
      </c>
      <c r="E2768" s="61">
        <f t="shared" si="130"/>
        <v>-600.00000000000136</v>
      </c>
      <c r="F2768" s="62" t="str">
        <f t="shared" si="131"/>
        <v/>
      </c>
    </row>
    <row r="2769" spans="2:6" x14ac:dyDescent="0.3">
      <c r="B2769" s="57">
        <f>'Historical Data'!B2764</f>
        <v>39913</v>
      </c>
      <c r="C2769" s="58">
        <f>'Historical Data'!C2764</f>
        <v>24.54</v>
      </c>
      <c r="D2769" s="61">
        <f t="shared" si="129"/>
        <v>6.0000000000002274E-2</v>
      </c>
      <c r="E2769" s="61">
        <f t="shared" si="130"/>
        <v>60.000000000002274</v>
      </c>
      <c r="F2769" s="62" t="str">
        <f t="shared" si="131"/>
        <v/>
      </c>
    </row>
    <row r="2770" spans="2:6" x14ac:dyDescent="0.3">
      <c r="B2770" s="57">
        <f>'Historical Data'!B2765</f>
        <v>39912</v>
      </c>
      <c r="C2770" s="58">
        <f>'Historical Data'!C2765</f>
        <v>24.6</v>
      </c>
      <c r="D2770" s="61">
        <f t="shared" si="129"/>
        <v>-6.0000000000002274E-2</v>
      </c>
      <c r="E2770" s="61">
        <f t="shared" si="130"/>
        <v>-60.000000000002274</v>
      </c>
      <c r="F2770" s="62" t="str">
        <f t="shared" si="131"/>
        <v/>
      </c>
    </row>
    <row r="2771" spans="2:6" x14ac:dyDescent="0.3">
      <c r="B2771" s="57">
        <f>'Historical Data'!B2766</f>
        <v>39911</v>
      </c>
      <c r="C2771" s="58">
        <f>'Historical Data'!C2766</f>
        <v>24.11</v>
      </c>
      <c r="D2771" s="61">
        <f t="shared" si="129"/>
        <v>0.49000000000000199</v>
      </c>
      <c r="E2771" s="61">
        <f t="shared" si="130"/>
        <v>490.00000000000199</v>
      </c>
      <c r="F2771" s="62" t="str">
        <f t="shared" si="131"/>
        <v/>
      </c>
    </row>
    <row r="2772" spans="2:6" x14ac:dyDescent="0.3">
      <c r="B2772" s="57">
        <f>'Historical Data'!B2767</f>
        <v>39910</v>
      </c>
      <c r="C2772" s="58">
        <f>'Historical Data'!C2767</f>
        <v>25.13</v>
      </c>
      <c r="D2772" s="61">
        <f t="shared" si="129"/>
        <v>-1.0199999999999996</v>
      </c>
      <c r="E2772" s="61">
        <f t="shared" si="130"/>
        <v>-1019.9999999999995</v>
      </c>
      <c r="F2772" s="62" t="str">
        <f t="shared" si="131"/>
        <v/>
      </c>
    </row>
    <row r="2773" spans="2:6" x14ac:dyDescent="0.3">
      <c r="B2773" s="57">
        <f>'Historical Data'!B2768</f>
        <v>39909</v>
      </c>
      <c r="C2773" s="58">
        <f>'Historical Data'!C2768</f>
        <v>24.81</v>
      </c>
      <c r="D2773" s="61">
        <f t="shared" si="129"/>
        <v>0.32000000000000028</v>
      </c>
      <c r="E2773" s="61">
        <f t="shared" si="130"/>
        <v>320.00000000000028</v>
      </c>
      <c r="F2773" s="62" t="str">
        <f t="shared" si="131"/>
        <v/>
      </c>
    </row>
    <row r="2774" spans="2:6" x14ac:dyDescent="0.3">
      <c r="B2774" s="57">
        <f>'Historical Data'!B2769</f>
        <v>39908</v>
      </c>
      <c r="C2774" s="58">
        <f>'Historical Data'!C2769</f>
        <v>25.19</v>
      </c>
      <c r="D2774" s="61">
        <f t="shared" si="129"/>
        <v>-0.38000000000000256</v>
      </c>
      <c r="E2774" s="61">
        <f t="shared" si="130"/>
        <v>-380.00000000000256</v>
      </c>
      <c r="F2774" s="62" t="str">
        <f t="shared" si="131"/>
        <v/>
      </c>
    </row>
    <row r="2775" spans="2:6" x14ac:dyDescent="0.3">
      <c r="B2775" s="57">
        <f>'Historical Data'!B2770</f>
        <v>39907</v>
      </c>
      <c r="C2775" s="58">
        <f>'Historical Data'!C2770</f>
        <v>25.19</v>
      </c>
      <c r="D2775" s="61">
        <f t="shared" si="129"/>
        <v>0</v>
      </c>
      <c r="E2775" s="61">
        <f t="shared" si="130"/>
        <v>0</v>
      </c>
      <c r="F2775" s="62" t="str">
        <f t="shared" si="131"/>
        <v/>
      </c>
    </row>
    <row r="2776" spans="2:6" x14ac:dyDescent="0.3">
      <c r="B2776" s="57">
        <f>'Historical Data'!B2771</f>
        <v>39906</v>
      </c>
      <c r="C2776" s="58">
        <f>'Historical Data'!C2771</f>
        <v>25.12</v>
      </c>
      <c r="D2776" s="61">
        <f t="shared" si="129"/>
        <v>7.0000000000000284E-2</v>
      </c>
      <c r="E2776" s="61">
        <f t="shared" si="130"/>
        <v>70.000000000000284</v>
      </c>
      <c r="F2776" s="62" t="str">
        <f t="shared" si="131"/>
        <v/>
      </c>
    </row>
    <row r="2777" spans="2:6" x14ac:dyDescent="0.3">
      <c r="B2777" s="57">
        <f>'Historical Data'!B2772</f>
        <v>39905</v>
      </c>
      <c r="C2777" s="58">
        <f>'Historical Data'!C2772</f>
        <v>25.3</v>
      </c>
      <c r="D2777" s="61">
        <f t="shared" si="129"/>
        <v>-0.17999999999999972</v>
      </c>
      <c r="E2777" s="61">
        <f t="shared" si="130"/>
        <v>-179.99999999999972</v>
      </c>
      <c r="F2777" s="62" t="str">
        <f t="shared" si="131"/>
        <v/>
      </c>
    </row>
    <row r="2778" spans="2:6" x14ac:dyDescent="0.3">
      <c r="B2778" s="57">
        <f>'Historical Data'!B2773</f>
        <v>39904</v>
      </c>
      <c r="C2778" s="58">
        <f>'Historical Data'!C2773</f>
        <v>25.61</v>
      </c>
      <c r="D2778" s="61">
        <f t="shared" si="129"/>
        <v>-0.30999999999999872</v>
      </c>
      <c r="E2778" s="61">
        <f t="shared" si="130"/>
        <v>-309.99999999999875</v>
      </c>
      <c r="F2778" s="62" t="str">
        <f t="shared" si="131"/>
        <v/>
      </c>
    </row>
    <row r="2779" spans="2:6" x14ac:dyDescent="0.3">
      <c r="B2779" s="57">
        <f>'Historical Data'!B2774</f>
        <v>39903</v>
      </c>
      <c r="C2779" s="58">
        <f>'Historical Data'!C2774</f>
        <v>26.87</v>
      </c>
      <c r="D2779" s="61">
        <f t="shared" si="129"/>
        <v>-1.2600000000000016</v>
      </c>
      <c r="E2779" s="61">
        <f t="shared" si="130"/>
        <v>-1260.0000000000016</v>
      </c>
      <c r="F2779" s="62" t="str">
        <f t="shared" si="131"/>
        <v/>
      </c>
    </row>
    <row r="2780" spans="2:6" x14ac:dyDescent="0.3">
      <c r="B2780" s="57">
        <f>'Historical Data'!B2775</f>
        <v>39902</v>
      </c>
      <c r="C2780" s="58">
        <f>'Historical Data'!C2775</f>
        <v>26.72</v>
      </c>
      <c r="D2780" s="61">
        <f t="shared" si="129"/>
        <v>0.15000000000000213</v>
      </c>
      <c r="E2780" s="61">
        <f t="shared" si="130"/>
        <v>150.00000000000213</v>
      </c>
      <c r="F2780" s="62" t="str">
        <f t="shared" si="131"/>
        <v/>
      </c>
    </row>
    <row r="2781" spans="2:6" x14ac:dyDescent="0.3">
      <c r="B2781" s="57">
        <f>'Historical Data'!B2776</f>
        <v>39901</v>
      </c>
      <c r="C2781" s="58">
        <f>'Historical Data'!C2776</f>
        <v>26.58</v>
      </c>
      <c r="D2781" s="61">
        <f t="shared" si="129"/>
        <v>0.14000000000000057</v>
      </c>
      <c r="E2781" s="61">
        <f t="shared" si="130"/>
        <v>140.00000000000057</v>
      </c>
      <c r="F2781" s="62" t="str">
        <f t="shared" si="131"/>
        <v/>
      </c>
    </row>
    <row r="2782" spans="2:6" x14ac:dyDescent="0.3">
      <c r="B2782" s="57">
        <f>'Historical Data'!B2777</f>
        <v>39900</v>
      </c>
      <c r="C2782" s="58">
        <f>'Historical Data'!C2777</f>
        <v>27.47</v>
      </c>
      <c r="D2782" s="61">
        <f t="shared" si="129"/>
        <v>-0.89000000000000057</v>
      </c>
      <c r="E2782" s="61">
        <f t="shared" si="130"/>
        <v>-890.00000000000057</v>
      </c>
      <c r="F2782" s="62" t="str">
        <f t="shared" si="131"/>
        <v/>
      </c>
    </row>
    <row r="2783" spans="2:6" x14ac:dyDescent="0.3">
      <c r="B2783" s="57">
        <f>'Historical Data'!B2778</f>
        <v>39899</v>
      </c>
      <c r="C2783" s="58">
        <f>'Historical Data'!C2778</f>
        <v>28</v>
      </c>
      <c r="D2783" s="61">
        <f t="shared" si="129"/>
        <v>-0.53000000000000114</v>
      </c>
      <c r="E2783" s="61">
        <f t="shared" si="130"/>
        <v>-530.00000000000114</v>
      </c>
      <c r="F2783" s="62" t="str">
        <f t="shared" si="131"/>
        <v/>
      </c>
    </row>
    <row r="2784" spans="2:6" x14ac:dyDescent="0.3">
      <c r="B2784" s="57">
        <f>'Historical Data'!B2779</f>
        <v>39898</v>
      </c>
      <c r="C2784" s="58">
        <f>'Historical Data'!C2779</f>
        <v>27.19</v>
      </c>
      <c r="D2784" s="61">
        <f t="shared" si="129"/>
        <v>0.80999999999999872</v>
      </c>
      <c r="E2784" s="61">
        <f t="shared" si="130"/>
        <v>809.99999999999875</v>
      </c>
      <c r="F2784" s="62" t="str">
        <f t="shared" si="131"/>
        <v/>
      </c>
    </row>
    <row r="2785" spans="2:6" x14ac:dyDescent="0.3">
      <c r="B2785" s="57">
        <f>'Historical Data'!B2780</f>
        <v>39897</v>
      </c>
      <c r="C2785" s="58">
        <f>'Historical Data'!C2780</f>
        <v>27.11</v>
      </c>
      <c r="D2785" s="61">
        <f t="shared" si="129"/>
        <v>8.0000000000001847E-2</v>
      </c>
      <c r="E2785" s="61">
        <f t="shared" si="130"/>
        <v>80.000000000001847</v>
      </c>
      <c r="F2785" s="62" t="str">
        <f t="shared" si="131"/>
        <v/>
      </c>
    </row>
    <row r="2786" spans="2:6" x14ac:dyDescent="0.3">
      <c r="B2786" s="57">
        <f>'Historical Data'!B2781</f>
        <v>39896</v>
      </c>
      <c r="C2786" s="58">
        <f>'Historical Data'!C2781</f>
        <v>26.77</v>
      </c>
      <c r="D2786" s="61">
        <f t="shared" si="129"/>
        <v>0.33999999999999986</v>
      </c>
      <c r="E2786" s="61">
        <f t="shared" si="130"/>
        <v>339.99999999999989</v>
      </c>
      <c r="F2786" s="62" t="str">
        <f t="shared" si="131"/>
        <v/>
      </c>
    </row>
    <row r="2787" spans="2:6" x14ac:dyDescent="0.3">
      <c r="B2787" s="57">
        <f>'Historical Data'!B2782</f>
        <v>39895</v>
      </c>
      <c r="C2787" s="58">
        <f>'Historical Data'!C2782</f>
        <v>27.05</v>
      </c>
      <c r="D2787" s="61">
        <f t="shared" si="129"/>
        <v>-0.28000000000000114</v>
      </c>
      <c r="E2787" s="61">
        <f t="shared" si="130"/>
        <v>-280.00000000000114</v>
      </c>
      <c r="F2787" s="62" t="str">
        <f t="shared" si="131"/>
        <v/>
      </c>
    </row>
    <row r="2788" spans="2:6" x14ac:dyDescent="0.3">
      <c r="B2788" s="57">
        <f>'Historical Data'!B2783</f>
        <v>39894</v>
      </c>
      <c r="C2788" s="58">
        <f>'Historical Data'!C2783</f>
        <v>26.24</v>
      </c>
      <c r="D2788" s="61">
        <f t="shared" si="129"/>
        <v>0.81000000000000227</v>
      </c>
      <c r="E2788" s="61">
        <f t="shared" si="130"/>
        <v>810.00000000000227</v>
      </c>
      <c r="F2788" s="62" t="str">
        <f t="shared" si="131"/>
        <v/>
      </c>
    </row>
    <row r="2789" spans="2:6" x14ac:dyDescent="0.3">
      <c r="B2789" s="57">
        <f>'Historical Data'!B2784</f>
        <v>39893</v>
      </c>
      <c r="C2789" s="58">
        <f>'Historical Data'!C2784</f>
        <v>26.17</v>
      </c>
      <c r="D2789" s="61">
        <f t="shared" si="129"/>
        <v>6.9999999999996732E-2</v>
      </c>
      <c r="E2789" s="61">
        <f t="shared" si="130"/>
        <v>69.999999999996732</v>
      </c>
      <c r="F2789" s="62" t="str">
        <f t="shared" si="131"/>
        <v/>
      </c>
    </row>
    <row r="2790" spans="2:6" x14ac:dyDescent="0.3">
      <c r="B2790" s="57">
        <f>'Historical Data'!B2785</f>
        <v>39892</v>
      </c>
      <c r="C2790" s="58">
        <f>'Historical Data'!C2785</f>
        <v>26.48</v>
      </c>
      <c r="D2790" s="61">
        <f t="shared" si="129"/>
        <v>-0.30999999999999872</v>
      </c>
      <c r="E2790" s="61">
        <f t="shared" si="130"/>
        <v>-309.99999999999875</v>
      </c>
      <c r="F2790" s="62" t="str">
        <f t="shared" si="131"/>
        <v/>
      </c>
    </row>
    <row r="2791" spans="2:6" x14ac:dyDescent="0.3">
      <c r="B2791" s="57">
        <f>'Historical Data'!B2786</f>
        <v>39891</v>
      </c>
      <c r="C2791" s="58">
        <f>'Historical Data'!C2786</f>
        <v>26.17</v>
      </c>
      <c r="D2791" s="61">
        <f t="shared" si="129"/>
        <v>0.30999999999999872</v>
      </c>
      <c r="E2791" s="61">
        <f t="shared" si="130"/>
        <v>309.99999999999875</v>
      </c>
      <c r="F2791" s="62" t="str">
        <f t="shared" si="131"/>
        <v/>
      </c>
    </row>
    <row r="2792" spans="2:6" x14ac:dyDescent="0.3">
      <c r="B2792" s="57">
        <f>'Historical Data'!B2787</f>
        <v>39890</v>
      </c>
      <c r="C2792" s="58">
        <f>'Historical Data'!C2787</f>
        <v>26.62</v>
      </c>
      <c r="D2792" s="61">
        <f t="shared" si="129"/>
        <v>-0.44999999999999929</v>
      </c>
      <c r="E2792" s="61">
        <f t="shared" si="130"/>
        <v>-449.99999999999932</v>
      </c>
      <c r="F2792" s="62" t="str">
        <f t="shared" si="131"/>
        <v/>
      </c>
    </row>
    <row r="2793" spans="2:6" x14ac:dyDescent="0.3">
      <c r="B2793" s="57">
        <f>'Historical Data'!B2788</f>
        <v>39889</v>
      </c>
      <c r="C2793" s="58">
        <f>'Historical Data'!C2788</f>
        <v>27.18</v>
      </c>
      <c r="D2793" s="61">
        <f t="shared" si="129"/>
        <v>-0.55999999999999872</v>
      </c>
      <c r="E2793" s="61">
        <f t="shared" si="130"/>
        <v>-559.99999999999875</v>
      </c>
      <c r="F2793" s="62" t="str">
        <f t="shared" si="131"/>
        <v/>
      </c>
    </row>
    <row r="2794" spans="2:6" x14ac:dyDescent="0.3">
      <c r="B2794" s="57">
        <f>'Historical Data'!B2789</f>
        <v>39888</v>
      </c>
      <c r="C2794" s="58">
        <f>'Historical Data'!C2789</f>
        <v>27.45</v>
      </c>
      <c r="D2794" s="61">
        <f t="shared" si="129"/>
        <v>-0.26999999999999957</v>
      </c>
      <c r="E2794" s="61">
        <f t="shared" si="130"/>
        <v>-269.99999999999955</v>
      </c>
      <c r="F2794" s="62" t="str">
        <f t="shared" si="131"/>
        <v/>
      </c>
    </row>
    <row r="2795" spans="2:6" x14ac:dyDescent="0.3">
      <c r="B2795" s="57">
        <f>'Historical Data'!B2790</f>
        <v>39887</v>
      </c>
      <c r="C2795" s="58">
        <f>'Historical Data'!C2790</f>
        <v>26.85</v>
      </c>
      <c r="D2795" s="61">
        <f t="shared" si="129"/>
        <v>0.59999999999999787</v>
      </c>
      <c r="E2795" s="61">
        <f t="shared" si="130"/>
        <v>599.99999999999784</v>
      </c>
      <c r="F2795" s="62" t="str">
        <f t="shared" si="131"/>
        <v/>
      </c>
    </row>
    <row r="2796" spans="2:6" x14ac:dyDescent="0.3">
      <c r="B2796" s="57">
        <f>'Historical Data'!B2791</f>
        <v>39886</v>
      </c>
      <c r="C2796" s="58">
        <f>'Historical Data'!C2791</f>
        <v>26.5</v>
      </c>
      <c r="D2796" s="61">
        <f t="shared" si="129"/>
        <v>0.35000000000000142</v>
      </c>
      <c r="E2796" s="61">
        <f t="shared" si="130"/>
        <v>350.00000000000142</v>
      </c>
      <c r="F2796" s="62" t="str">
        <f t="shared" si="131"/>
        <v/>
      </c>
    </row>
    <row r="2797" spans="2:6" x14ac:dyDescent="0.3">
      <c r="B2797" s="57">
        <f>'Historical Data'!B2792</f>
        <v>39885</v>
      </c>
      <c r="C2797" s="58">
        <f>'Historical Data'!C2792</f>
        <v>26.35</v>
      </c>
      <c r="D2797" s="61">
        <f t="shared" si="129"/>
        <v>0.14999999999999858</v>
      </c>
      <c r="E2797" s="61">
        <f t="shared" si="130"/>
        <v>149.99999999999858</v>
      </c>
      <c r="F2797" s="62" t="str">
        <f t="shared" si="131"/>
        <v/>
      </c>
    </row>
    <row r="2798" spans="2:6" x14ac:dyDescent="0.3">
      <c r="B2798" s="57">
        <f>'Historical Data'!B2793</f>
        <v>39884</v>
      </c>
      <c r="C2798" s="58">
        <f>'Historical Data'!C2793</f>
        <v>26.52</v>
      </c>
      <c r="D2798" s="61">
        <f t="shared" si="129"/>
        <v>-0.16999999999999815</v>
      </c>
      <c r="E2798" s="61">
        <f t="shared" si="130"/>
        <v>-169.99999999999815</v>
      </c>
      <c r="F2798" s="62" t="str">
        <f t="shared" si="131"/>
        <v/>
      </c>
    </row>
    <row r="2799" spans="2:6" x14ac:dyDescent="0.3">
      <c r="B2799" s="57">
        <f>'Historical Data'!B2794</f>
        <v>39883</v>
      </c>
      <c r="C2799" s="58">
        <f>'Historical Data'!C2794</f>
        <v>26.28</v>
      </c>
      <c r="D2799" s="61">
        <f t="shared" si="129"/>
        <v>0.23999999999999844</v>
      </c>
      <c r="E2799" s="61">
        <f t="shared" si="130"/>
        <v>239.99999999999844</v>
      </c>
      <c r="F2799" s="62" t="str">
        <f t="shared" si="131"/>
        <v/>
      </c>
    </row>
    <row r="2800" spans="2:6" x14ac:dyDescent="0.3">
      <c r="B2800" s="57">
        <f>'Historical Data'!B2795</f>
        <v>39882</v>
      </c>
      <c r="C2800" s="58">
        <f>'Historical Data'!C2795</f>
        <v>26.24</v>
      </c>
      <c r="D2800" s="61">
        <f t="shared" si="129"/>
        <v>4.00000000000027E-2</v>
      </c>
      <c r="E2800" s="61">
        <f t="shared" si="130"/>
        <v>40.0000000000027</v>
      </c>
      <c r="F2800" s="62" t="str">
        <f t="shared" si="131"/>
        <v/>
      </c>
    </row>
    <row r="2801" spans="2:6" x14ac:dyDescent="0.3">
      <c r="B2801" s="57">
        <f>'Historical Data'!B2796</f>
        <v>39881</v>
      </c>
      <c r="C2801" s="58">
        <f>'Historical Data'!C2796</f>
        <v>26.1</v>
      </c>
      <c r="D2801" s="61">
        <f t="shared" si="129"/>
        <v>0.13999999999999702</v>
      </c>
      <c r="E2801" s="61">
        <f t="shared" si="130"/>
        <v>139.99999999999702</v>
      </c>
      <c r="F2801" s="62" t="str">
        <f t="shared" si="131"/>
        <v/>
      </c>
    </row>
    <row r="2802" spans="2:6" x14ac:dyDescent="0.3">
      <c r="B2802" s="57">
        <f>'Historical Data'!B2797</f>
        <v>39880</v>
      </c>
      <c r="C2802" s="58">
        <f>'Historical Data'!C2797</f>
        <v>25.62</v>
      </c>
      <c r="D2802" s="61">
        <f t="shared" si="129"/>
        <v>0.48000000000000043</v>
      </c>
      <c r="E2802" s="61">
        <f t="shared" si="130"/>
        <v>480.00000000000045</v>
      </c>
      <c r="F2802" s="62" t="str">
        <f t="shared" si="131"/>
        <v/>
      </c>
    </row>
    <row r="2803" spans="2:6" x14ac:dyDescent="0.3">
      <c r="B2803" s="57">
        <f>'Historical Data'!B2798</f>
        <v>39879</v>
      </c>
      <c r="C2803" s="58">
        <f>'Historical Data'!C2798</f>
        <v>23.88</v>
      </c>
      <c r="D2803" s="61">
        <f t="shared" si="129"/>
        <v>1.740000000000002</v>
      </c>
      <c r="E2803" s="61">
        <f t="shared" si="130"/>
        <v>1740.000000000002</v>
      </c>
      <c r="F2803" s="62" t="str">
        <f t="shared" si="131"/>
        <v/>
      </c>
    </row>
    <row r="2804" spans="2:6" x14ac:dyDescent="0.3">
      <c r="B2804" s="57">
        <f>'Historical Data'!B2799</f>
        <v>39878</v>
      </c>
      <c r="C2804" s="58">
        <f>'Historical Data'!C2799</f>
        <v>24.11</v>
      </c>
      <c r="D2804" s="61">
        <f t="shared" si="129"/>
        <v>-0.23000000000000043</v>
      </c>
      <c r="E2804" s="61">
        <f t="shared" si="130"/>
        <v>-230.00000000000043</v>
      </c>
      <c r="F2804" s="62" t="str">
        <f t="shared" si="131"/>
        <v/>
      </c>
    </row>
    <row r="2805" spans="2:6" x14ac:dyDescent="0.3">
      <c r="B2805" s="57">
        <f>'Historical Data'!B2800</f>
        <v>39877</v>
      </c>
      <c r="C2805" s="58">
        <f>'Historical Data'!C2800</f>
        <v>23.41</v>
      </c>
      <c r="D2805" s="61">
        <f t="shared" si="129"/>
        <v>0.69999999999999929</v>
      </c>
      <c r="E2805" s="61">
        <f t="shared" si="130"/>
        <v>699.99999999999932</v>
      </c>
      <c r="F2805" s="62" t="str">
        <f t="shared" si="131"/>
        <v/>
      </c>
    </row>
    <row r="2806" spans="2:6" x14ac:dyDescent="0.3">
      <c r="B2806" s="57">
        <f>'Historical Data'!B2801</f>
        <v>39876</v>
      </c>
      <c r="C2806" s="58">
        <f>'Historical Data'!C2801</f>
        <v>24.55</v>
      </c>
      <c r="D2806" s="61">
        <f t="shared" si="129"/>
        <v>-1.1400000000000006</v>
      </c>
      <c r="E2806" s="61">
        <f t="shared" si="130"/>
        <v>-1140.0000000000005</v>
      </c>
      <c r="F2806" s="62" t="str">
        <f t="shared" si="131"/>
        <v/>
      </c>
    </row>
    <row r="2807" spans="2:6" x14ac:dyDescent="0.3">
      <c r="B2807" s="57">
        <f>'Historical Data'!B2802</f>
        <v>39875</v>
      </c>
      <c r="C2807" s="58">
        <f>'Historical Data'!C2802</f>
        <v>25.7</v>
      </c>
      <c r="D2807" s="61">
        <f t="shared" si="129"/>
        <v>-1.1499999999999986</v>
      </c>
      <c r="E2807" s="61">
        <f t="shared" si="130"/>
        <v>-1149.9999999999986</v>
      </c>
      <c r="F2807" s="62" t="str">
        <f t="shared" si="131"/>
        <v/>
      </c>
    </row>
    <row r="2808" spans="2:6" x14ac:dyDescent="0.3">
      <c r="B2808" s="57">
        <f>'Historical Data'!B2803</f>
        <v>39874</v>
      </c>
      <c r="C2808" s="58">
        <f>'Historical Data'!C2803</f>
        <v>25.68</v>
      </c>
      <c r="D2808" s="61">
        <f t="shared" si="129"/>
        <v>1.9999999999999574E-2</v>
      </c>
      <c r="E2808" s="61">
        <f t="shared" si="130"/>
        <v>19.999999999999574</v>
      </c>
      <c r="F2808" s="62" t="str">
        <f t="shared" si="131"/>
        <v/>
      </c>
    </row>
    <row r="2809" spans="2:6" x14ac:dyDescent="0.3">
      <c r="B2809" s="57">
        <f>'Historical Data'!B2804</f>
        <v>39873</v>
      </c>
      <c r="C2809" s="58">
        <f>'Historical Data'!C2804</f>
        <v>26.59</v>
      </c>
      <c r="D2809" s="61">
        <f t="shared" si="129"/>
        <v>-0.91000000000000014</v>
      </c>
      <c r="E2809" s="61">
        <f t="shared" si="130"/>
        <v>-910.00000000000011</v>
      </c>
      <c r="F2809" s="62" t="str">
        <f t="shared" si="131"/>
        <v/>
      </c>
    </row>
    <row r="2810" spans="2:6" x14ac:dyDescent="0.3">
      <c r="B2810" s="57">
        <f>'Historical Data'!B2805</f>
        <v>39872</v>
      </c>
      <c r="C2810" s="58">
        <f>'Historical Data'!C2805</f>
        <v>25.93</v>
      </c>
      <c r="D2810" s="61">
        <f t="shared" si="129"/>
        <v>0.66000000000000014</v>
      </c>
      <c r="E2810" s="61">
        <f t="shared" si="130"/>
        <v>660.00000000000011</v>
      </c>
      <c r="F2810" s="62" t="str">
        <f t="shared" si="131"/>
        <v/>
      </c>
    </row>
    <row r="2811" spans="2:6" x14ac:dyDescent="0.3">
      <c r="B2811" s="57">
        <f>'Historical Data'!B2806</f>
        <v>39871</v>
      </c>
      <c r="C2811" s="58">
        <f>'Historical Data'!C2806</f>
        <v>26.86</v>
      </c>
      <c r="D2811" s="61">
        <f t="shared" si="129"/>
        <v>-0.92999999999999972</v>
      </c>
      <c r="E2811" s="61">
        <f t="shared" si="130"/>
        <v>-929.99999999999977</v>
      </c>
      <c r="F2811" s="62" t="str">
        <f t="shared" si="131"/>
        <v/>
      </c>
    </row>
    <row r="2812" spans="2:6" x14ac:dyDescent="0.3">
      <c r="B2812" s="57">
        <f>'Historical Data'!B2807</f>
        <v>39870</v>
      </c>
      <c r="C2812" s="58">
        <f>'Historical Data'!C2807</f>
        <v>27.25</v>
      </c>
      <c r="D2812" s="61">
        <f t="shared" si="129"/>
        <v>-0.39000000000000057</v>
      </c>
      <c r="E2812" s="61">
        <f t="shared" si="130"/>
        <v>-390.00000000000057</v>
      </c>
      <c r="F2812" s="62" t="str">
        <f t="shared" si="131"/>
        <v/>
      </c>
    </row>
    <row r="2813" spans="2:6" x14ac:dyDescent="0.3">
      <c r="B2813" s="57">
        <f>'Historical Data'!B2808</f>
        <v>39869</v>
      </c>
      <c r="C2813" s="58">
        <f>'Historical Data'!C2808</f>
        <v>27.6</v>
      </c>
      <c r="D2813" s="61">
        <f t="shared" si="129"/>
        <v>-0.35000000000000142</v>
      </c>
      <c r="E2813" s="61">
        <f t="shared" si="130"/>
        <v>-350.00000000000142</v>
      </c>
      <c r="F2813" s="62" t="str">
        <f t="shared" si="131"/>
        <v/>
      </c>
    </row>
    <row r="2814" spans="2:6" x14ac:dyDescent="0.3">
      <c r="B2814" s="57">
        <f>'Historical Data'!B2809</f>
        <v>39868</v>
      </c>
      <c r="C2814" s="58">
        <f>'Historical Data'!C2809</f>
        <v>26.38</v>
      </c>
      <c r="D2814" s="61">
        <f t="shared" si="129"/>
        <v>1.2200000000000024</v>
      </c>
      <c r="E2814" s="61">
        <f t="shared" si="130"/>
        <v>1220.0000000000025</v>
      </c>
      <c r="F2814" s="62" t="str">
        <f t="shared" si="131"/>
        <v/>
      </c>
    </row>
    <row r="2815" spans="2:6" x14ac:dyDescent="0.3">
      <c r="B2815" s="57">
        <f>'Historical Data'!B2810</f>
        <v>39867</v>
      </c>
      <c r="C2815" s="58">
        <f>'Historical Data'!C2810</f>
        <v>26.1</v>
      </c>
      <c r="D2815" s="61">
        <f t="shared" si="129"/>
        <v>0.27999999999999758</v>
      </c>
      <c r="E2815" s="61">
        <f t="shared" si="130"/>
        <v>279.99999999999761</v>
      </c>
      <c r="F2815" s="62" t="str">
        <f t="shared" si="131"/>
        <v/>
      </c>
    </row>
    <row r="2816" spans="2:6" x14ac:dyDescent="0.3">
      <c r="B2816" s="57">
        <f>'Historical Data'!B2811</f>
        <v>39866</v>
      </c>
      <c r="C2816" s="58">
        <f>'Historical Data'!C2811</f>
        <v>26.1</v>
      </c>
      <c r="D2816" s="61">
        <f t="shared" si="129"/>
        <v>0</v>
      </c>
      <c r="E2816" s="61">
        <f t="shared" si="130"/>
        <v>0</v>
      </c>
      <c r="F2816" s="62" t="str">
        <f t="shared" si="131"/>
        <v/>
      </c>
    </row>
    <row r="2817" spans="2:6" x14ac:dyDescent="0.3">
      <c r="B2817" s="57">
        <f>'Historical Data'!B2812</f>
        <v>39865</v>
      </c>
      <c r="C2817" s="58">
        <f>'Historical Data'!C2812</f>
        <v>25.64</v>
      </c>
      <c r="D2817" s="61">
        <f t="shared" si="129"/>
        <v>0.46000000000000085</v>
      </c>
      <c r="E2817" s="61">
        <f t="shared" si="130"/>
        <v>460.00000000000085</v>
      </c>
      <c r="F2817" s="62" t="str">
        <f t="shared" si="131"/>
        <v/>
      </c>
    </row>
    <row r="2818" spans="2:6" x14ac:dyDescent="0.3">
      <c r="B2818" s="57">
        <f>'Historical Data'!B2813</f>
        <v>39864</v>
      </c>
      <c r="C2818" s="58">
        <f>'Historical Data'!C2813</f>
        <v>25.32</v>
      </c>
      <c r="D2818" s="61">
        <f t="shared" si="129"/>
        <v>0.32000000000000028</v>
      </c>
      <c r="E2818" s="61">
        <f t="shared" si="130"/>
        <v>320.00000000000028</v>
      </c>
      <c r="F2818" s="62" t="str">
        <f t="shared" si="131"/>
        <v/>
      </c>
    </row>
    <row r="2819" spans="2:6" x14ac:dyDescent="0.3">
      <c r="B2819" s="57">
        <f>'Historical Data'!B2814</f>
        <v>39863</v>
      </c>
      <c r="C2819" s="58">
        <f>'Historical Data'!C2814</f>
        <v>24.88</v>
      </c>
      <c r="D2819" s="61">
        <f t="shared" si="129"/>
        <v>0.44000000000000128</v>
      </c>
      <c r="E2819" s="61">
        <f t="shared" si="130"/>
        <v>440.00000000000125</v>
      </c>
      <c r="F2819" s="62" t="str">
        <f t="shared" si="131"/>
        <v/>
      </c>
    </row>
    <row r="2820" spans="2:6" x14ac:dyDescent="0.3">
      <c r="B2820" s="57">
        <f>'Historical Data'!B2815</f>
        <v>39862</v>
      </c>
      <c r="C2820" s="58">
        <f>'Historical Data'!C2815</f>
        <v>25.12</v>
      </c>
      <c r="D2820" s="61">
        <f t="shared" si="129"/>
        <v>-0.24000000000000199</v>
      </c>
      <c r="E2820" s="61">
        <f t="shared" si="130"/>
        <v>-240.00000000000199</v>
      </c>
      <c r="F2820" s="62" t="str">
        <f t="shared" si="131"/>
        <v/>
      </c>
    </row>
    <row r="2821" spans="2:6" x14ac:dyDescent="0.3">
      <c r="B2821" s="57">
        <f>'Historical Data'!B2816</f>
        <v>39861</v>
      </c>
      <c r="C2821" s="58">
        <f>'Historical Data'!C2816</f>
        <v>25.15</v>
      </c>
      <c r="D2821" s="61">
        <f t="shared" si="129"/>
        <v>-2.9999999999997584E-2</v>
      </c>
      <c r="E2821" s="61">
        <f t="shared" si="130"/>
        <v>-29.999999999997584</v>
      </c>
      <c r="F2821" s="62" t="str">
        <f t="shared" si="131"/>
        <v/>
      </c>
    </row>
    <row r="2822" spans="2:6" x14ac:dyDescent="0.3">
      <c r="B2822" s="57">
        <f>'Historical Data'!B2817</f>
        <v>39860</v>
      </c>
      <c r="C2822" s="58">
        <f>'Historical Data'!C2817</f>
        <v>24.77</v>
      </c>
      <c r="D2822" s="61">
        <f t="shared" si="129"/>
        <v>0.37999999999999901</v>
      </c>
      <c r="E2822" s="61">
        <f t="shared" si="130"/>
        <v>379.99999999999898</v>
      </c>
      <c r="F2822" s="62" t="str">
        <f t="shared" si="131"/>
        <v/>
      </c>
    </row>
    <row r="2823" spans="2:6" x14ac:dyDescent="0.3">
      <c r="B2823" s="57">
        <f>'Historical Data'!B2818</f>
        <v>39859</v>
      </c>
      <c r="C2823" s="58">
        <f>'Historical Data'!C2818</f>
        <v>24.79</v>
      </c>
      <c r="D2823" s="61">
        <f t="shared" si="129"/>
        <v>-1.9999999999999574E-2</v>
      </c>
      <c r="E2823" s="61">
        <f t="shared" si="130"/>
        <v>-19.999999999999574</v>
      </c>
      <c r="F2823" s="62" t="str">
        <f t="shared" si="131"/>
        <v/>
      </c>
    </row>
    <row r="2824" spans="2:6" x14ac:dyDescent="0.3">
      <c r="B2824" s="57">
        <f>'Historical Data'!B2819</f>
        <v>39858</v>
      </c>
      <c r="C2824" s="58">
        <f>'Historical Data'!C2819</f>
        <v>24.93</v>
      </c>
      <c r="D2824" s="61">
        <f t="shared" si="129"/>
        <v>-0.14000000000000057</v>
      </c>
      <c r="E2824" s="61">
        <f t="shared" si="130"/>
        <v>-140.00000000000057</v>
      </c>
      <c r="F2824" s="62" t="str">
        <f t="shared" si="131"/>
        <v/>
      </c>
    </row>
    <row r="2825" spans="2:6" x14ac:dyDescent="0.3">
      <c r="B2825" s="57">
        <f>'Historical Data'!B2820</f>
        <v>39857</v>
      </c>
      <c r="C2825" s="58">
        <f>'Historical Data'!C2820</f>
        <v>24.31</v>
      </c>
      <c r="D2825" s="61">
        <f t="shared" si="129"/>
        <v>0.62000000000000099</v>
      </c>
      <c r="E2825" s="61">
        <f t="shared" si="130"/>
        <v>620.00000000000102</v>
      </c>
      <c r="F2825" s="62" t="str">
        <f t="shared" si="131"/>
        <v/>
      </c>
    </row>
    <row r="2826" spans="2:6" x14ac:dyDescent="0.3">
      <c r="B2826" s="57">
        <f>'Historical Data'!B2821</f>
        <v>39856</v>
      </c>
      <c r="C2826" s="58">
        <f>'Historical Data'!C2821</f>
        <v>24.14</v>
      </c>
      <c r="D2826" s="61">
        <f t="shared" ref="D2826:D2889" si="132">C2825-C2826</f>
        <v>0.16999999999999815</v>
      </c>
      <c r="E2826" s="61">
        <f t="shared" ref="E2826:E2889" si="133">D2826*$C$5</f>
        <v>169.99999999999815</v>
      </c>
      <c r="F2826" s="62" t="str">
        <f t="shared" ref="F2826:F2889" si="134">IF(E2826&lt;-$G$4,E2826,"")</f>
        <v/>
      </c>
    </row>
    <row r="2827" spans="2:6" x14ac:dyDescent="0.3">
      <c r="B2827" s="57">
        <f>'Historical Data'!B2822</f>
        <v>39855</v>
      </c>
      <c r="C2827" s="58">
        <f>'Historical Data'!C2822</f>
        <v>23.88</v>
      </c>
      <c r="D2827" s="61">
        <f t="shared" si="132"/>
        <v>0.26000000000000156</v>
      </c>
      <c r="E2827" s="61">
        <f t="shared" si="133"/>
        <v>260.00000000000159</v>
      </c>
      <c r="F2827" s="62" t="str">
        <f t="shared" si="134"/>
        <v/>
      </c>
    </row>
    <row r="2828" spans="2:6" x14ac:dyDescent="0.3">
      <c r="B2828" s="57">
        <f>'Historical Data'!B2823</f>
        <v>39854</v>
      </c>
      <c r="C2828" s="58">
        <f>'Historical Data'!C2823</f>
        <v>23.77</v>
      </c>
      <c r="D2828" s="61">
        <f t="shared" si="132"/>
        <v>0.10999999999999943</v>
      </c>
      <c r="E2828" s="61">
        <f t="shared" si="133"/>
        <v>109.99999999999943</v>
      </c>
      <c r="F2828" s="62" t="str">
        <f t="shared" si="134"/>
        <v/>
      </c>
    </row>
    <row r="2829" spans="2:6" x14ac:dyDescent="0.3">
      <c r="B2829" s="57">
        <f>'Historical Data'!B2824</f>
        <v>39853</v>
      </c>
      <c r="C2829" s="58">
        <f>'Historical Data'!C2824</f>
        <v>23.92</v>
      </c>
      <c r="D2829" s="61">
        <f t="shared" si="132"/>
        <v>-0.15000000000000213</v>
      </c>
      <c r="E2829" s="61">
        <f t="shared" si="133"/>
        <v>-150.00000000000213</v>
      </c>
      <c r="F2829" s="62" t="str">
        <f t="shared" si="134"/>
        <v/>
      </c>
    </row>
    <row r="2830" spans="2:6" x14ac:dyDescent="0.3">
      <c r="B2830" s="57">
        <f>'Historical Data'!B2825</f>
        <v>39852</v>
      </c>
      <c r="C2830" s="58">
        <f>'Historical Data'!C2825</f>
        <v>23.38</v>
      </c>
      <c r="D2830" s="61">
        <f t="shared" si="132"/>
        <v>0.5400000000000027</v>
      </c>
      <c r="E2830" s="61">
        <f t="shared" si="133"/>
        <v>540.00000000000273</v>
      </c>
      <c r="F2830" s="62" t="str">
        <f t="shared" si="134"/>
        <v/>
      </c>
    </row>
    <row r="2831" spans="2:6" x14ac:dyDescent="0.3">
      <c r="B2831" s="57">
        <f>'Historical Data'!B2826</f>
        <v>39851</v>
      </c>
      <c r="C2831" s="58">
        <f>'Historical Data'!C2826</f>
        <v>23.4</v>
      </c>
      <c r="D2831" s="61">
        <f t="shared" si="132"/>
        <v>-1.9999999999999574E-2</v>
      </c>
      <c r="E2831" s="61">
        <f t="shared" si="133"/>
        <v>-19.999999999999574</v>
      </c>
      <c r="F2831" s="62" t="str">
        <f t="shared" si="134"/>
        <v/>
      </c>
    </row>
    <row r="2832" spans="2:6" x14ac:dyDescent="0.3">
      <c r="B2832" s="57">
        <f>'Historical Data'!B2827</f>
        <v>39850</v>
      </c>
      <c r="C2832" s="58">
        <f>'Historical Data'!C2827</f>
        <v>22.76</v>
      </c>
      <c r="D2832" s="61">
        <f t="shared" si="132"/>
        <v>0.63999999999999702</v>
      </c>
      <c r="E2832" s="61">
        <f t="shared" si="133"/>
        <v>639.99999999999704</v>
      </c>
      <c r="F2832" s="62" t="str">
        <f t="shared" si="134"/>
        <v/>
      </c>
    </row>
    <row r="2833" spans="2:6" x14ac:dyDescent="0.3">
      <c r="B2833" s="57">
        <f>'Historical Data'!B2828</f>
        <v>39849</v>
      </c>
      <c r="C2833" s="58">
        <f>'Historical Data'!C2828</f>
        <v>22.76</v>
      </c>
      <c r="D2833" s="61">
        <f t="shared" si="132"/>
        <v>0</v>
      </c>
      <c r="E2833" s="61">
        <f t="shared" si="133"/>
        <v>0</v>
      </c>
      <c r="F2833" s="62" t="str">
        <f t="shared" si="134"/>
        <v/>
      </c>
    </row>
    <row r="2834" spans="2:6" x14ac:dyDescent="0.3">
      <c r="B2834" s="57">
        <f>'Historical Data'!B2829</f>
        <v>39848</v>
      </c>
      <c r="C2834" s="58">
        <f>'Historical Data'!C2829</f>
        <v>22.04</v>
      </c>
      <c r="D2834" s="61">
        <f t="shared" si="132"/>
        <v>0.72000000000000242</v>
      </c>
      <c r="E2834" s="61">
        <f t="shared" si="133"/>
        <v>720.00000000000239</v>
      </c>
      <c r="F2834" s="62" t="str">
        <f t="shared" si="134"/>
        <v/>
      </c>
    </row>
    <row r="2835" spans="2:6" x14ac:dyDescent="0.3">
      <c r="B2835" s="57">
        <f>'Historical Data'!B2830</f>
        <v>39847</v>
      </c>
      <c r="C2835" s="58">
        <f>'Historical Data'!C2830</f>
        <v>22.03</v>
      </c>
      <c r="D2835" s="61">
        <f t="shared" si="132"/>
        <v>9.9999999999980105E-3</v>
      </c>
      <c r="E2835" s="61">
        <f t="shared" si="133"/>
        <v>9.9999999999980105</v>
      </c>
      <c r="F2835" s="62" t="str">
        <f t="shared" si="134"/>
        <v/>
      </c>
    </row>
    <row r="2836" spans="2:6" x14ac:dyDescent="0.3">
      <c r="B2836" s="57">
        <f>'Historical Data'!B2831</f>
        <v>39846</v>
      </c>
      <c r="C2836" s="58">
        <f>'Historical Data'!C2831</f>
        <v>21.46</v>
      </c>
      <c r="D2836" s="61">
        <f t="shared" si="132"/>
        <v>0.57000000000000028</v>
      </c>
      <c r="E2836" s="61">
        <f t="shared" si="133"/>
        <v>570.00000000000023</v>
      </c>
      <c r="F2836" s="62" t="str">
        <f t="shared" si="134"/>
        <v/>
      </c>
    </row>
    <row r="2837" spans="2:6" x14ac:dyDescent="0.3">
      <c r="B2837" s="57">
        <f>'Historical Data'!B2832</f>
        <v>39845</v>
      </c>
      <c r="C2837" s="58">
        <f>'Historical Data'!C2832</f>
        <v>21</v>
      </c>
      <c r="D2837" s="61">
        <f t="shared" si="132"/>
        <v>0.46000000000000085</v>
      </c>
      <c r="E2837" s="61">
        <f t="shared" si="133"/>
        <v>460.00000000000085</v>
      </c>
      <c r="F2837" s="62" t="str">
        <f t="shared" si="134"/>
        <v/>
      </c>
    </row>
    <row r="2838" spans="2:6" x14ac:dyDescent="0.3">
      <c r="B2838" s="57">
        <f>'Historical Data'!B2833</f>
        <v>39844</v>
      </c>
      <c r="C2838" s="58">
        <f>'Historical Data'!C2833</f>
        <v>21.08</v>
      </c>
      <c r="D2838" s="61">
        <f t="shared" si="132"/>
        <v>-7.9999999999998295E-2</v>
      </c>
      <c r="E2838" s="61">
        <f t="shared" si="133"/>
        <v>-79.999999999998295</v>
      </c>
      <c r="F2838" s="62" t="str">
        <f t="shared" si="134"/>
        <v/>
      </c>
    </row>
    <row r="2839" spans="2:6" x14ac:dyDescent="0.3">
      <c r="B2839" s="57">
        <f>'Historical Data'!B2834</f>
        <v>39843</v>
      </c>
      <c r="C2839" s="58">
        <f>'Historical Data'!C2834</f>
        <v>20.03</v>
      </c>
      <c r="D2839" s="61">
        <f t="shared" si="132"/>
        <v>1.0499999999999972</v>
      </c>
      <c r="E2839" s="61">
        <f t="shared" si="133"/>
        <v>1049.9999999999973</v>
      </c>
      <c r="F2839" s="62" t="str">
        <f t="shared" si="134"/>
        <v/>
      </c>
    </row>
    <row r="2840" spans="2:6" x14ac:dyDescent="0.3">
      <c r="B2840" s="57">
        <f>'Historical Data'!B2835</f>
        <v>39842</v>
      </c>
      <c r="C2840" s="58">
        <f>'Historical Data'!C2835</f>
        <v>20.5</v>
      </c>
      <c r="D2840" s="61">
        <f t="shared" si="132"/>
        <v>-0.46999999999999886</v>
      </c>
      <c r="E2840" s="61">
        <f t="shared" si="133"/>
        <v>-469.99999999999886</v>
      </c>
      <c r="F2840" s="62" t="str">
        <f t="shared" si="134"/>
        <v/>
      </c>
    </row>
    <row r="2841" spans="2:6" x14ac:dyDescent="0.3">
      <c r="B2841" s="57">
        <f>'Historical Data'!B2836</f>
        <v>39841</v>
      </c>
      <c r="C2841" s="58">
        <f>'Historical Data'!C2836</f>
        <v>20.41</v>
      </c>
      <c r="D2841" s="61">
        <f t="shared" si="132"/>
        <v>8.9999999999999858E-2</v>
      </c>
      <c r="E2841" s="61">
        <f t="shared" si="133"/>
        <v>89.999999999999858</v>
      </c>
      <c r="F2841" s="62" t="str">
        <f t="shared" si="134"/>
        <v/>
      </c>
    </row>
    <row r="2842" spans="2:6" x14ac:dyDescent="0.3">
      <c r="B2842" s="57">
        <f>'Historical Data'!B2837</f>
        <v>39840</v>
      </c>
      <c r="C2842" s="58">
        <f>'Historical Data'!C2837</f>
        <v>19.95</v>
      </c>
      <c r="D2842" s="61">
        <f t="shared" si="132"/>
        <v>0.46000000000000085</v>
      </c>
      <c r="E2842" s="61">
        <f t="shared" si="133"/>
        <v>460.00000000000085</v>
      </c>
      <c r="F2842" s="62" t="str">
        <f t="shared" si="134"/>
        <v/>
      </c>
    </row>
    <row r="2843" spans="2:6" x14ac:dyDescent="0.3">
      <c r="B2843" s="57">
        <f>'Historical Data'!B2838</f>
        <v>39839</v>
      </c>
      <c r="C2843" s="58">
        <f>'Historical Data'!C2838</f>
        <v>20.82</v>
      </c>
      <c r="D2843" s="61">
        <f t="shared" si="132"/>
        <v>-0.87000000000000099</v>
      </c>
      <c r="E2843" s="61">
        <f t="shared" si="133"/>
        <v>-870.00000000000102</v>
      </c>
      <c r="F2843" s="62" t="str">
        <f t="shared" si="134"/>
        <v/>
      </c>
    </row>
    <row r="2844" spans="2:6" x14ac:dyDescent="0.3">
      <c r="B2844" s="57">
        <f>'Historical Data'!B2839</f>
        <v>39838</v>
      </c>
      <c r="C2844" s="58">
        <f>'Historical Data'!C2839</f>
        <v>21.27</v>
      </c>
      <c r="D2844" s="61">
        <f t="shared" si="132"/>
        <v>-0.44999999999999929</v>
      </c>
      <c r="E2844" s="61">
        <f t="shared" si="133"/>
        <v>-449.99999999999932</v>
      </c>
      <c r="F2844" s="62" t="str">
        <f t="shared" si="134"/>
        <v/>
      </c>
    </row>
    <row r="2845" spans="2:6" x14ac:dyDescent="0.3">
      <c r="B2845" s="57">
        <f>'Historical Data'!B2840</f>
        <v>39837</v>
      </c>
      <c r="C2845" s="58">
        <f>'Historical Data'!C2840</f>
        <v>21.27</v>
      </c>
      <c r="D2845" s="61">
        <f t="shared" si="132"/>
        <v>0</v>
      </c>
      <c r="E2845" s="61">
        <f t="shared" si="133"/>
        <v>0</v>
      </c>
      <c r="F2845" s="62" t="str">
        <f t="shared" si="134"/>
        <v/>
      </c>
    </row>
    <row r="2846" spans="2:6" x14ac:dyDescent="0.3">
      <c r="B2846" s="57">
        <f>'Historical Data'!B2841</f>
        <v>39836</v>
      </c>
      <c r="C2846" s="58">
        <f>'Historical Data'!C2841</f>
        <v>21.13</v>
      </c>
      <c r="D2846" s="61">
        <f t="shared" si="132"/>
        <v>0.14000000000000057</v>
      </c>
      <c r="E2846" s="61">
        <f t="shared" si="133"/>
        <v>140.00000000000057</v>
      </c>
      <c r="F2846" s="62" t="str">
        <f t="shared" si="134"/>
        <v/>
      </c>
    </row>
    <row r="2847" spans="2:6" x14ac:dyDescent="0.3">
      <c r="B2847" s="57">
        <f>'Historical Data'!B2842</f>
        <v>39835</v>
      </c>
      <c r="C2847" s="58">
        <f>'Historical Data'!C2842</f>
        <v>21.18</v>
      </c>
      <c r="D2847" s="61">
        <f t="shared" si="132"/>
        <v>-5.0000000000000711E-2</v>
      </c>
      <c r="E2847" s="61">
        <f t="shared" si="133"/>
        <v>-50.000000000000711</v>
      </c>
      <c r="F2847" s="62" t="str">
        <f t="shared" si="134"/>
        <v/>
      </c>
    </row>
    <row r="2848" spans="2:6" x14ac:dyDescent="0.3">
      <c r="B2848" s="57">
        <f>'Historical Data'!B2843</f>
        <v>39834</v>
      </c>
      <c r="C2848" s="58">
        <f>'Historical Data'!C2843</f>
        <v>20.78</v>
      </c>
      <c r="D2848" s="61">
        <f t="shared" si="132"/>
        <v>0.39999999999999858</v>
      </c>
      <c r="E2848" s="61">
        <f t="shared" si="133"/>
        <v>399.99999999999858</v>
      </c>
      <c r="F2848" s="62" t="str">
        <f t="shared" si="134"/>
        <v/>
      </c>
    </row>
    <row r="2849" spans="2:6" x14ac:dyDescent="0.3">
      <c r="B2849" s="57">
        <f>'Historical Data'!B2844</f>
        <v>39833</v>
      </c>
      <c r="C2849" s="58">
        <f>'Historical Data'!C2844</f>
        <v>21.8</v>
      </c>
      <c r="D2849" s="61">
        <f t="shared" si="132"/>
        <v>-1.0199999999999996</v>
      </c>
      <c r="E2849" s="61">
        <f t="shared" si="133"/>
        <v>-1019.9999999999995</v>
      </c>
      <c r="F2849" s="62" t="str">
        <f t="shared" si="134"/>
        <v/>
      </c>
    </row>
    <row r="2850" spans="2:6" x14ac:dyDescent="0.3">
      <c r="B2850" s="57">
        <f>'Historical Data'!B2845</f>
        <v>39832</v>
      </c>
      <c r="C2850" s="58">
        <f>'Historical Data'!C2845</f>
        <v>20.329999999999998</v>
      </c>
      <c r="D2850" s="61">
        <f t="shared" si="132"/>
        <v>1.4700000000000024</v>
      </c>
      <c r="E2850" s="61">
        <f t="shared" si="133"/>
        <v>1470.0000000000025</v>
      </c>
      <c r="F2850" s="62" t="str">
        <f t="shared" si="134"/>
        <v/>
      </c>
    </row>
    <row r="2851" spans="2:6" x14ac:dyDescent="0.3">
      <c r="B2851" s="57">
        <f>'Historical Data'!B2846</f>
        <v>39831</v>
      </c>
      <c r="C2851" s="58">
        <f>'Historical Data'!C2846</f>
        <v>19.75</v>
      </c>
      <c r="D2851" s="61">
        <f t="shared" si="132"/>
        <v>0.57999999999999829</v>
      </c>
      <c r="E2851" s="61">
        <f t="shared" si="133"/>
        <v>579.99999999999829</v>
      </c>
      <c r="F2851" s="62" t="str">
        <f t="shared" si="134"/>
        <v/>
      </c>
    </row>
    <row r="2852" spans="2:6" x14ac:dyDescent="0.3">
      <c r="B2852" s="57">
        <f>'Historical Data'!B2847</f>
        <v>39830</v>
      </c>
      <c r="C2852" s="58">
        <f>'Historical Data'!C2847</f>
        <v>19.96</v>
      </c>
      <c r="D2852" s="61">
        <f t="shared" si="132"/>
        <v>-0.21000000000000085</v>
      </c>
      <c r="E2852" s="61">
        <f t="shared" si="133"/>
        <v>-210.00000000000085</v>
      </c>
      <c r="F2852" s="62" t="str">
        <f t="shared" si="134"/>
        <v/>
      </c>
    </row>
    <row r="2853" spans="2:6" x14ac:dyDescent="0.3">
      <c r="B2853" s="57">
        <f>'Historical Data'!B2848</f>
        <v>39829</v>
      </c>
      <c r="C2853" s="58">
        <f>'Historical Data'!C2848</f>
        <v>20.12</v>
      </c>
      <c r="D2853" s="61">
        <f t="shared" si="132"/>
        <v>-0.16000000000000014</v>
      </c>
      <c r="E2853" s="61">
        <f t="shared" si="133"/>
        <v>-160.00000000000014</v>
      </c>
      <c r="F2853" s="62" t="str">
        <f t="shared" si="134"/>
        <v/>
      </c>
    </row>
    <row r="2854" spans="2:6" x14ac:dyDescent="0.3">
      <c r="B2854" s="57">
        <f>'Historical Data'!B2849</f>
        <v>39828</v>
      </c>
      <c r="C2854" s="58">
        <f>'Historical Data'!C2849</f>
        <v>20.260000000000002</v>
      </c>
      <c r="D2854" s="61">
        <f t="shared" si="132"/>
        <v>-0.14000000000000057</v>
      </c>
      <c r="E2854" s="61">
        <f t="shared" si="133"/>
        <v>-140.00000000000057</v>
      </c>
      <c r="F2854" s="62" t="str">
        <f t="shared" si="134"/>
        <v/>
      </c>
    </row>
    <row r="2855" spans="2:6" x14ac:dyDescent="0.3">
      <c r="B2855" s="57">
        <f>'Historical Data'!B2850</f>
        <v>39827</v>
      </c>
      <c r="C2855" s="58">
        <f>'Historical Data'!C2850</f>
        <v>20.45</v>
      </c>
      <c r="D2855" s="61">
        <f t="shared" si="132"/>
        <v>-0.18999999999999773</v>
      </c>
      <c r="E2855" s="61">
        <f t="shared" si="133"/>
        <v>-189.99999999999773</v>
      </c>
      <c r="F2855" s="62" t="str">
        <f t="shared" si="134"/>
        <v/>
      </c>
    </row>
    <row r="2856" spans="2:6" x14ac:dyDescent="0.3">
      <c r="B2856" s="57">
        <f>'Historical Data'!B2851</f>
        <v>39826</v>
      </c>
      <c r="C2856" s="58">
        <f>'Historical Data'!C2851</f>
        <v>19.57</v>
      </c>
      <c r="D2856" s="61">
        <f t="shared" si="132"/>
        <v>0.87999999999999901</v>
      </c>
      <c r="E2856" s="61">
        <f t="shared" si="133"/>
        <v>879.99999999999898</v>
      </c>
      <c r="F2856" s="62" t="str">
        <f t="shared" si="134"/>
        <v/>
      </c>
    </row>
    <row r="2857" spans="2:6" x14ac:dyDescent="0.3">
      <c r="B2857" s="57">
        <f>'Historical Data'!B2852</f>
        <v>39825</v>
      </c>
      <c r="C2857" s="58">
        <f>'Historical Data'!C2852</f>
        <v>19.18</v>
      </c>
      <c r="D2857" s="61">
        <f t="shared" si="132"/>
        <v>0.39000000000000057</v>
      </c>
      <c r="E2857" s="61">
        <f t="shared" si="133"/>
        <v>390.00000000000057</v>
      </c>
      <c r="F2857" s="62" t="str">
        <f t="shared" si="134"/>
        <v/>
      </c>
    </row>
    <row r="2858" spans="2:6" x14ac:dyDescent="0.3">
      <c r="B2858" s="57">
        <f>'Historical Data'!B2853</f>
        <v>39824</v>
      </c>
      <c r="C2858" s="58">
        <f>'Historical Data'!C2853</f>
        <v>19.63</v>
      </c>
      <c r="D2858" s="61">
        <f t="shared" si="132"/>
        <v>-0.44999999999999929</v>
      </c>
      <c r="E2858" s="61">
        <f t="shared" si="133"/>
        <v>-449.99999999999932</v>
      </c>
      <c r="F2858" s="62" t="str">
        <f t="shared" si="134"/>
        <v/>
      </c>
    </row>
    <row r="2859" spans="2:6" x14ac:dyDescent="0.3">
      <c r="B2859" s="57">
        <f>'Historical Data'!B2854</f>
        <v>39823</v>
      </c>
      <c r="C2859" s="58">
        <f>'Historical Data'!C2854</f>
        <v>20.100000000000001</v>
      </c>
      <c r="D2859" s="61">
        <f t="shared" si="132"/>
        <v>-0.47000000000000242</v>
      </c>
      <c r="E2859" s="61">
        <f t="shared" si="133"/>
        <v>-470.00000000000239</v>
      </c>
      <c r="F2859" s="62" t="str">
        <f t="shared" si="134"/>
        <v/>
      </c>
    </row>
    <row r="2860" spans="2:6" x14ac:dyDescent="0.3">
      <c r="B2860" s="57">
        <f>'Historical Data'!B2855</f>
        <v>39822</v>
      </c>
      <c r="C2860" s="58">
        <f>'Historical Data'!C2855</f>
        <v>19.78</v>
      </c>
      <c r="D2860" s="61">
        <f t="shared" si="132"/>
        <v>0.32000000000000028</v>
      </c>
      <c r="E2860" s="61">
        <f t="shared" si="133"/>
        <v>320.00000000000028</v>
      </c>
      <c r="F2860" s="62" t="str">
        <f t="shared" si="134"/>
        <v/>
      </c>
    </row>
    <row r="2861" spans="2:6" x14ac:dyDescent="0.3">
      <c r="B2861" s="57">
        <f>'Historical Data'!B2856</f>
        <v>39821</v>
      </c>
      <c r="C2861" s="58">
        <f>'Historical Data'!C2856</f>
        <v>19.440000000000001</v>
      </c>
      <c r="D2861" s="61">
        <f t="shared" si="132"/>
        <v>0.33999999999999986</v>
      </c>
      <c r="E2861" s="61">
        <f t="shared" si="133"/>
        <v>339.99999999999989</v>
      </c>
      <c r="F2861" s="62" t="str">
        <f t="shared" si="134"/>
        <v/>
      </c>
    </row>
    <row r="2862" spans="2:6" x14ac:dyDescent="0.3">
      <c r="B2862" s="57">
        <f>'Historical Data'!B2857</f>
        <v>39820</v>
      </c>
      <c r="C2862" s="58">
        <f>'Historical Data'!C2857</f>
        <v>19.34</v>
      </c>
      <c r="D2862" s="61">
        <f t="shared" si="132"/>
        <v>0.10000000000000142</v>
      </c>
      <c r="E2862" s="61">
        <f t="shared" si="133"/>
        <v>100.00000000000142</v>
      </c>
      <c r="F2862" s="62" t="str">
        <f t="shared" si="134"/>
        <v/>
      </c>
    </row>
    <row r="2863" spans="2:6" x14ac:dyDescent="0.3">
      <c r="B2863" s="57">
        <f>'Historical Data'!B2858</f>
        <v>39819</v>
      </c>
      <c r="C2863" s="58">
        <f>'Historical Data'!C2858</f>
        <v>18.64</v>
      </c>
      <c r="D2863" s="61">
        <f t="shared" si="132"/>
        <v>0.69999999999999929</v>
      </c>
      <c r="E2863" s="61">
        <f t="shared" si="133"/>
        <v>699.99999999999932</v>
      </c>
      <c r="F2863" s="62" t="str">
        <f t="shared" si="134"/>
        <v/>
      </c>
    </row>
    <row r="2864" spans="2:6" x14ac:dyDescent="0.3">
      <c r="B2864" s="57">
        <f>'Historical Data'!B2859</f>
        <v>39818</v>
      </c>
      <c r="C2864" s="58">
        <f>'Historical Data'!C2859</f>
        <v>18.190000000000001</v>
      </c>
      <c r="D2864" s="61">
        <f t="shared" si="132"/>
        <v>0.44999999999999929</v>
      </c>
      <c r="E2864" s="61">
        <f t="shared" si="133"/>
        <v>449.99999999999932</v>
      </c>
      <c r="F2864" s="62" t="str">
        <f t="shared" si="134"/>
        <v/>
      </c>
    </row>
    <row r="2865" spans="2:6" x14ac:dyDescent="0.3">
      <c r="B2865" s="57">
        <f>'Historical Data'!B2860</f>
        <v>39817</v>
      </c>
      <c r="C2865" s="58">
        <f>'Historical Data'!C2860</f>
        <v>18.190000000000001</v>
      </c>
      <c r="D2865" s="61">
        <f t="shared" si="132"/>
        <v>0</v>
      </c>
      <c r="E2865" s="61">
        <f t="shared" si="133"/>
        <v>0</v>
      </c>
      <c r="F2865" s="62" t="str">
        <f t="shared" si="134"/>
        <v/>
      </c>
    </row>
    <row r="2866" spans="2:6" x14ac:dyDescent="0.3">
      <c r="B2866" s="57">
        <f>'Historical Data'!B2861</f>
        <v>39816</v>
      </c>
      <c r="C2866" s="58">
        <f>'Historical Data'!C2861</f>
        <v>18.079999999999998</v>
      </c>
      <c r="D2866" s="61">
        <f t="shared" si="132"/>
        <v>0.11000000000000298</v>
      </c>
      <c r="E2866" s="61">
        <f t="shared" si="133"/>
        <v>110.00000000000298</v>
      </c>
      <c r="F2866" s="62" t="str">
        <f t="shared" si="134"/>
        <v/>
      </c>
    </row>
    <row r="2867" spans="2:6" x14ac:dyDescent="0.3">
      <c r="B2867" s="57">
        <f>'Historical Data'!B2862</f>
        <v>39815</v>
      </c>
      <c r="C2867" s="58">
        <f>'Historical Data'!C2862</f>
        <v>18.850000000000001</v>
      </c>
      <c r="D2867" s="61">
        <f t="shared" si="132"/>
        <v>-0.77000000000000313</v>
      </c>
      <c r="E2867" s="61">
        <f t="shared" si="133"/>
        <v>-770.00000000000318</v>
      </c>
      <c r="F2867" s="62" t="str">
        <f t="shared" si="134"/>
        <v/>
      </c>
    </row>
    <row r="2868" spans="2:6" x14ac:dyDescent="0.3">
      <c r="B2868" s="57">
        <f>'Historical Data'!B2863</f>
        <v>39814</v>
      </c>
      <c r="C2868" s="58">
        <f>'Historical Data'!C2863</f>
        <v>18.850000000000001</v>
      </c>
      <c r="D2868" s="61">
        <f t="shared" si="132"/>
        <v>0</v>
      </c>
      <c r="E2868" s="61">
        <f t="shared" si="133"/>
        <v>0</v>
      </c>
      <c r="F2868" s="62" t="str">
        <f t="shared" si="134"/>
        <v/>
      </c>
    </row>
    <row r="2869" spans="2:6" x14ac:dyDescent="0.3">
      <c r="B2869" s="57">
        <f>'Historical Data'!B2864</f>
        <v>39813</v>
      </c>
      <c r="C2869" s="58">
        <f>'Historical Data'!C2864</f>
        <v>18.86</v>
      </c>
      <c r="D2869" s="61">
        <f t="shared" si="132"/>
        <v>-9.9999999999980105E-3</v>
      </c>
      <c r="E2869" s="61">
        <f t="shared" si="133"/>
        <v>-9.9999999999980105</v>
      </c>
      <c r="F2869" s="62" t="str">
        <f t="shared" si="134"/>
        <v/>
      </c>
    </row>
    <row r="2870" spans="2:6" x14ac:dyDescent="0.3">
      <c r="B2870" s="57">
        <f>'Historical Data'!B2865</f>
        <v>39812</v>
      </c>
      <c r="C2870" s="58">
        <f>'Historical Data'!C2865</f>
        <v>19.79</v>
      </c>
      <c r="D2870" s="61">
        <f t="shared" si="132"/>
        <v>-0.92999999999999972</v>
      </c>
      <c r="E2870" s="61">
        <f t="shared" si="133"/>
        <v>-929.99999999999977</v>
      </c>
      <c r="F2870" s="62" t="str">
        <f t="shared" si="134"/>
        <v/>
      </c>
    </row>
    <row r="2871" spans="2:6" x14ac:dyDescent="0.3">
      <c r="B2871" s="57">
        <f>'Historical Data'!B2866</f>
        <v>39811</v>
      </c>
      <c r="C2871" s="58">
        <f>'Historical Data'!C2866</f>
        <v>20.329999999999998</v>
      </c>
      <c r="D2871" s="61">
        <f t="shared" si="132"/>
        <v>-0.53999999999999915</v>
      </c>
      <c r="E2871" s="61">
        <f t="shared" si="133"/>
        <v>-539.99999999999909</v>
      </c>
      <c r="F2871" s="62" t="str">
        <f t="shared" si="134"/>
        <v/>
      </c>
    </row>
    <row r="2872" spans="2:6" x14ac:dyDescent="0.3">
      <c r="B2872" s="57">
        <f>'Historical Data'!B2867</f>
        <v>39810</v>
      </c>
      <c r="C2872" s="58">
        <f>'Historical Data'!C2867</f>
        <v>20.149999999999999</v>
      </c>
      <c r="D2872" s="61">
        <f t="shared" si="132"/>
        <v>0.17999999999999972</v>
      </c>
      <c r="E2872" s="61">
        <f t="shared" si="133"/>
        <v>179.99999999999972</v>
      </c>
      <c r="F2872" s="62" t="str">
        <f t="shared" si="134"/>
        <v/>
      </c>
    </row>
    <row r="2873" spans="2:6" x14ac:dyDescent="0.3">
      <c r="B2873" s="57">
        <f>'Historical Data'!B2868</f>
        <v>39809</v>
      </c>
      <c r="C2873" s="58">
        <f>'Historical Data'!C2868</f>
        <v>21.26</v>
      </c>
      <c r="D2873" s="61">
        <f t="shared" si="132"/>
        <v>-1.110000000000003</v>
      </c>
      <c r="E2873" s="61">
        <f t="shared" si="133"/>
        <v>-1110.000000000003</v>
      </c>
      <c r="F2873" s="62" t="str">
        <f t="shared" si="134"/>
        <v/>
      </c>
    </row>
    <row r="2874" spans="2:6" x14ac:dyDescent="0.3">
      <c r="B2874" s="57">
        <f>'Historical Data'!B2869</f>
        <v>39808</v>
      </c>
      <c r="C2874" s="58">
        <f>'Historical Data'!C2869</f>
        <v>21.58</v>
      </c>
      <c r="D2874" s="61">
        <f t="shared" si="132"/>
        <v>-0.31999999999999673</v>
      </c>
      <c r="E2874" s="61">
        <f t="shared" si="133"/>
        <v>-319.9999999999967</v>
      </c>
      <c r="F2874" s="62" t="str">
        <f t="shared" si="134"/>
        <v/>
      </c>
    </row>
    <row r="2875" spans="2:6" x14ac:dyDescent="0.3">
      <c r="B2875" s="57">
        <f>'Historical Data'!B2870</f>
        <v>39807</v>
      </c>
      <c r="C2875" s="58">
        <f>'Historical Data'!C2870</f>
        <v>21.73</v>
      </c>
      <c r="D2875" s="61">
        <f t="shared" si="132"/>
        <v>-0.15000000000000213</v>
      </c>
      <c r="E2875" s="61">
        <f t="shared" si="133"/>
        <v>-150.00000000000213</v>
      </c>
      <c r="F2875" s="62" t="str">
        <f t="shared" si="134"/>
        <v/>
      </c>
    </row>
    <row r="2876" spans="2:6" x14ac:dyDescent="0.3">
      <c r="B2876" s="57">
        <f>'Historical Data'!B2871</f>
        <v>39806</v>
      </c>
      <c r="C2876" s="58">
        <f>'Historical Data'!C2871</f>
        <v>20.36</v>
      </c>
      <c r="D2876" s="61">
        <f t="shared" si="132"/>
        <v>1.370000000000001</v>
      </c>
      <c r="E2876" s="61">
        <f t="shared" si="133"/>
        <v>1370.0000000000009</v>
      </c>
      <c r="F2876" s="62" t="str">
        <f t="shared" si="134"/>
        <v/>
      </c>
    </row>
    <row r="2877" spans="2:6" x14ac:dyDescent="0.3">
      <c r="B2877" s="57">
        <f>'Historical Data'!B2872</f>
        <v>39805</v>
      </c>
      <c r="C2877" s="58">
        <f>'Historical Data'!C2872</f>
        <v>20.76</v>
      </c>
      <c r="D2877" s="61">
        <f t="shared" si="132"/>
        <v>-0.40000000000000213</v>
      </c>
      <c r="E2877" s="61">
        <f t="shared" si="133"/>
        <v>-400.00000000000216</v>
      </c>
      <c r="F2877" s="62" t="str">
        <f t="shared" si="134"/>
        <v/>
      </c>
    </row>
    <row r="2878" spans="2:6" x14ac:dyDescent="0.3">
      <c r="B2878" s="57">
        <f>'Historical Data'!B2873</f>
        <v>39804</v>
      </c>
      <c r="C2878" s="58">
        <f>'Historical Data'!C2873</f>
        <v>19.68</v>
      </c>
      <c r="D2878" s="61">
        <f t="shared" si="132"/>
        <v>1.0800000000000018</v>
      </c>
      <c r="E2878" s="61">
        <f t="shared" si="133"/>
        <v>1080.0000000000018</v>
      </c>
      <c r="F2878" s="62" t="str">
        <f t="shared" si="134"/>
        <v/>
      </c>
    </row>
    <row r="2879" spans="2:6" x14ac:dyDescent="0.3">
      <c r="B2879" s="57">
        <f>'Historical Data'!B2874</f>
        <v>39803</v>
      </c>
      <c r="C2879" s="58">
        <f>'Historical Data'!C2874</f>
        <v>19.68</v>
      </c>
      <c r="D2879" s="61">
        <f t="shared" si="132"/>
        <v>0</v>
      </c>
      <c r="E2879" s="61">
        <f t="shared" si="133"/>
        <v>0</v>
      </c>
      <c r="F2879" s="62" t="str">
        <f t="shared" si="134"/>
        <v/>
      </c>
    </row>
    <row r="2880" spans="2:6" x14ac:dyDescent="0.3">
      <c r="B2880" s="57">
        <f>'Historical Data'!B2875</f>
        <v>39802</v>
      </c>
      <c r="C2880" s="58">
        <f>'Historical Data'!C2875</f>
        <v>20.16</v>
      </c>
      <c r="D2880" s="61">
        <f t="shared" si="132"/>
        <v>-0.48000000000000043</v>
      </c>
      <c r="E2880" s="61">
        <f t="shared" si="133"/>
        <v>-480.00000000000045</v>
      </c>
      <c r="F2880" s="62" t="str">
        <f t="shared" si="134"/>
        <v/>
      </c>
    </row>
    <row r="2881" spans="2:6" x14ac:dyDescent="0.3">
      <c r="B2881" s="57">
        <f>'Historical Data'!B2876</f>
        <v>39801</v>
      </c>
      <c r="C2881" s="58">
        <f>'Historical Data'!C2876</f>
        <v>20.43</v>
      </c>
      <c r="D2881" s="61">
        <f t="shared" si="132"/>
        <v>-0.26999999999999957</v>
      </c>
      <c r="E2881" s="61">
        <f t="shared" si="133"/>
        <v>-269.99999999999955</v>
      </c>
      <c r="F2881" s="62" t="str">
        <f t="shared" si="134"/>
        <v/>
      </c>
    </row>
    <row r="2882" spans="2:6" x14ac:dyDescent="0.3">
      <c r="B2882" s="57">
        <f>'Historical Data'!B2877</f>
        <v>39800</v>
      </c>
      <c r="C2882" s="58">
        <f>'Historical Data'!C2877</f>
        <v>19.84</v>
      </c>
      <c r="D2882" s="61">
        <f t="shared" si="132"/>
        <v>0.58999999999999986</v>
      </c>
      <c r="E2882" s="61">
        <f t="shared" si="133"/>
        <v>589.99999999999989</v>
      </c>
      <c r="F2882" s="62" t="str">
        <f t="shared" si="134"/>
        <v/>
      </c>
    </row>
    <row r="2883" spans="2:6" x14ac:dyDescent="0.3">
      <c r="B2883" s="57">
        <f>'Historical Data'!B2878</f>
        <v>39799</v>
      </c>
      <c r="C2883" s="58">
        <f>'Historical Data'!C2878</f>
        <v>18.940000000000001</v>
      </c>
      <c r="D2883" s="61">
        <f t="shared" si="132"/>
        <v>0.89999999999999858</v>
      </c>
      <c r="E2883" s="61">
        <f t="shared" si="133"/>
        <v>899.99999999999864</v>
      </c>
      <c r="F2883" s="62" t="str">
        <f t="shared" si="134"/>
        <v/>
      </c>
    </row>
    <row r="2884" spans="2:6" x14ac:dyDescent="0.3">
      <c r="B2884" s="57">
        <f>'Historical Data'!B2879</f>
        <v>39798</v>
      </c>
      <c r="C2884" s="58">
        <f>'Historical Data'!C2879</f>
        <v>18.940000000000001</v>
      </c>
      <c r="D2884" s="61">
        <f t="shared" si="132"/>
        <v>0</v>
      </c>
      <c r="E2884" s="61">
        <f t="shared" si="133"/>
        <v>0</v>
      </c>
      <c r="F2884" s="62" t="str">
        <f t="shared" si="134"/>
        <v/>
      </c>
    </row>
    <row r="2885" spans="2:6" x14ac:dyDescent="0.3">
      <c r="B2885" s="57">
        <f>'Historical Data'!B2880</f>
        <v>39797</v>
      </c>
      <c r="C2885" s="58">
        <f>'Historical Data'!C2880</f>
        <v>19.079999999999998</v>
      </c>
      <c r="D2885" s="61">
        <f t="shared" si="132"/>
        <v>-0.13999999999999702</v>
      </c>
      <c r="E2885" s="61">
        <f t="shared" si="133"/>
        <v>-139.99999999999702</v>
      </c>
      <c r="F2885" s="62" t="str">
        <f t="shared" si="134"/>
        <v/>
      </c>
    </row>
    <row r="2886" spans="2:6" x14ac:dyDescent="0.3">
      <c r="B2886" s="57">
        <f>'Historical Data'!B2881</f>
        <v>39796</v>
      </c>
      <c r="C2886" s="58">
        <f>'Historical Data'!C2881</f>
        <v>18.64</v>
      </c>
      <c r="D2886" s="61">
        <f t="shared" si="132"/>
        <v>0.43999999999999773</v>
      </c>
      <c r="E2886" s="61">
        <f t="shared" si="133"/>
        <v>439.99999999999773</v>
      </c>
      <c r="F2886" s="62" t="str">
        <f t="shared" si="134"/>
        <v/>
      </c>
    </row>
    <row r="2887" spans="2:6" x14ac:dyDescent="0.3">
      <c r="B2887" s="57">
        <f>'Historical Data'!B2882</f>
        <v>39795</v>
      </c>
      <c r="C2887" s="58">
        <f>'Historical Data'!C2882</f>
        <v>19.03</v>
      </c>
      <c r="D2887" s="61">
        <f t="shared" si="132"/>
        <v>-0.39000000000000057</v>
      </c>
      <c r="E2887" s="61">
        <f t="shared" si="133"/>
        <v>-390.00000000000057</v>
      </c>
      <c r="F2887" s="62" t="str">
        <f t="shared" si="134"/>
        <v/>
      </c>
    </row>
    <row r="2888" spans="2:6" x14ac:dyDescent="0.3">
      <c r="B2888" s="57">
        <f>'Historical Data'!B2883</f>
        <v>39794</v>
      </c>
      <c r="C2888" s="58">
        <f>'Historical Data'!C2883</f>
        <v>19</v>
      </c>
      <c r="D2888" s="61">
        <f t="shared" si="132"/>
        <v>3.0000000000001137E-2</v>
      </c>
      <c r="E2888" s="61">
        <f t="shared" si="133"/>
        <v>30.000000000001137</v>
      </c>
      <c r="F2888" s="62" t="str">
        <f t="shared" si="134"/>
        <v/>
      </c>
    </row>
    <row r="2889" spans="2:6" x14ac:dyDescent="0.3">
      <c r="B2889" s="57">
        <f>'Historical Data'!B2884</f>
        <v>39793</v>
      </c>
      <c r="C2889" s="58">
        <f>'Historical Data'!C2884</f>
        <v>18.87</v>
      </c>
      <c r="D2889" s="61">
        <f t="shared" si="132"/>
        <v>0.12999999999999901</v>
      </c>
      <c r="E2889" s="61">
        <f t="shared" si="133"/>
        <v>129.99999999999901</v>
      </c>
      <c r="F2889" s="62" t="str">
        <f t="shared" si="134"/>
        <v/>
      </c>
    </row>
    <row r="2890" spans="2:6" x14ac:dyDescent="0.3">
      <c r="B2890" s="57">
        <f>'Historical Data'!B2885</f>
        <v>39792</v>
      </c>
      <c r="C2890" s="58">
        <f>'Historical Data'!C2885</f>
        <v>18.989999999999998</v>
      </c>
      <c r="D2890" s="61">
        <f t="shared" ref="D2890:D2953" si="135">C2889-C2890</f>
        <v>-0.11999999999999744</v>
      </c>
      <c r="E2890" s="61">
        <f t="shared" ref="E2890:E2953" si="136">D2890*$C$5</f>
        <v>-119.99999999999744</v>
      </c>
      <c r="F2890" s="62" t="str">
        <f t="shared" ref="F2890:F2953" si="137">IF(E2890&lt;-$G$4,E2890,"")</f>
        <v/>
      </c>
    </row>
    <row r="2891" spans="2:6" x14ac:dyDescent="0.3">
      <c r="B2891" s="57">
        <f>'Historical Data'!B2886</f>
        <v>39791</v>
      </c>
      <c r="C2891" s="58">
        <f>'Historical Data'!C2886</f>
        <v>17.850000000000001</v>
      </c>
      <c r="D2891" s="61">
        <f t="shared" si="135"/>
        <v>1.139999999999997</v>
      </c>
      <c r="E2891" s="61">
        <f t="shared" si="136"/>
        <v>1139.999999999997</v>
      </c>
      <c r="F2891" s="62" t="str">
        <f t="shared" si="137"/>
        <v/>
      </c>
    </row>
    <row r="2892" spans="2:6" x14ac:dyDescent="0.3">
      <c r="B2892" s="57">
        <f>'Historical Data'!B2887</f>
        <v>39790</v>
      </c>
      <c r="C2892" s="58">
        <f>'Historical Data'!C2887</f>
        <v>18.38</v>
      </c>
      <c r="D2892" s="61">
        <f t="shared" si="135"/>
        <v>-0.52999999999999758</v>
      </c>
      <c r="E2892" s="61">
        <f t="shared" si="136"/>
        <v>-529.99999999999761</v>
      </c>
      <c r="F2892" s="62" t="str">
        <f t="shared" si="137"/>
        <v/>
      </c>
    </row>
    <row r="2893" spans="2:6" x14ac:dyDescent="0.3">
      <c r="B2893" s="57">
        <f>'Historical Data'!B2888</f>
        <v>39789</v>
      </c>
      <c r="C2893" s="58">
        <f>'Historical Data'!C2888</f>
        <v>17.93</v>
      </c>
      <c r="D2893" s="61">
        <f t="shared" si="135"/>
        <v>0.44999999999999929</v>
      </c>
      <c r="E2893" s="61">
        <f t="shared" si="136"/>
        <v>449.99999999999932</v>
      </c>
      <c r="F2893" s="62" t="str">
        <f t="shared" si="137"/>
        <v/>
      </c>
    </row>
    <row r="2894" spans="2:6" x14ac:dyDescent="0.3">
      <c r="B2894" s="57">
        <f>'Historical Data'!B2889</f>
        <v>39788</v>
      </c>
      <c r="C2894" s="58">
        <f>'Historical Data'!C2889</f>
        <v>18.149999999999999</v>
      </c>
      <c r="D2894" s="61">
        <f t="shared" si="135"/>
        <v>-0.21999999999999886</v>
      </c>
      <c r="E2894" s="61">
        <f t="shared" si="136"/>
        <v>-219.99999999999886</v>
      </c>
      <c r="F2894" s="62" t="str">
        <f t="shared" si="137"/>
        <v/>
      </c>
    </row>
    <row r="2895" spans="2:6" x14ac:dyDescent="0.3">
      <c r="B2895" s="57">
        <f>'Historical Data'!B2890</f>
        <v>39787</v>
      </c>
      <c r="C2895" s="58">
        <f>'Historical Data'!C2890</f>
        <v>18.940000000000001</v>
      </c>
      <c r="D2895" s="61">
        <f t="shared" si="135"/>
        <v>-0.7900000000000027</v>
      </c>
      <c r="E2895" s="61">
        <f t="shared" si="136"/>
        <v>-790.00000000000273</v>
      </c>
      <c r="F2895" s="62" t="str">
        <f t="shared" si="137"/>
        <v/>
      </c>
    </row>
    <row r="2896" spans="2:6" x14ac:dyDescent="0.3">
      <c r="B2896" s="57">
        <f>'Historical Data'!B2891</f>
        <v>39786</v>
      </c>
      <c r="C2896" s="58">
        <f>'Historical Data'!C2891</f>
        <v>18.420000000000002</v>
      </c>
      <c r="D2896" s="61">
        <f t="shared" si="135"/>
        <v>0.51999999999999957</v>
      </c>
      <c r="E2896" s="61">
        <f t="shared" si="136"/>
        <v>519.99999999999955</v>
      </c>
      <c r="F2896" s="62" t="str">
        <f t="shared" si="137"/>
        <v/>
      </c>
    </row>
    <row r="2897" spans="2:6" x14ac:dyDescent="0.3">
      <c r="B2897" s="57">
        <f>'Historical Data'!B2892</f>
        <v>39785</v>
      </c>
      <c r="C2897" s="58">
        <f>'Historical Data'!C2892</f>
        <v>19.440000000000001</v>
      </c>
      <c r="D2897" s="61">
        <f t="shared" si="135"/>
        <v>-1.0199999999999996</v>
      </c>
      <c r="E2897" s="61">
        <f t="shared" si="136"/>
        <v>-1019.9999999999995</v>
      </c>
      <c r="F2897" s="62" t="str">
        <f t="shared" si="137"/>
        <v/>
      </c>
    </row>
    <row r="2898" spans="2:6" x14ac:dyDescent="0.3">
      <c r="B2898" s="57">
        <f>'Historical Data'!B2893</f>
        <v>39784</v>
      </c>
      <c r="C2898" s="58">
        <f>'Historical Data'!C2893</f>
        <v>19.559999999999999</v>
      </c>
      <c r="D2898" s="61">
        <f t="shared" si="135"/>
        <v>-0.11999999999999744</v>
      </c>
      <c r="E2898" s="61">
        <f t="shared" si="136"/>
        <v>-119.99999999999744</v>
      </c>
      <c r="F2898" s="62" t="str">
        <f t="shared" si="137"/>
        <v/>
      </c>
    </row>
    <row r="2899" spans="2:6" x14ac:dyDescent="0.3">
      <c r="B2899" s="57">
        <f>'Historical Data'!B2894</f>
        <v>39783</v>
      </c>
      <c r="C2899" s="58">
        <f>'Historical Data'!C2894</f>
        <v>19.87</v>
      </c>
      <c r="D2899" s="61">
        <f t="shared" si="135"/>
        <v>-0.31000000000000227</v>
      </c>
      <c r="E2899" s="61">
        <f t="shared" si="136"/>
        <v>-310.00000000000227</v>
      </c>
      <c r="F2899" s="62" t="str">
        <f t="shared" si="137"/>
        <v/>
      </c>
    </row>
    <row r="2900" spans="2:6" x14ac:dyDescent="0.3">
      <c r="B2900" s="57">
        <f>'Historical Data'!B2895</f>
        <v>39782</v>
      </c>
      <c r="C2900" s="58">
        <f>'Historical Data'!C2895</f>
        <v>19.32</v>
      </c>
      <c r="D2900" s="61">
        <f t="shared" si="135"/>
        <v>0.55000000000000071</v>
      </c>
      <c r="E2900" s="61">
        <f t="shared" si="136"/>
        <v>550.00000000000068</v>
      </c>
      <c r="F2900" s="62" t="str">
        <f t="shared" si="137"/>
        <v/>
      </c>
    </row>
    <row r="2901" spans="2:6" x14ac:dyDescent="0.3">
      <c r="B2901" s="57">
        <f>'Historical Data'!B2896</f>
        <v>39781</v>
      </c>
      <c r="C2901" s="58">
        <f>'Historical Data'!C2896</f>
        <v>18.71</v>
      </c>
      <c r="D2901" s="61">
        <f t="shared" si="135"/>
        <v>0.60999999999999943</v>
      </c>
      <c r="E2901" s="61">
        <f t="shared" si="136"/>
        <v>609.99999999999943</v>
      </c>
      <c r="F2901" s="62" t="str">
        <f t="shared" si="137"/>
        <v/>
      </c>
    </row>
    <row r="2902" spans="2:6" x14ac:dyDescent="0.3">
      <c r="B2902" s="57">
        <f>'Historical Data'!B2897</f>
        <v>39780</v>
      </c>
      <c r="C2902" s="58">
        <f>'Historical Data'!C2897</f>
        <v>19.190000000000001</v>
      </c>
      <c r="D2902" s="61">
        <f t="shared" si="135"/>
        <v>-0.48000000000000043</v>
      </c>
      <c r="E2902" s="61">
        <f t="shared" si="136"/>
        <v>-480.00000000000045</v>
      </c>
      <c r="F2902" s="62" t="str">
        <f t="shared" si="137"/>
        <v/>
      </c>
    </row>
    <row r="2903" spans="2:6" x14ac:dyDescent="0.3">
      <c r="B2903" s="57">
        <f>'Historical Data'!B2898</f>
        <v>39779</v>
      </c>
      <c r="C2903" s="58">
        <f>'Historical Data'!C2898</f>
        <v>19.510000000000002</v>
      </c>
      <c r="D2903" s="61">
        <f t="shared" si="135"/>
        <v>-0.32000000000000028</v>
      </c>
      <c r="E2903" s="61">
        <f t="shared" si="136"/>
        <v>-320.00000000000028</v>
      </c>
      <c r="F2903" s="62" t="str">
        <f t="shared" si="137"/>
        <v/>
      </c>
    </row>
    <row r="2904" spans="2:6" x14ac:dyDescent="0.3">
      <c r="B2904" s="57">
        <f>'Historical Data'!B2899</f>
        <v>39778</v>
      </c>
      <c r="C2904" s="58">
        <f>'Historical Data'!C2899</f>
        <v>18.78</v>
      </c>
      <c r="D2904" s="61">
        <f t="shared" si="135"/>
        <v>0.73000000000000043</v>
      </c>
      <c r="E2904" s="61">
        <f t="shared" si="136"/>
        <v>730.00000000000045</v>
      </c>
      <c r="F2904" s="62" t="str">
        <f t="shared" si="137"/>
        <v/>
      </c>
    </row>
    <row r="2905" spans="2:6" x14ac:dyDescent="0.3">
      <c r="B2905" s="57">
        <f>'Historical Data'!B2900</f>
        <v>39777</v>
      </c>
      <c r="C2905" s="58">
        <f>'Historical Data'!C2900</f>
        <v>18.850000000000001</v>
      </c>
      <c r="D2905" s="61">
        <f t="shared" si="135"/>
        <v>-7.0000000000000284E-2</v>
      </c>
      <c r="E2905" s="61">
        <f t="shared" si="136"/>
        <v>-70.000000000000284</v>
      </c>
      <c r="F2905" s="62" t="str">
        <f t="shared" si="137"/>
        <v/>
      </c>
    </row>
    <row r="2906" spans="2:6" x14ac:dyDescent="0.3">
      <c r="B2906" s="57">
        <f>'Historical Data'!B2901</f>
        <v>39776</v>
      </c>
      <c r="C2906" s="58">
        <f>'Historical Data'!C2901</f>
        <v>19.16</v>
      </c>
      <c r="D2906" s="61">
        <f t="shared" si="135"/>
        <v>-0.30999999999999872</v>
      </c>
      <c r="E2906" s="61">
        <f t="shared" si="136"/>
        <v>-309.99999999999875</v>
      </c>
      <c r="F2906" s="62" t="str">
        <f t="shared" si="137"/>
        <v/>
      </c>
    </row>
    <row r="2907" spans="2:6" x14ac:dyDescent="0.3">
      <c r="B2907" s="57">
        <f>'Historical Data'!B2902</f>
        <v>39775</v>
      </c>
      <c r="C2907" s="58">
        <f>'Historical Data'!C2902</f>
        <v>18.350000000000001</v>
      </c>
      <c r="D2907" s="61">
        <f t="shared" si="135"/>
        <v>0.80999999999999872</v>
      </c>
      <c r="E2907" s="61">
        <f t="shared" si="136"/>
        <v>809.99999999999875</v>
      </c>
      <c r="F2907" s="62" t="str">
        <f t="shared" si="137"/>
        <v/>
      </c>
    </row>
    <row r="2908" spans="2:6" x14ac:dyDescent="0.3">
      <c r="B2908" s="57">
        <f>'Historical Data'!B2903</f>
        <v>39774</v>
      </c>
      <c r="C2908" s="58">
        <f>'Historical Data'!C2903</f>
        <v>18.71</v>
      </c>
      <c r="D2908" s="61">
        <f t="shared" si="135"/>
        <v>-0.35999999999999943</v>
      </c>
      <c r="E2908" s="61">
        <f t="shared" si="136"/>
        <v>-359.99999999999943</v>
      </c>
      <c r="F2908" s="62" t="str">
        <f t="shared" si="137"/>
        <v/>
      </c>
    </row>
    <row r="2909" spans="2:6" x14ac:dyDescent="0.3">
      <c r="B2909" s="57">
        <f>'Historical Data'!B2904</f>
        <v>39773</v>
      </c>
      <c r="C2909" s="58">
        <f>'Historical Data'!C2904</f>
        <v>17.72</v>
      </c>
      <c r="D2909" s="61">
        <f t="shared" si="135"/>
        <v>0.99000000000000199</v>
      </c>
      <c r="E2909" s="61">
        <f t="shared" si="136"/>
        <v>990.00000000000205</v>
      </c>
      <c r="F2909" s="62" t="str">
        <f t="shared" si="137"/>
        <v/>
      </c>
    </row>
    <row r="2910" spans="2:6" x14ac:dyDescent="0.3">
      <c r="B2910" s="57">
        <f>'Historical Data'!B2905</f>
        <v>39772</v>
      </c>
      <c r="C2910" s="58">
        <f>'Historical Data'!C2905</f>
        <v>17.66</v>
      </c>
      <c r="D2910" s="61">
        <f t="shared" si="135"/>
        <v>5.9999999999998721E-2</v>
      </c>
      <c r="E2910" s="61">
        <f t="shared" si="136"/>
        <v>59.999999999998721</v>
      </c>
      <c r="F2910" s="62" t="str">
        <f t="shared" si="137"/>
        <v/>
      </c>
    </row>
    <row r="2911" spans="2:6" x14ac:dyDescent="0.3">
      <c r="B2911" s="57">
        <f>'Historical Data'!B2906</f>
        <v>39771</v>
      </c>
      <c r="C2911" s="58">
        <f>'Historical Data'!C2906</f>
        <v>17.25</v>
      </c>
      <c r="D2911" s="61">
        <f t="shared" si="135"/>
        <v>0.41000000000000014</v>
      </c>
      <c r="E2911" s="61">
        <f t="shared" si="136"/>
        <v>410.00000000000011</v>
      </c>
      <c r="F2911" s="62" t="str">
        <f t="shared" si="137"/>
        <v/>
      </c>
    </row>
    <row r="2912" spans="2:6" x14ac:dyDescent="0.3">
      <c r="B2912" s="57">
        <f>'Historical Data'!B2907</f>
        <v>39770</v>
      </c>
      <c r="C2912" s="58">
        <f>'Historical Data'!C2907</f>
        <v>19.100000000000001</v>
      </c>
      <c r="D2912" s="61">
        <f t="shared" si="135"/>
        <v>-1.8500000000000014</v>
      </c>
      <c r="E2912" s="61">
        <f t="shared" si="136"/>
        <v>-1850.0000000000014</v>
      </c>
      <c r="F2912" s="62" t="str">
        <f t="shared" si="137"/>
        <v/>
      </c>
    </row>
    <row r="2913" spans="2:6" x14ac:dyDescent="0.3">
      <c r="B2913" s="57">
        <f>'Historical Data'!B2908</f>
        <v>39769</v>
      </c>
      <c r="C2913" s="58">
        <f>'Historical Data'!C2908</f>
        <v>21.06</v>
      </c>
      <c r="D2913" s="61">
        <f t="shared" si="135"/>
        <v>-1.9599999999999973</v>
      </c>
      <c r="E2913" s="61">
        <f t="shared" si="136"/>
        <v>-1959.9999999999973</v>
      </c>
      <c r="F2913" s="62" t="str">
        <f t="shared" si="137"/>
        <v/>
      </c>
    </row>
    <row r="2914" spans="2:6" x14ac:dyDescent="0.3">
      <c r="B2914" s="57">
        <f>'Historical Data'!B2909</f>
        <v>39768</v>
      </c>
      <c r="C2914" s="58">
        <f>'Historical Data'!C2909</f>
        <v>20.62</v>
      </c>
      <c r="D2914" s="61">
        <f t="shared" si="135"/>
        <v>0.43999999999999773</v>
      </c>
      <c r="E2914" s="61">
        <f t="shared" si="136"/>
        <v>439.99999999999773</v>
      </c>
      <c r="F2914" s="62" t="str">
        <f t="shared" si="137"/>
        <v/>
      </c>
    </row>
    <row r="2915" spans="2:6" x14ac:dyDescent="0.3">
      <c r="B2915" s="57">
        <f>'Historical Data'!B2910</f>
        <v>39767</v>
      </c>
      <c r="C2915" s="58">
        <f>'Historical Data'!C2910</f>
        <v>21.6</v>
      </c>
      <c r="D2915" s="61">
        <f t="shared" si="135"/>
        <v>-0.98000000000000043</v>
      </c>
      <c r="E2915" s="61">
        <f t="shared" si="136"/>
        <v>-980.00000000000045</v>
      </c>
      <c r="F2915" s="62" t="str">
        <f t="shared" si="137"/>
        <v/>
      </c>
    </row>
    <row r="2916" spans="2:6" x14ac:dyDescent="0.3">
      <c r="B2916" s="57">
        <f>'Historical Data'!B2911</f>
        <v>39766</v>
      </c>
      <c r="C2916" s="58">
        <f>'Historical Data'!C2911</f>
        <v>20.56</v>
      </c>
      <c r="D2916" s="61">
        <f t="shared" si="135"/>
        <v>1.0400000000000027</v>
      </c>
      <c r="E2916" s="61">
        <f t="shared" si="136"/>
        <v>1040.0000000000027</v>
      </c>
      <c r="F2916" s="62" t="str">
        <f t="shared" si="137"/>
        <v/>
      </c>
    </row>
    <row r="2917" spans="2:6" x14ac:dyDescent="0.3">
      <c r="B2917" s="57">
        <f>'Historical Data'!B2912</f>
        <v>39765</v>
      </c>
      <c r="C2917" s="58">
        <f>'Historical Data'!C2912</f>
        <v>19.55</v>
      </c>
      <c r="D2917" s="61">
        <f t="shared" si="135"/>
        <v>1.009999999999998</v>
      </c>
      <c r="E2917" s="61">
        <f t="shared" si="136"/>
        <v>1009.999999999998</v>
      </c>
      <c r="F2917" s="62" t="str">
        <f t="shared" si="137"/>
        <v/>
      </c>
    </row>
    <row r="2918" spans="2:6" x14ac:dyDescent="0.3">
      <c r="B2918" s="57">
        <f>'Historical Data'!B2913</f>
        <v>39764</v>
      </c>
      <c r="C2918" s="58">
        <f>'Historical Data'!C2913</f>
        <v>19.34</v>
      </c>
      <c r="D2918" s="61">
        <f t="shared" si="135"/>
        <v>0.21000000000000085</v>
      </c>
      <c r="E2918" s="61">
        <f t="shared" si="136"/>
        <v>210.00000000000085</v>
      </c>
      <c r="F2918" s="62" t="str">
        <f t="shared" si="137"/>
        <v/>
      </c>
    </row>
    <row r="2919" spans="2:6" x14ac:dyDescent="0.3">
      <c r="B2919" s="57">
        <f>'Historical Data'!B2914</f>
        <v>39763</v>
      </c>
      <c r="C2919" s="58">
        <f>'Historical Data'!C2914</f>
        <v>19.559999999999999</v>
      </c>
      <c r="D2919" s="61">
        <f t="shared" si="135"/>
        <v>-0.21999999999999886</v>
      </c>
      <c r="E2919" s="61">
        <f t="shared" si="136"/>
        <v>-219.99999999999886</v>
      </c>
      <c r="F2919" s="62" t="str">
        <f t="shared" si="137"/>
        <v/>
      </c>
    </row>
    <row r="2920" spans="2:6" x14ac:dyDescent="0.3">
      <c r="B2920" s="57">
        <f>'Historical Data'!B2915</f>
        <v>39762</v>
      </c>
      <c r="C2920" s="58">
        <f>'Historical Data'!C2915</f>
        <v>19.8</v>
      </c>
      <c r="D2920" s="61">
        <f t="shared" si="135"/>
        <v>-0.24000000000000199</v>
      </c>
      <c r="E2920" s="61">
        <f t="shared" si="136"/>
        <v>-240.00000000000199</v>
      </c>
      <c r="F2920" s="62" t="str">
        <f t="shared" si="137"/>
        <v/>
      </c>
    </row>
    <row r="2921" spans="2:6" x14ac:dyDescent="0.3">
      <c r="B2921" s="57">
        <f>'Historical Data'!B2916</f>
        <v>39761</v>
      </c>
      <c r="C2921" s="58">
        <f>'Historical Data'!C2916</f>
        <v>19.850000000000001</v>
      </c>
      <c r="D2921" s="61">
        <f t="shared" si="135"/>
        <v>-5.0000000000000711E-2</v>
      </c>
      <c r="E2921" s="61">
        <f t="shared" si="136"/>
        <v>-50.000000000000711</v>
      </c>
      <c r="F2921" s="62" t="str">
        <f t="shared" si="137"/>
        <v/>
      </c>
    </row>
    <row r="2922" spans="2:6" x14ac:dyDescent="0.3">
      <c r="B2922" s="57">
        <f>'Historical Data'!B2917</f>
        <v>39760</v>
      </c>
      <c r="C2922" s="58">
        <f>'Historical Data'!C2917</f>
        <v>20.52</v>
      </c>
      <c r="D2922" s="61">
        <f t="shared" si="135"/>
        <v>-0.66999999999999815</v>
      </c>
      <c r="E2922" s="61">
        <f t="shared" si="136"/>
        <v>-669.99999999999818</v>
      </c>
      <c r="F2922" s="62" t="str">
        <f t="shared" si="137"/>
        <v/>
      </c>
    </row>
    <row r="2923" spans="2:6" x14ac:dyDescent="0.3">
      <c r="B2923" s="57">
        <f>'Historical Data'!B2918</f>
        <v>39759</v>
      </c>
      <c r="C2923" s="58">
        <f>'Historical Data'!C2918</f>
        <v>21.17</v>
      </c>
      <c r="D2923" s="61">
        <f t="shared" si="135"/>
        <v>-0.65000000000000213</v>
      </c>
      <c r="E2923" s="61">
        <f t="shared" si="136"/>
        <v>-650.00000000000216</v>
      </c>
      <c r="F2923" s="62" t="str">
        <f t="shared" si="137"/>
        <v/>
      </c>
    </row>
    <row r="2924" spans="2:6" x14ac:dyDescent="0.3">
      <c r="B2924" s="57">
        <f>'Historical Data'!B2919</f>
        <v>39758</v>
      </c>
      <c r="C2924" s="58">
        <f>'Historical Data'!C2919</f>
        <v>21.38</v>
      </c>
      <c r="D2924" s="61">
        <f t="shared" si="135"/>
        <v>-0.2099999999999973</v>
      </c>
      <c r="E2924" s="61">
        <f t="shared" si="136"/>
        <v>-209.9999999999973</v>
      </c>
      <c r="F2924" s="62" t="str">
        <f t="shared" si="137"/>
        <v/>
      </c>
    </row>
    <row r="2925" spans="2:6" x14ac:dyDescent="0.3">
      <c r="B2925" s="57">
        <f>'Historical Data'!B2920</f>
        <v>39757</v>
      </c>
      <c r="C2925" s="58">
        <f>'Historical Data'!C2920</f>
        <v>21.19</v>
      </c>
      <c r="D2925" s="61">
        <f t="shared" si="135"/>
        <v>0.18999999999999773</v>
      </c>
      <c r="E2925" s="61">
        <f t="shared" si="136"/>
        <v>189.99999999999773</v>
      </c>
      <c r="F2925" s="62" t="str">
        <f t="shared" si="137"/>
        <v/>
      </c>
    </row>
    <row r="2926" spans="2:6" x14ac:dyDescent="0.3">
      <c r="B2926" s="57">
        <f>'Historical Data'!B2921</f>
        <v>39756</v>
      </c>
      <c r="C2926" s="58">
        <f>'Historical Data'!C2921</f>
        <v>21.02</v>
      </c>
      <c r="D2926" s="61">
        <f t="shared" si="135"/>
        <v>0.17000000000000171</v>
      </c>
      <c r="E2926" s="61">
        <f t="shared" si="136"/>
        <v>170.00000000000171</v>
      </c>
      <c r="F2926" s="62" t="str">
        <f t="shared" si="137"/>
        <v/>
      </c>
    </row>
    <row r="2927" spans="2:6" x14ac:dyDescent="0.3">
      <c r="B2927" s="57">
        <f>'Historical Data'!B2922</f>
        <v>39755</v>
      </c>
      <c r="C2927" s="58">
        <f>'Historical Data'!C2922</f>
        <v>21.3</v>
      </c>
      <c r="D2927" s="61">
        <f t="shared" si="135"/>
        <v>-0.28000000000000114</v>
      </c>
      <c r="E2927" s="61">
        <f t="shared" si="136"/>
        <v>-280.00000000000114</v>
      </c>
      <c r="F2927" s="62" t="str">
        <f t="shared" si="137"/>
        <v/>
      </c>
    </row>
    <row r="2928" spans="2:6" x14ac:dyDescent="0.3">
      <c r="B2928" s="57">
        <f>'Historical Data'!B2923</f>
        <v>39754</v>
      </c>
      <c r="C2928" s="58">
        <f>'Historical Data'!C2923</f>
        <v>20.96</v>
      </c>
      <c r="D2928" s="61">
        <f t="shared" si="135"/>
        <v>0.33999999999999986</v>
      </c>
      <c r="E2928" s="61">
        <f t="shared" si="136"/>
        <v>339.99999999999989</v>
      </c>
      <c r="F2928" s="62" t="str">
        <f t="shared" si="137"/>
        <v/>
      </c>
    </row>
    <row r="2929" spans="2:6" x14ac:dyDescent="0.3">
      <c r="B2929" s="57">
        <f>'Historical Data'!B2924</f>
        <v>39753</v>
      </c>
      <c r="C2929" s="58">
        <f>'Historical Data'!C2924</f>
        <v>21</v>
      </c>
      <c r="D2929" s="61">
        <f t="shared" si="135"/>
        <v>-3.9999999999999147E-2</v>
      </c>
      <c r="E2929" s="61">
        <f t="shared" si="136"/>
        <v>-39.999999999999147</v>
      </c>
      <c r="F2929" s="62" t="str">
        <f t="shared" si="137"/>
        <v/>
      </c>
    </row>
    <row r="2930" spans="2:6" x14ac:dyDescent="0.3">
      <c r="B2930" s="57">
        <f>'Historical Data'!B2925</f>
        <v>39752</v>
      </c>
      <c r="C2930" s="58">
        <f>'Historical Data'!C2925</f>
        <v>21.16</v>
      </c>
      <c r="D2930" s="61">
        <f t="shared" si="135"/>
        <v>-0.16000000000000014</v>
      </c>
      <c r="E2930" s="61">
        <f t="shared" si="136"/>
        <v>-160.00000000000014</v>
      </c>
      <c r="F2930" s="62" t="str">
        <f t="shared" si="137"/>
        <v/>
      </c>
    </row>
    <row r="2931" spans="2:6" x14ac:dyDescent="0.3">
      <c r="B2931" s="57">
        <f>'Historical Data'!B2926</f>
        <v>39751</v>
      </c>
      <c r="C2931" s="58">
        <f>'Historical Data'!C2926</f>
        <v>20.45</v>
      </c>
      <c r="D2931" s="61">
        <f t="shared" si="135"/>
        <v>0.71000000000000085</v>
      </c>
      <c r="E2931" s="61">
        <f t="shared" si="136"/>
        <v>710.00000000000091</v>
      </c>
      <c r="F2931" s="62" t="str">
        <f t="shared" si="137"/>
        <v/>
      </c>
    </row>
    <row r="2932" spans="2:6" x14ac:dyDescent="0.3">
      <c r="B2932" s="57">
        <f>'Historical Data'!B2927</f>
        <v>39750</v>
      </c>
      <c r="C2932" s="58">
        <f>'Historical Data'!C2927</f>
        <v>20.88</v>
      </c>
      <c r="D2932" s="61">
        <f t="shared" si="135"/>
        <v>-0.42999999999999972</v>
      </c>
      <c r="E2932" s="61">
        <f t="shared" si="136"/>
        <v>-429.99999999999972</v>
      </c>
      <c r="F2932" s="62" t="str">
        <f t="shared" si="137"/>
        <v/>
      </c>
    </row>
    <row r="2933" spans="2:6" x14ac:dyDescent="0.3">
      <c r="B2933" s="57">
        <f>'Historical Data'!B2928</f>
        <v>39749</v>
      </c>
      <c r="C2933" s="58">
        <f>'Historical Data'!C2928</f>
        <v>21.32</v>
      </c>
      <c r="D2933" s="61">
        <f t="shared" si="135"/>
        <v>-0.44000000000000128</v>
      </c>
      <c r="E2933" s="61">
        <f t="shared" si="136"/>
        <v>-440.00000000000125</v>
      </c>
      <c r="F2933" s="62" t="str">
        <f t="shared" si="137"/>
        <v/>
      </c>
    </row>
    <row r="2934" spans="2:6" x14ac:dyDescent="0.3">
      <c r="B2934" s="57">
        <f>'Historical Data'!B2929</f>
        <v>39748</v>
      </c>
      <c r="C2934" s="58">
        <f>'Historical Data'!C2929</f>
        <v>21.41</v>
      </c>
      <c r="D2934" s="61">
        <f t="shared" si="135"/>
        <v>-8.9999999999999858E-2</v>
      </c>
      <c r="E2934" s="61">
        <f t="shared" si="136"/>
        <v>-89.999999999999858</v>
      </c>
      <c r="F2934" s="62" t="str">
        <f t="shared" si="137"/>
        <v/>
      </c>
    </row>
    <row r="2935" spans="2:6" x14ac:dyDescent="0.3">
      <c r="B2935" s="57">
        <f>'Historical Data'!B2930</f>
        <v>39747</v>
      </c>
      <c r="C2935" s="58">
        <f>'Historical Data'!C2930</f>
        <v>21.43</v>
      </c>
      <c r="D2935" s="61">
        <f t="shared" si="135"/>
        <v>-1.9999999999999574E-2</v>
      </c>
      <c r="E2935" s="61">
        <f t="shared" si="136"/>
        <v>-19.999999999999574</v>
      </c>
      <c r="F2935" s="62" t="str">
        <f t="shared" si="137"/>
        <v/>
      </c>
    </row>
    <row r="2936" spans="2:6" x14ac:dyDescent="0.3">
      <c r="B2936" s="57">
        <f>'Historical Data'!B2931</f>
        <v>39746</v>
      </c>
      <c r="C2936" s="58">
        <f>'Historical Data'!C2931</f>
        <v>22.2</v>
      </c>
      <c r="D2936" s="61">
        <f t="shared" si="135"/>
        <v>-0.76999999999999957</v>
      </c>
      <c r="E2936" s="61">
        <f t="shared" si="136"/>
        <v>-769.99999999999955</v>
      </c>
      <c r="F2936" s="62" t="str">
        <f t="shared" si="137"/>
        <v/>
      </c>
    </row>
    <row r="2937" spans="2:6" x14ac:dyDescent="0.3">
      <c r="B2937" s="57">
        <f>'Historical Data'!B2932</f>
        <v>39745</v>
      </c>
      <c r="C2937" s="58">
        <f>'Historical Data'!C2932</f>
        <v>21.66</v>
      </c>
      <c r="D2937" s="61">
        <f t="shared" si="135"/>
        <v>0.53999999999999915</v>
      </c>
      <c r="E2937" s="61">
        <f t="shared" si="136"/>
        <v>539.99999999999909</v>
      </c>
      <c r="F2937" s="62" t="str">
        <f t="shared" si="137"/>
        <v/>
      </c>
    </row>
    <row r="2938" spans="2:6" x14ac:dyDescent="0.3">
      <c r="B2938" s="57">
        <f>'Historical Data'!B2933</f>
        <v>39744</v>
      </c>
      <c r="C2938" s="58">
        <f>'Historical Data'!C2933</f>
        <v>21.52</v>
      </c>
      <c r="D2938" s="61">
        <f t="shared" si="135"/>
        <v>0.14000000000000057</v>
      </c>
      <c r="E2938" s="61">
        <f t="shared" si="136"/>
        <v>140.00000000000057</v>
      </c>
      <c r="F2938" s="62" t="str">
        <f t="shared" si="137"/>
        <v/>
      </c>
    </row>
    <row r="2939" spans="2:6" x14ac:dyDescent="0.3">
      <c r="B2939" s="57">
        <f>'Historical Data'!B2934</f>
        <v>39743</v>
      </c>
      <c r="C2939" s="58">
        <f>'Historical Data'!C2934</f>
        <v>21.45</v>
      </c>
      <c r="D2939" s="61">
        <f t="shared" si="135"/>
        <v>7.0000000000000284E-2</v>
      </c>
      <c r="E2939" s="61">
        <f t="shared" si="136"/>
        <v>70.000000000000284</v>
      </c>
      <c r="F2939" s="62" t="str">
        <f t="shared" si="137"/>
        <v/>
      </c>
    </row>
    <row r="2940" spans="2:6" x14ac:dyDescent="0.3">
      <c r="B2940" s="57">
        <f>'Historical Data'!B2935</f>
        <v>39742</v>
      </c>
      <c r="C2940" s="58">
        <f>'Historical Data'!C2935</f>
        <v>21.65</v>
      </c>
      <c r="D2940" s="61">
        <f t="shared" si="135"/>
        <v>-0.19999999999999929</v>
      </c>
      <c r="E2940" s="61">
        <f t="shared" si="136"/>
        <v>-199.99999999999929</v>
      </c>
      <c r="F2940" s="62" t="str">
        <f t="shared" si="137"/>
        <v/>
      </c>
    </row>
    <row r="2941" spans="2:6" x14ac:dyDescent="0.3">
      <c r="B2941" s="57">
        <f>'Historical Data'!B2936</f>
        <v>39741</v>
      </c>
      <c r="C2941" s="58">
        <f>'Historical Data'!C2936</f>
        <v>21.8</v>
      </c>
      <c r="D2941" s="61">
        <f t="shared" si="135"/>
        <v>-0.15000000000000213</v>
      </c>
      <c r="E2941" s="61">
        <f t="shared" si="136"/>
        <v>-150.00000000000213</v>
      </c>
      <c r="F2941" s="62" t="str">
        <f t="shared" si="137"/>
        <v/>
      </c>
    </row>
    <row r="2942" spans="2:6" x14ac:dyDescent="0.3">
      <c r="B2942" s="57">
        <f>'Historical Data'!B2937</f>
        <v>39740</v>
      </c>
      <c r="C2942" s="58">
        <f>'Historical Data'!C2937</f>
        <v>21.39</v>
      </c>
      <c r="D2942" s="61">
        <f t="shared" si="135"/>
        <v>0.41000000000000014</v>
      </c>
      <c r="E2942" s="61">
        <f t="shared" si="136"/>
        <v>410.00000000000011</v>
      </c>
      <c r="F2942" s="62" t="str">
        <f t="shared" si="137"/>
        <v/>
      </c>
    </row>
    <row r="2943" spans="2:6" x14ac:dyDescent="0.3">
      <c r="B2943" s="57">
        <f>'Historical Data'!B2938</f>
        <v>39739</v>
      </c>
      <c r="C2943" s="58">
        <f>'Historical Data'!C2938</f>
        <v>21.74</v>
      </c>
      <c r="D2943" s="61">
        <f t="shared" si="135"/>
        <v>-0.34999999999999787</v>
      </c>
      <c r="E2943" s="61">
        <f t="shared" si="136"/>
        <v>-349.99999999999784</v>
      </c>
      <c r="F2943" s="62" t="str">
        <f t="shared" si="137"/>
        <v/>
      </c>
    </row>
    <row r="2944" spans="2:6" x14ac:dyDescent="0.3">
      <c r="B2944" s="57">
        <f>'Historical Data'!B2939</f>
        <v>39738</v>
      </c>
      <c r="C2944" s="58">
        <f>'Historical Data'!C2939</f>
        <v>22.29</v>
      </c>
      <c r="D2944" s="61">
        <f t="shared" si="135"/>
        <v>-0.55000000000000071</v>
      </c>
      <c r="E2944" s="61">
        <f t="shared" si="136"/>
        <v>-550.00000000000068</v>
      </c>
      <c r="F2944" s="62" t="str">
        <f t="shared" si="137"/>
        <v/>
      </c>
    </row>
    <row r="2945" spans="2:6" x14ac:dyDescent="0.3">
      <c r="B2945" s="57">
        <f>'Historical Data'!B2940</f>
        <v>39737</v>
      </c>
      <c r="C2945" s="58">
        <f>'Historical Data'!C2940</f>
        <v>22.71</v>
      </c>
      <c r="D2945" s="61">
        <f t="shared" si="135"/>
        <v>-0.42000000000000171</v>
      </c>
      <c r="E2945" s="61">
        <f t="shared" si="136"/>
        <v>-420.00000000000171</v>
      </c>
      <c r="F2945" s="62" t="str">
        <f t="shared" si="137"/>
        <v/>
      </c>
    </row>
    <row r="2946" spans="2:6" x14ac:dyDescent="0.3">
      <c r="B2946" s="57">
        <f>'Historical Data'!B2941</f>
        <v>39736</v>
      </c>
      <c r="C2946" s="58">
        <f>'Historical Data'!C2941</f>
        <v>22.2</v>
      </c>
      <c r="D2946" s="61">
        <f t="shared" si="135"/>
        <v>0.51000000000000156</v>
      </c>
      <c r="E2946" s="61">
        <f t="shared" si="136"/>
        <v>510.00000000000159</v>
      </c>
      <c r="F2946" s="62" t="str">
        <f t="shared" si="137"/>
        <v/>
      </c>
    </row>
    <row r="2947" spans="2:6" x14ac:dyDescent="0.3">
      <c r="B2947" s="57">
        <f>'Historical Data'!B2942</f>
        <v>39735</v>
      </c>
      <c r="C2947" s="58">
        <f>'Historical Data'!C2942</f>
        <v>21.56</v>
      </c>
      <c r="D2947" s="61">
        <f t="shared" si="135"/>
        <v>0.64000000000000057</v>
      </c>
      <c r="E2947" s="61">
        <f t="shared" si="136"/>
        <v>640.00000000000057</v>
      </c>
      <c r="F2947" s="62" t="str">
        <f t="shared" si="137"/>
        <v/>
      </c>
    </row>
    <row r="2948" spans="2:6" x14ac:dyDescent="0.3">
      <c r="B2948" s="57">
        <f>'Historical Data'!B2943</f>
        <v>39734</v>
      </c>
      <c r="C2948" s="58">
        <f>'Historical Data'!C2943</f>
        <v>21.32</v>
      </c>
      <c r="D2948" s="61">
        <f t="shared" si="135"/>
        <v>0.23999999999999844</v>
      </c>
      <c r="E2948" s="61">
        <f t="shared" si="136"/>
        <v>239.99999999999844</v>
      </c>
      <c r="F2948" s="62" t="str">
        <f t="shared" si="137"/>
        <v/>
      </c>
    </row>
    <row r="2949" spans="2:6" x14ac:dyDescent="0.3">
      <c r="B2949" s="57">
        <f>'Historical Data'!B2944</f>
        <v>39733</v>
      </c>
      <c r="C2949" s="58">
        <f>'Historical Data'!C2944</f>
        <v>21.34</v>
      </c>
      <c r="D2949" s="61">
        <f t="shared" si="135"/>
        <v>-1.9999999999999574E-2</v>
      </c>
      <c r="E2949" s="61">
        <f t="shared" si="136"/>
        <v>-19.999999999999574</v>
      </c>
      <c r="F2949" s="62" t="str">
        <f t="shared" si="137"/>
        <v/>
      </c>
    </row>
    <row r="2950" spans="2:6" x14ac:dyDescent="0.3">
      <c r="B2950" s="57">
        <f>'Historical Data'!B2945</f>
        <v>39732</v>
      </c>
      <c r="C2950" s="58">
        <f>'Historical Data'!C2945</f>
        <v>24.99</v>
      </c>
      <c r="D2950" s="61">
        <f t="shared" si="135"/>
        <v>-3.6499999999999986</v>
      </c>
      <c r="E2950" s="61">
        <f t="shared" si="136"/>
        <v>-3649.9999999999986</v>
      </c>
      <c r="F2950" s="62">
        <f t="shared" si="137"/>
        <v>-3649.9999999999986</v>
      </c>
    </row>
    <row r="2951" spans="2:6" x14ac:dyDescent="0.3">
      <c r="B2951" s="57">
        <f>'Historical Data'!B2946</f>
        <v>39731</v>
      </c>
      <c r="C2951" s="58">
        <f>'Historical Data'!C2946</f>
        <v>25.89</v>
      </c>
      <c r="D2951" s="61">
        <f t="shared" si="135"/>
        <v>-0.90000000000000213</v>
      </c>
      <c r="E2951" s="61">
        <f t="shared" si="136"/>
        <v>-900.00000000000216</v>
      </c>
      <c r="F2951" s="62" t="str">
        <f t="shared" si="137"/>
        <v/>
      </c>
    </row>
    <row r="2952" spans="2:6" x14ac:dyDescent="0.3">
      <c r="B2952" s="57">
        <f>'Historical Data'!B2947</f>
        <v>39730</v>
      </c>
      <c r="C2952" s="58">
        <f>'Historical Data'!C2947</f>
        <v>26.18</v>
      </c>
      <c r="D2952" s="61">
        <f t="shared" si="135"/>
        <v>-0.28999999999999915</v>
      </c>
      <c r="E2952" s="61">
        <f t="shared" si="136"/>
        <v>-289.99999999999915</v>
      </c>
      <c r="F2952" s="62" t="str">
        <f t="shared" si="137"/>
        <v/>
      </c>
    </row>
    <row r="2953" spans="2:6" x14ac:dyDescent="0.3">
      <c r="B2953" s="57">
        <f>'Historical Data'!B2948</f>
        <v>39729</v>
      </c>
      <c r="C2953" s="58">
        <f>'Historical Data'!C2948</f>
        <v>27.69</v>
      </c>
      <c r="D2953" s="61">
        <f t="shared" si="135"/>
        <v>-1.5100000000000016</v>
      </c>
      <c r="E2953" s="61">
        <f t="shared" si="136"/>
        <v>-1510.0000000000016</v>
      </c>
      <c r="F2953" s="62" t="str">
        <f t="shared" si="137"/>
        <v/>
      </c>
    </row>
    <row r="2954" spans="2:6" x14ac:dyDescent="0.3">
      <c r="B2954" s="57">
        <f>'Historical Data'!B2949</f>
        <v>39728</v>
      </c>
      <c r="C2954" s="58">
        <f>'Historical Data'!C2949</f>
        <v>28.54</v>
      </c>
      <c r="D2954" s="61">
        <f t="shared" ref="D2954:D3017" si="138">C2953-C2954</f>
        <v>-0.84999999999999787</v>
      </c>
      <c r="E2954" s="61">
        <f t="shared" ref="E2954:E3017" si="139">D2954*$C$5</f>
        <v>-849.99999999999784</v>
      </c>
      <c r="F2954" s="62" t="str">
        <f t="shared" ref="F2954:F3017" si="140">IF(E2954&lt;-$G$4,E2954,"")</f>
        <v/>
      </c>
    </row>
    <row r="2955" spans="2:6" x14ac:dyDescent="0.3">
      <c r="B2955" s="57">
        <f>'Historical Data'!B2950</f>
        <v>39727</v>
      </c>
      <c r="C2955" s="58">
        <f>'Historical Data'!C2950</f>
        <v>29.65</v>
      </c>
      <c r="D2955" s="61">
        <f t="shared" si="138"/>
        <v>-1.1099999999999994</v>
      </c>
      <c r="E2955" s="61">
        <f t="shared" si="139"/>
        <v>-1109.9999999999995</v>
      </c>
      <c r="F2955" s="62" t="str">
        <f t="shared" si="140"/>
        <v/>
      </c>
    </row>
    <row r="2956" spans="2:6" x14ac:dyDescent="0.3">
      <c r="B2956" s="57">
        <f>'Historical Data'!B2951</f>
        <v>39726</v>
      </c>
      <c r="C2956" s="58">
        <f>'Historical Data'!C2951</f>
        <v>28.67</v>
      </c>
      <c r="D2956" s="61">
        <f t="shared" si="138"/>
        <v>0.97999999999999687</v>
      </c>
      <c r="E2956" s="61">
        <f t="shared" si="139"/>
        <v>979.99999999999682</v>
      </c>
      <c r="F2956" s="62" t="str">
        <f t="shared" si="140"/>
        <v/>
      </c>
    </row>
    <row r="2957" spans="2:6" x14ac:dyDescent="0.3">
      <c r="B2957" s="57">
        <f>'Historical Data'!B2952</f>
        <v>39725</v>
      </c>
      <c r="C2957" s="58">
        <f>'Historical Data'!C2952</f>
        <v>28.96</v>
      </c>
      <c r="D2957" s="61">
        <f t="shared" si="138"/>
        <v>-0.28999999999999915</v>
      </c>
      <c r="E2957" s="61">
        <f t="shared" si="139"/>
        <v>-289.99999999999915</v>
      </c>
      <c r="F2957" s="62" t="str">
        <f t="shared" si="140"/>
        <v/>
      </c>
    </row>
    <row r="2958" spans="2:6" x14ac:dyDescent="0.3">
      <c r="B2958" s="57">
        <f>'Historical Data'!B2953</f>
        <v>39724</v>
      </c>
      <c r="C2958" s="58">
        <f>'Historical Data'!C2953</f>
        <v>29.42</v>
      </c>
      <c r="D2958" s="61">
        <f t="shared" si="138"/>
        <v>-0.46000000000000085</v>
      </c>
      <c r="E2958" s="61">
        <f t="shared" si="139"/>
        <v>-460.00000000000085</v>
      </c>
      <c r="F2958" s="62" t="str">
        <f t="shared" si="140"/>
        <v/>
      </c>
    </row>
    <row r="2959" spans="2:6" x14ac:dyDescent="0.3">
      <c r="B2959" s="57">
        <f>'Historical Data'!B2954</f>
        <v>39723</v>
      </c>
      <c r="C2959" s="58">
        <f>'Historical Data'!C2954</f>
        <v>27.78</v>
      </c>
      <c r="D2959" s="61">
        <f t="shared" si="138"/>
        <v>1.6400000000000006</v>
      </c>
      <c r="E2959" s="61">
        <f t="shared" si="139"/>
        <v>1640.0000000000005</v>
      </c>
      <c r="F2959" s="62" t="str">
        <f t="shared" si="140"/>
        <v/>
      </c>
    </row>
    <row r="2960" spans="2:6" x14ac:dyDescent="0.3">
      <c r="B2960" s="57">
        <f>'Historical Data'!B2955</f>
        <v>39722</v>
      </c>
      <c r="C2960" s="58">
        <f>'Historical Data'!C2955</f>
        <v>27.93</v>
      </c>
      <c r="D2960" s="61">
        <f t="shared" si="138"/>
        <v>-0.14999999999999858</v>
      </c>
      <c r="E2960" s="61">
        <f t="shared" si="139"/>
        <v>-149.99999999999858</v>
      </c>
      <c r="F2960" s="62" t="str">
        <f t="shared" si="140"/>
        <v/>
      </c>
    </row>
    <row r="2961" spans="2:6" x14ac:dyDescent="0.3">
      <c r="B2961" s="57">
        <f>'Historical Data'!B2956</f>
        <v>39721</v>
      </c>
      <c r="C2961" s="58">
        <f>'Historical Data'!C2956</f>
        <v>27.33</v>
      </c>
      <c r="D2961" s="61">
        <f t="shared" si="138"/>
        <v>0.60000000000000142</v>
      </c>
      <c r="E2961" s="61">
        <f t="shared" si="139"/>
        <v>600.00000000000136</v>
      </c>
      <c r="F2961" s="62" t="str">
        <f t="shared" si="140"/>
        <v/>
      </c>
    </row>
    <row r="2962" spans="2:6" x14ac:dyDescent="0.3">
      <c r="B2962" s="57">
        <f>'Historical Data'!B2957</f>
        <v>39720</v>
      </c>
      <c r="C2962" s="58">
        <f>'Historical Data'!C2957</f>
        <v>26.65</v>
      </c>
      <c r="D2962" s="61">
        <f t="shared" si="138"/>
        <v>0.67999999999999972</v>
      </c>
      <c r="E2962" s="61">
        <f t="shared" si="139"/>
        <v>679.99999999999977</v>
      </c>
      <c r="F2962" s="62" t="str">
        <f t="shared" si="140"/>
        <v/>
      </c>
    </row>
    <row r="2963" spans="2:6" x14ac:dyDescent="0.3">
      <c r="B2963" s="57">
        <f>'Historical Data'!B2958</f>
        <v>39719</v>
      </c>
      <c r="C2963" s="58">
        <f>'Historical Data'!C2958</f>
        <v>26.7</v>
      </c>
      <c r="D2963" s="61">
        <f t="shared" si="138"/>
        <v>-5.0000000000000711E-2</v>
      </c>
      <c r="E2963" s="61">
        <f t="shared" si="139"/>
        <v>-50.000000000000711</v>
      </c>
      <c r="F2963" s="62" t="str">
        <f t="shared" si="140"/>
        <v/>
      </c>
    </row>
    <row r="2964" spans="2:6" x14ac:dyDescent="0.3">
      <c r="B2964" s="57">
        <f>'Historical Data'!B2959</f>
        <v>39718</v>
      </c>
      <c r="C2964" s="58">
        <f>'Historical Data'!C2959</f>
        <v>26.96</v>
      </c>
      <c r="D2964" s="61">
        <f t="shared" si="138"/>
        <v>-0.26000000000000156</v>
      </c>
      <c r="E2964" s="61">
        <f t="shared" si="139"/>
        <v>-260.00000000000159</v>
      </c>
      <c r="F2964" s="62" t="str">
        <f t="shared" si="140"/>
        <v/>
      </c>
    </row>
    <row r="2965" spans="2:6" x14ac:dyDescent="0.3">
      <c r="B2965" s="57">
        <f>'Historical Data'!B2960</f>
        <v>39717</v>
      </c>
      <c r="C2965" s="58">
        <f>'Historical Data'!C2960</f>
        <v>26.96</v>
      </c>
      <c r="D2965" s="61">
        <f t="shared" si="138"/>
        <v>0</v>
      </c>
      <c r="E2965" s="61">
        <f t="shared" si="139"/>
        <v>0</v>
      </c>
      <c r="F2965" s="62" t="str">
        <f t="shared" si="140"/>
        <v/>
      </c>
    </row>
    <row r="2966" spans="2:6" x14ac:dyDescent="0.3">
      <c r="B2966" s="57">
        <f>'Historical Data'!B2961</f>
        <v>39716</v>
      </c>
      <c r="C2966" s="58">
        <f>'Historical Data'!C2961</f>
        <v>26.6</v>
      </c>
      <c r="D2966" s="61">
        <f t="shared" si="138"/>
        <v>0.35999999999999943</v>
      </c>
      <c r="E2966" s="61">
        <f t="shared" si="139"/>
        <v>359.99999999999943</v>
      </c>
      <c r="F2966" s="62" t="str">
        <f t="shared" si="140"/>
        <v/>
      </c>
    </row>
    <row r="2967" spans="2:6" x14ac:dyDescent="0.3">
      <c r="B2967" s="57">
        <f>'Historical Data'!B2962</f>
        <v>39715</v>
      </c>
      <c r="C2967" s="58">
        <f>'Historical Data'!C2962</f>
        <v>27.05</v>
      </c>
      <c r="D2967" s="61">
        <f t="shared" si="138"/>
        <v>-0.44999999999999929</v>
      </c>
      <c r="E2967" s="61">
        <f t="shared" si="139"/>
        <v>-449.99999999999932</v>
      </c>
      <c r="F2967" s="62" t="str">
        <f t="shared" si="140"/>
        <v/>
      </c>
    </row>
    <row r="2968" spans="2:6" x14ac:dyDescent="0.3">
      <c r="B2968" s="57">
        <f>'Historical Data'!B2963</f>
        <v>39714</v>
      </c>
      <c r="C2968" s="58">
        <f>'Historical Data'!C2963</f>
        <v>27</v>
      </c>
      <c r="D2968" s="61">
        <f t="shared" si="138"/>
        <v>5.0000000000000711E-2</v>
      </c>
      <c r="E2968" s="61">
        <f t="shared" si="139"/>
        <v>50.000000000000711</v>
      </c>
      <c r="F2968" s="62" t="str">
        <f t="shared" si="140"/>
        <v/>
      </c>
    </row>
    <row r="2969" spans="2:6" x14ac:dyDescent="0.3">
      <c r="B2969" s="57">
        <f>'Historical Data'!B2964</f>
        <v>39713</v>
      </c>
      <c r="C2969" s="58">
        <f>'Historical Data'!C2964</f>
        <v>26.43</v>
      </c>
      <c r="D2969" s="61">
        <f t="shared" si="138"/>
        <v>0.57000000000000028</v>
      </c>
      <c r="E2969" s="61">
        <f t="shared" si="139"/>
        <v>570.00000000000023</v>
      </c>
      <c r="F2969" s="62" t="str">
        <f t="shared" si="140"/>
        <v/>
      </c>
    </row>
    <row r="2970" spans="2:6" x14ac:dyDescent="0.3">
      <c r="B2970" s="57">
        <f>'Historical Data'!B2965</f>
        <v>39712</v>
      </c>
      <c r="C2970" s="58">
        <f>'Historical Data'!C2965</f>
        <v>26.82</v>
      </c>
      <c r="D2970" s="61">
        <f t="shared" si="138"/>
        <v>-0.39000000000000057</v>
      </c>
      <c r="E2970" s="61">
        <f t="shared" si="139"/>
        <v>-390.00000000000057</v>
      </c>
      <c r="F2970" s="62" t="str">
        <f t="shared" si="140"/>
        <v/>
      </c>
    </row>
    <row r="2971" spans="2:6" x14ac:dyDescent="0.3">
      <c r="B2971" s="57">
        <f>'Historical Data'!B2966</f>
        <v>39711</v>
      </c>
      <c r="C2971" s="58">
        <f>'Historical Data'!C2966</f>
        <v>26.45</v>
      </c>
      <c r="D2971" s="61">
        <f t="shared" si="138"/>
        <v>0.37000000000000099</v>
      </c>
      <c r="E2971" s="61">
        <f t="shared" si="139"/>
        <v>370.00000000000102</v>
      </c>
      <c r="F2971" s="62" t="str">
        <f t="shared" si="140"/>
        <v/>
      </c>
    </row>
    <row r="2972" spans="2:6" x14ac:dyDescent="0.3">
      <c r="B2972" s="57">
        <f>'Historical Data'!B2967</f>
        <v>39710</v>
      </c>
      <c r="C2972" s="58">
        <f>'Historical Data'!C2967</f>
        <v>26.13</v>
      </c>
      <c r="D2972" s="61">
        <f t="shared" si="138"/>
        <v>0.32000000000000028</v>
      </c>
      <c r="E2972" s="61">
        <f t="shared" si="139"/>
        <v>320.00000000000028</v>
      </c>
      <c r="F2972" s="62" t="str">
        <f t="shared" si="140"/>
        <v/>
      </c>
    </row>
    <row r="2973" spans="2:6" x14ac:dyDescent="0.3">
      <c r="B2973" s="57">
        <f>'Historical Data'!B2968</f>
        <v>39709</v>
      </c>
      <c r="C2973" s="58">
        <f>'Historical Data'!C2968</f>
        <v>26.37</v>
      </c>
      <c r="D2973" s="61">
        <f t="shared" si="138"/>
        <v>-0.24000000000000199</v>
      </c>
      <c r="E2973" s="61">
        <f t="shared" si="139"/>
        <v>-240.00000000000199</v>
      </c>
      <c r="F2973" s="62" t="str">
        <f t="shared" si="140"/>
        <v/>
      </c>
    </row>
    <row r="2974" spans="2:6" x14ac:dyDescent="0.3">
      <c r="B2974" s="57">
        <f>'Historical Data'!B2969</f>
        <v>39708</v>
      </c>
      <c r="C2974" s="58">
        <f>'Historical Data'!C2969</f>
        <v>25.96</v>
      </c>
      <c r="D2974" s="61">
        <f t="shared" si="138"/>
        <v>0.41000000000000014</v>
      </c>
      <c r="E2974" s="61">
        <f t="shared" si="139"/>
        <v>410.00000000000011</v>
      </c>
      <c r="F2974" s="62" t="str">
        <f t="shared" si="140"/>
        <v/>
      </c>
    </row>
    <row r="2975" spans="2:6" x14ac:dyDescent="0.3">
      <c r="B2975" s="57">
        <f>'Historical Data'!B2970</f>
        <v>39707</v>
      </c>
      <c r="C2975" s="58">
        <f>'Historical Data'!C2970</f>
        <v>25.43</v>
      </c>
      <c r="D2975" s="61">
        <f t="shared" si="138"/>
        <v>0.53000000000000114</v>
      </c>
      <c r="E2975" s="61">
        <f t="shared" si="139"/>
        <v>530.00000000000114</v>
      </c>
      <c r="F2975" s="62" t="str">
        <f t="shared" si="140"/>
        <v/>
      </c>
    </row>
    <row r="2976" spans="2:6" x14ac:dyDescent="0.3">
      <c r="B2976" s="57">
        <f>'Historical Data'!B2971</f>
        <v>39706</v>
      </c>
      <c r="C2976" s="58">
        <f>'Historical Data'!C2971</f>
        <v>26.12</v>
      </c>
      <c r="D2976" s="61">
        <f t="shared" si="138"/>
        <v>-0.69000000000000128</v>
      </c>
      <c r="E2976" s="61">
        <f t="shared" si="139"/>
        <v>-690.00000000000125</v>
      </c>
      <c r="F2976" s="62" t="str">
        <f t="shared" si="140"/>
        <v/>
      </c>
    </row>
    <row r="2977" spans="2:6" x14ac:dyDescent="0.3">
      <c r="B2977" s="57">
        <f>'Historical Data'!B2972</f>
        <v>39705</v>
      </c>
      <c r="C2977" s="58">
        <f>'Historical Data'!C2972</f>
        <v>26.35</v>
      </c>
      <c r="D2977" s="61">
        <f t="shared" si="138"/>
        <v>-0.23000000000000043</v>
      </c>
      <c r="E2977" s="61">
        <f t="shared" si="139"/>
        <v>-230.00000000000043</v>
      </c>
      <c r="F2977" s="62" t="str">
        <f t="shared" si="140"/>
        <v/>
      </c>
    </row>
    <row r="2978" spans="2:6" x14ac:dyDescent="0.3">
      <c r="B2978" s="57">
        <f>'Historical Data'!B2973</f>
        <v>39704</v>
      </c>
      <c r="C2978" s="58">
        <f>'Historical Data'!C2973</f>
        <v>26.76</v>
      </c>
      <c r="D2978" s="61">
        <f t="shared" si="138"/>
        <v>-0.41000000000000014</v>
      </c>
      <c r="E2978" s="61">
        <f t="shared" si="139"/>
        <v>-410.00000000000011</v>
      </c>
      <c r="F2978" s="62" t="str">
        <f t="shared" si="140"/>
        <v/>
      </c>
    </row>
    <row r="2979" spans="2:6" x14ac:dyDescent="0.3">
      <c r="B2979" s="57">
        <f>'Historical Data'!B2974</f>
        <v>39703</v>
      </c>
      <c r="C2979" s="58">
        <f>'Historical Data'!C2974</f>
        <v>26.75</v>
      </c>
      <c r="D2979" s="61">
        <f t="shared" si="138"/>
        <v>1.0000000000001563E-2</v>
      </c>
      <c r="E2979" s="61">
        <f t="shared" si="139"/>
        <v>10.000000000001563</v>
      </c>
      <c r="F2979" s="62" t="str">
        <f t="shared" si="140"/>
        <v/>
      </c>
    </row>
    <row r="2980" spans="2:6" x14ac:dyDescent="0.3">
      <c r="B2980" s="57">
        <f>'Historical Data'!B2975</f>
        <v>39702</v>
      </c>
      <c r="C2980" s="58">
        <f>'Historical Data'!C2975</f>
        <v>26.79</v>
      </c>
      <c r="D2980" s="61">
        <f t="shared" si="138"/>
        <v>-3.9999999999999147E-2</v>
      </c>
      <c r="E2980" s="61">
        <f t="shared" si="139"/>
        <v>-39.999999999999147</v>
      </c>
      <c r="F2980" s="62" t="str">
        <f t="shared" si="140"/>
        <v/>
      </c>
    </row>
    <row r="2981" spans="2:6" x14ac:dyDescent="0.3">
      <c r="B2981" s="57">
        <f>'Historical Data'!B2976</f>
        <v>39701</v>
      </c>
      <c r="C2981" s="58">
        <f>'Historical Data'!C2976</f>
        <v>26.32</v>
      </c>
      <c r="D2981" s="61">
        <f t="shared" si="138"/>
        <v>0.46999999999999886</v>
      </c>
      <c r="E2981" s="61">
        <f t="shared" si="139"/>
        <v>469.99999999999886</v>
      </c>
      <c r="F2981" s="62" t="str">
        <f t="shared" si="140"/>
        <v/>
      </c>
    </row>
    <row r="2982" spans="2:6" x14ac:dyDescent="0.3">
      <c r="B2982" s="57">
        <f>'Historical Data'!B2977</f>
        <v>39700</v>
      </c>
      <c r="C2982" s="58">
        <f>'Historical Data'!C2977</f>
        <v>26.4</v>
      </c>
      <c r="D2982" s="61">
        <f t="shared" si="138"/>
        <v>-7.9999999999998295E-2</v>
      </c>
      <c r="E2982" s="61">
        <f t="shared" si="139"/>
        <v>-79.999999999998295</v>
      </c>
      <c r="F2982" s="62" t="str">
        <f t="shared" si="140"/>
        <v/>
      </c>
    </row>
    <row r="2983" spans="2:6" x14ac:dyDescent="0.3">
      <c r="B2983" s="57">
        <f>'Historical Data'!B2978</f>
        <v>39699</v>
      </c>
      <c r="C2983" s="58">
        <f>'Historical Data'!C2978</f>
        <v>26.75</v>
      </c>
      <c r="D2983" s="61">
        <f t="shared" si="138"/>
        <v>-0.35000000000000142</v>
      </c>
      <c r="E2983" s="61">
        <f t="shared" si="139"/>
        <v>-350.00000000000142</v>
      </c>
      <c r="F2983" s="62" t="str">
        <f t="shared" si="140"/>
        <v/>
      </c>
    </row>
    <row r="2984" spans="2:6" x14ac:dyDescent="0.3">
      <c r="B2984" s="57">
        <f>'Historical Data'!B2979</f>
        <v>39698</v>
      </c>
      <c r="C2984" s="58">
        <f>'Historical Data'!C2979</f>
        <v>26.53</v>
      </c>
      <c r="D2984" s="61">
        <f t="shared" si="138"/>
        <v>0.21999999999999886</v>
      </c>
      <c r="E2984" s="61">
        <f t="shared" si="139"/>
        <v>219.99999999999886</v>
      </c>
      <c r="F2984" s="62" t="str">
        <f t="shared" si="140"/>
        <v/>
      </c>
    </row>
    <row r="2985" spans="2:6" x14ac:dyDescent="0.3">
      <c r="B2985" s="57">
        <f>'Historical Data'!B2980</f>
        <v>39697</v>
      </c>
      <c r="C2985" s="58">
        <f>'Historical Data'!C2980</f>
        <v>26.42</v>
      </c>
      <c r="D2985" s="61">
        <f t="shared" si="138"/>
        <v>0.10999999999999943</v>
      </c>
      <c r="E2985" s="61">
        <f t="shared" si="139"/>
        <v>109.99999999999943</v>
      </c>
      <c r="F2985" s="62" t="str">
        <f t="shared" si="140"/>
        <v/>
      </c>
    </row>
    <row r="2986" spans="2:6" x14ac:dyDescent="0.3">
      <c r="B2986" s="57">
        <f>'Historical Data'!B2981</f>
        <v>39696</v>
      </c>
      <c r="C2986" s="58">
        <f>'Historical Data'!C2981</f>
        <v>26.6</v>
      </c>
      <c r="D2986" s="61">
        <f t="shared" si="138"/>
        <v>-0.17999999999999972</v>
      </c>
      <c r="E2986" s="61">
        <f t="shared" si="139"/>
        <v>-179.99999999999972</v>
      </c>
      <c r="F2986" s="62" t="str">
        <f t="shared" si="140"/>
        <v/>
      </c>
    </row>
    <row r="2987" spans="2:6" x14ac:dyDescent="0.3">
      <c r="B2987" s="57">
        <f>'Historical Data'!B2982</f>
        <v>39695</v>
      </c>
      <c r="C2987" s="58">
        <f>'Historical Data'!C2982</f>
        <v>25.55</v>
      </c>
      <c r="D2987" s="61">
        <f t="shared" si="138"/>
        <v>1.0500000000000007</v>
      </c>
      <c r="E2987" s="61">
        <f t="shared" si="139"/>
        <v>1050.0000000000007</v>
      </c>
      <c r="F2987" s="62" t="str">
        <f t="shared" si="140"/>
        <v/>
      </c>
    </row>
    <row r="2988" spans="2:6" x14ac:dyDescent="0.3">
      <c r="B2988" s="57">
        <f>'Historical Data'!B2983</f>
        <v>39694</v>
      </c>
      <c r="C2988" s="58">
        <f>'Historical Data'!C2983</f>
        <v>25.23</v>
      </c>
      <c r="D2988" s="61">
        <f t="shared" si="138"/>
        <v>0.32000000000000028</v>
      </c>
      <c r="E2988" s="61">
        <f t="shared" si="139"/>
        <v>320.00000000000028</v>
      </c>
      <c r="F2988" s="62" t="str">
        <f t="shared" si="140"/>
        <v/>
      </c>
    </row>
    <row r="2989" spans="2:6" x14ac:dyDescent="0.3">
      <c r="B2989" s="57">
        <f>'Historical Data'!B2984</f>
        <v>39693</v>
      </c>
      <c r="C2989" s="58">
        <f>'Historical Data'!C2984</f>
        <v>25.53</v>
      </c>
      <c r="D2989" s="61">
        <f t="shared" si="138"/>
        <v>-0.30000000000000071</v>
      </c>
      <c r="E2989" s="61">
        <f t="shared" si="139"/>
        <v>-300.00000000000068</v>
      </c>
      <c r="F2989" s="62" t="str">
        <f t="shared" si="140"/>
        <v/>
      </c>
    </row>
    <row r="2990" spans="2:6" x14ac:dyDescent="0.3">
      <c r="B2990" s="57">
        <f>'Historical Data'!B2985</f>
        <v>39692</v>
      </c>
      <c r="C2990" s="58">
        <f>'Historical Data'!C2985</f>
        <v>25.75</v>
      </c>
      <c r="D2990" s="61">
        <f t="shared" si="138"/>
        <v>-0.21999999999999886</v>
      </c>
      <c r="E2990" s="61">
        <f t="shared" si="139"/>
        <v>-219.99999999999886</v>
      </c>
      <c r="F2990" s="62" t="str">
        <f t="shared" si="140"/>
        <v/>
      </c>
    </row>
    <row r="2991" spans="2:6" x14ac:dyDescent="0.3">
      <c r="B2991" s="57">
        <f>'Historical Data'!B2986</f>
        <v>39691</v>
      </c>
      <c r="C2991" s="58">
        <f>'Historical Data'!C2986</f>
        <v>25.73</v>
      </c>
      <c r="D2991" s="61">
        <f t="shared" si="138"/>
        <v>1.9999999999999574E-2</v>
      </c>
      <c r="E2991" s="61">
        <f t="shared" si="139"/>
        <v>19.999999999999574</v>
      </c>
      <c r="F2991" s="62" t="str">
        <f t="shared" si="140"/>
        <v/>
      </c>
    </row>
    <row r="2992" spans="2:6" x14ac:dyDescent="0.3">
      <c r="B2992" s="57">
        <f>'Historical Data'!B2987</f>
        <v>39690</v>
      </c>
      <c r="C2992" s="58">
        <f>'Historical Data'!C2987</f>
        <v>25.53</v>
      </c>
      <c r="D2992" s="61">
        <f t="shared" si="138"/>
        <v>0.19999999999999929</v>
      </c>
      <c r="E2992" s="61">
        <f t="shared" si="139"/>
        <v>199.99999999999929</v>
      </c>
      <c r="F2992" s="62" t="str">
        <f t="shared" si="140"/>
        <v/>
      </c>
    </row>
    <row r="2993" spans="2:6" x14ac:dyDescent="0.3">
      <c r="B2993" s="57">
        <f>'Historical Data'!B2988</f>
        <v>39689</v>
      </c>
      <c r="C2993" s="58">
        <f>'Historical Data'!C2988</f>
        <v>25.09</v>
      </c>
      <c r="D2993" s="61">
        <f t="shared" si="138"/>
        <v>0.44000000000000128</v>
      </c>
      <c r="E2993" s="61">
        <f t="shared" si="139"/>
        <v>440.00000000000125</v>
      </c>
      <c r="F2993" s="62" t="str">
        <f t="shared" si="140"/>
        <v/>
      </c>
    </row>
    <row r="2994" spans="2:6" x14ac:dyDescent="0.3">
      <c r="B2994" s="57">
        <f>'Historical Data'!B2989</f>
        <v>39688</v>
      </c>
      <c r="C2994" s="58">
        <f>'Historical Data'!C2989</f>
        <v>25.21</v>
      </c>
      <c r="D2994" s="61">
        <f t="shared" si="138"/>
        <v>-0.12000000000000099</v>
      </c>
      <c r="E2994" s="61">
        <f t="shared" si="139"/>
        <v>-120.00000000000099</v>
      </c>
      <c r="F2994" s="62" t="str">
        <f t="shared" si="140"/>
        <v/>
      </c>
    </row>
    <row r="2995" spans="2:6" x14ac:dyDescent="0.3">
      <c r="B2995" s="57">
        <f>'Historical Data'!B2990</f>
        <v>39687</v>
      </c>
      <c r="C2995" s="58">
        <f>'Historical Data'!C2990</f>
        <v>24.69</v>
      </c>
      <c r="D2995" s="61">
        <f t="shared" si="138"/>
        <v>0.51999999999999957</v>
      </c>
      <c r="E2995" s="61">
        <f t="shared" si="139"/>
        <v>519.99999999999955</v>
      </c>
      <c r="F2995" s="62" t="str">
        <f t="shared" si="140"/>
        <v/>
      </c>
    </row>
    <row r="2996" spans="2:6" x14ac:dyDescent="0.3">
      <c r="B2996" s="57">
        <f>'Historical Data'!B2991</f>
        <v>39686</v>
      </c>
      <c r="C2996" s="58">
        <f>'Historical Data'!C2991</f>
        <v>23.82</v>
      </c>
      <c r="D2996" s="61">
        <f t="shared" si="138"/>
        <v>0.87000000000000099</v>
      </c>
      <c r="E2996" s="61">
        <f t="shared" si="139"/>
        <v>870.00000000000102</v>
      </c>
      <c r="F2996" s="62" t="str">
        <f t="shared" si="140"/>
        <v/>
      </c>
    </row>
    <row r="2997" spans="2:6" x14ac:dyDescent="0.3">
      <c r="B2997" s="57">
        <f>'Historical Data'!B2992</f>
        <v>39685</v>
      </c>
      <c r="C2997" s="58">
        <f>'Historical Data'!C2992</f>
        <v>23.96</v>
      </c>
      <c r="D2997" s="61">
        <f t="shared" si="138"/>
        <v>-0.14000000000000057</v>
      </c>
      <c r="E2997" s="61">
        <f t="shared" si="139"/>
        <v>-140.00000000000057</v>
      </c>
      <c r="F2997" s="62" t="str">
        <f t="shared" si="140"/>
        <v/>
      </c>
    </row>
    <row r="2998" spans="2:6" x14ac:dyDescent="0.3">
      <c r="B2998" s="57">
        <f>'Historical Data'!B2993</f>
        <v>39684</v>
      </c>
      <c r="C2998" s="58">
        <f>'Historical Data'!C2993</f>
        <v>24.56</v>
      </c>
      <c r="D2998" s="61">
        <f t="shared" si="138"/>
        <v>-0.59999999999999787</v>
      </c>
      <c r="E2998" s="61">
        <f t="shared" si="139"/>
        <v>-599.99999999999784</v>
      </c>
      <c r="F2998" s="62" t="str">
        <f t="shared" si="140"/>
        <v/>
      </c>
    </row>
    <row r="2999" spans="2:6" x14ac:dyDescent="0.3">
      <c r="B2999" s="57">
        <f>'Historical Data'!B2994</f>
        <v>39683</v>
      </c>
      <c r="C2999" s="58">
        <f>'Historical Data'!C2994</f>
        <v>24.94</v>
      </c>
      <c r="D2999" s="61">
        <f t="shared" si="138"/>
        <v>-0.38000000000000256</v>
      </c>
      <c r="E2999" s="61">
        <f t="shared" si="139"/>
        <v>-380.00000000000256</v>
      </c>
      <c r="F2999" s="62" t="str">
        <f t="shared" si="140"/>
        <v/>
      </c>
    </row>
    <row r="3000" spans="2:6" x14ac:dyDescent="0.3">
      <c r="B3000" s="57">
        <f>'Historical Data'!B2995</f>
        <v>39682</v>
      </c>
      <c r="C3000" s="58">
        <f>'Historical Data'!C2995</f>
        <v>25.1</v>
      </c>
      <c r="D3000" s="61">
        <f t="shared" si="138"/>
        <v>-0.16000000000000014</v>
      </c>
      <c r="E3000" s="61">
        <f t="shared" si="139"/>
        <v>-160.00000000000014</v>
      </c>
      <c r="F3000" s="62" t="str">
        <f t="shared" si="140"/>
        <v/>
      </c>
    </row>
    <row r="3001" spans="2:6" x14ac:dyDescent="0.3">
      <c r="B3001" s="57">
        <f>'Historical Data'!B2996</f>
        <v>39681</v>
      </c>
      <c r="C3001" s="58">
        <f>'Historical Data'!C2996</f>
        <v>25.34</v>
      </c>
      <c r="D3001" s="61">
        <f t="shared" si="138"/>
        <v>-0.23999999999999844</v>
      </c>
      <c r="E3001" s="61">
        <f t="shared" si="139"/>
        <v>-239.99999999999844</v>
      </c>
      <c r="F3001" s="62" t="str">
        <f t="shared" si="140"/>
        <v/>
      </c>
    </row>
    <row r="3002" spans="2:6" x14ac:dyDescent="0.3">
      <c r="B3002" s="57">
        <f>'Historical Data'!B2997</f>
        <v>39680</v>
      </c>
      <c r="C3002" s="58">
        <f>'Historical Data'!C2997</f>
        <v>25.66</v>
      </c>
      <c r="D3002" s="61">
        <f t="shared" si="138"/>
        <v>-0.32000000000000028</v>
      </c>
      <c r="E3002" s="61">
        <f t="shared" si="139"/>
        <v>-320.00000000000028</v>
      </c>
      <c r="F3002" s="62" t="str">
        <f t="shared" si="140"/>
        <v/>
      </c>
    </row>
    <row r="3003" spans="2:6" x14ac:dyDescent="0.3">
      <c r="B3003" s="57">
        <f>'Historical Data'!B2998</f>
        <v>39679</v>
      </c>
      <c r="C3003" s="58">
        <f>'Historical Data'!C2998</f>
        <v>26.28</v>
      </c>
      <c r="D3003" s="61">
        <f t="shared" si="138"/>
        <v>-0.62000000000000099</v>
      </c>
      <c r="E3003" s="61">
        <f t="shared" si="139"/>
        <v>-620.00000000000102</v>
      </c>
      <c r="F3003" s="62" t="str">
        <f t="shared" si="140"/>
        <v/>
      </c>
    </row>
    <row r="3004" spans="2:6" x14ac:dyDescent="0.3">
      <c r="B3004" s="57">
        <f>'Historical Data'!B2999</f>
        <v>39678</v>
      </c>
      <c r="C3004" s="58">
        <f>'Historical Data'!C2999</f>
        <v>26.45</v>
      </c>
      <c r="D3004" s="61">
        <f t="shared" si="138"/>
        <v>-0.16999999999999815</v>
      </c>
      <c r="E3004" s="61">
        <f t="shared" si="139"/>
        <v>-169.99999999999815</v>
      </c>
      <c r="F3004" s="62" t="str">
        <f t="shared" si="140"/>
        <v/>
      </c>
    </row>
    <row r="3005" spans="2:6" x14ac:dyDescent="0.3">
      <c r="B3005" s="57">
        <f>'Historical Data'!B3000</f>
        <v>39677</v>
      </c>
      <c r="C3005" s="58">
        <f>'Historical Data'!C3000</f>
        <v>27.41</v>
      </c>
      <c r="D3005" s="61">
        <f t="shared" si="138"/>
        <v>-0.96000000000000085</v>
      </c>
      <c r="E3005" s="61">
        <f t="shared" si="139"/>
        <v>-960.00000000000091</v>
      </c>
      <c r="F3005" s="62" t="str">
        <f t="shared" si="140"/>
        <v/>
      </c>
    </row>
    <row r="3006" spans="2:6" x14ac:dyDescent="0.3">
      <c r="B3006" s="57">
        <f>'Historical Data'!B3001</f>
        <v>39676</v>
      </c>
      <c r="C3006" s="58">
        <f>'Historical Data'!C3001</f>
        <v>26.57</v>
      </c>
      <c r="D3006" s="61">
        <f t="shared" si="138"/>
        <v>0.83999999999999986</v>
      </c>
      <c r="E3006" s="61">
        <f t="shared" si="139"/>
        <v>839.99999999999989</v>
      </c>
      <c r="F3006" s="62" t="str">
        <f t="shared" si="140"/>
        <v/>
      </c>
    </row>
    <row r="3007" spans="2:6" x14ac:dyDescent="0.3">
      <c r="B3007" s="57">
        <f>'Historical Data'!B3002</f>
        <v>39675</v>
      </c>
      <c r="C3007" s="58">
        <f>'Historical Data'!C3002</f>
        <v>26.16</v>
      </c>
      <c r="D3007" s="61">
        <f t="shared" si="138"/>
        <v>0.41000000000000014</v>
      </c>
      <c r="E3007" s="61">
        <f t="shared" si="139"/>
        <v>410.00000000000011</v>
      </c>
      <c r="F3007" s="62" t="str">
        <f t="shared" si="140"/>
        <v/>
      </c>
    </row>
    <row r="3008" spans="2:6" x14ac:dyDescent="0.3">
      <c r="B3008" s="57">
        <f>'Historical Data'!B3003</f>
        <v>39674</v>
      </c>
      <c r="C3008" s="58">
        <f>'Historical Data'!C3003</f>
        <v>25.93</v>
      </c>
      <c r="D3008" s="61">
        <f t="shared" si="138"/>
        <v>0.23000000000000043</v>
      </c>
      <c r="E3008" s="61">
        <f t="shared" si="139"/>
        <v>230.00000000000043</v>
      </c>
      <c r="F3008" s="62" t="str">
        <f t="shared" si="140"/>
        <v/>
      </c>
    </row>
    <row r="3009" spans="2:6" x14ac:dyDescent="0.3">
      <c r="B3009" s="57">
        <f>'Historical Data'!B3004</f>
        <v>39673</v>
      </c>
      <c r="C3009" s="58">
        <f>'Historical Data'!C3004</f>
        <v>25.98</v>
      </c>
      <c r="D3009" s="61">
        <f t="shared" si="138"/>
        <v>-5.0000000000000711E-2</v>
      </c>
      <c r="E3009" s="61">
        <f t="shared" si="139"/>
        <v>-50.000000000000711</v>
      </c>
      <c r="F3009" s="62" t="str">
        <f t="shared" si="140"/>
        <v/>
      </c>
    </row>
    <row r="3010" spans="2:6" x14ac:dyDescent="0.3">
      <c r="B3010" s="57">
        <f>'Historical Data'!B3005</f>
        <v>39672</v>
      </c>
      <c r="C3010" s="58">
        <f>'Historical Data'!C3005</f>
        <v>26.41</v>
      </c>
      <c r="D3010" s="61">
        <f t="shared" si="138"/>
        <v>-0.42999999999999972</v>
      </c>
      <c r="E3010" s="61">
        <f t="shared" si="139"/>
        <v>-429.99999999999972</v>
      </c>
      <c r="F3010" s="62" t="str">
        <f t="shared" si="140"/>
        <v/>
      </c>
    </row>
    <row r="3011" spans="2:6" x14ac:dyDescent="0.3">
      <c r="B3011" s="57">
        <f>'Historical Data'!B3006</f>
        <v>39671</v>
      </c>
      <c r="C3011" s="58">
        <f>'Historical Data'!C3006</f>
        <v>25.72</v>
      </c>
      <c r="D3011" s="61">
        <f t="shared" si="138"/>
        <v>0.69000000000000128</v>
      </c>
      <c r="E3011" s="61">
        <f t="shared" si="139"/>
        <v>690.00000000000125</v>
      </c>
      <c r="F3011" s="62" t="str">
        <f t="shared" si="140"/>
        <v/>
      </c>
    </row>
    <row r="3012" spans="2:6" x14ac:dyDescent="0.3">
      <c r="B3012" s="57">
        <f>'Historical Data'!B3007</f>
        <v>39670</v>
      </c>
      <c r="C3012" s="58">
        <f>'Historical Data'!C3007</f>
        <v>26</v>
      </c>
      <c r="D3012" s="61">
        <f t="shared" si="138"/>
        <v>-0.28000000000000114</v>
      </c>
      <c r="E3012" s="61">
        <f t="shared" si="139"/>
        <v>-280.00000000000114</v>
      </c>
      <c r="F3012" s="62" t="str">
        <f t="shared" si="140"/>
        <v/>
      </c>
    </row>
    <row r="3013" spans="2:6" x14ac:dyDescent="0.3">
      <c r="B3013" s="57">
        <f>'Historical Data'!B3008</f>
        <v>39669</v>
      </c>
      <c r="C3013" s="58">
        <f>'Historical Data'!C3008</f>
        <v>27.41</v>
      </c>
      <c r="D3013" s="61">
        <f t="shared" si="138"/>
        <v>-1.4100000000000001</v>
      </c>
      <c r="E3013" s="61">
        <f t="shared" si="139"/>
        <v>-1410.0000000000002</v>
      </c>
      <c r="F3013" s="62" t="str">
        <f t="shared" si="140"/>
        <v/>
      </c>
    </row>
    <row r="3014" spans="2:6" x14ac:dyDescent="0.3">
      <c r="B3014" s="57">
        <f>'Historical Data'!B3009</f>
        <v>39668</v>
      </c>
      <c r="C3014" s="58">
        <f>'Historical Data'!C3009</f>
        <v>27.46</v>
      </c>
      <c r="D3014" s="61">
        <f t="shared" si="138"/>
        <v>-5.0000000000000711E-2</v>
      </c>
      <c r="E3014" s="61">
        <f t="shared" si="139"/>
        <v>-50.000000000000711</v>
      </c>
      <c r="F3014" s="62" t="str">
        <f t="shared" si="140"/>
        <v/>
      </c>
    </row>
    <row r="3015" spans="2:6" x14ac:dyDescent="0.3">
      <c r="B3015" s="57">
        <f>'Historical Data'!B3010</f>
        <v>39667</v>
      </c>
      <c r="C3015" s="58">
        <f>'Historical Data'!C3010</f>
        <v>26.97</v>
      </c>
      <c r="D3015" s="61">
        <f t="shared" si="138"/>
        <v>0.49000000000000199</v>
      </c>
      <c r="E3015" s="61">
        <f t="shared" si="139"/>
        <v>490.00000000000199</v>
      </c>
      <c r="F3015" s="62" t="str">
        <f t="shared" si="140"/>
        <v/>
      </c>
    </row>
    <row r="3016" spans="2:6" x14ac:dyDescent="0.3">
      <c r="B3016" s="57">
        <f>'Historical Data'!B3011</f>
        <v>39666</v>
      </c>
      <c r="C3016" s="58">
        <f>'Historical Data'!C3011</f>
        <v>26.3</v>
      </c>
      <c r="D3016" s="61">
        <f t="shared" si="138"/>
        <v>0.66999999999999815</v>
      </c>
      <c r="E3016" s="61">
        <f t="shared" si="139"/>
        <v>669.99999999999818</v>
      </c>
      <c r="F3016" s="62" t="str">
        <f t="shared" si="140"/>
        <v/>
      </c>
    </row>
    <row r="3017" spans="2:6" x14ac:dyDescent="0.3">
      <c r="B3017" s="57">
        <f>'Historical Data'!B3012</f>
        <v>39665</v>
      </c>
      <c r="C3017" s="58">
        <f>'Historical Data'!C3012</f>
        <v>26.1</v>
      </c>
      <c r="D3017" s="61">
        <f t="shared" si="138"/>
        <v>0.19999999999999929</v>
      </c>
      <c r="E3017" s="61">
        <f t="shared" si="139"/>
        <v>199.99999999999929</v>
      </c>
      <c r="F3017" s="62" t="str">
        <f t="shared" si="140"/>
        <v/>
      </c>
    </row>
    <row r="3018" spans="2:6" x14ac:dyDescent="0.3">
      <c r="B3018" s="57">
        <f>'Historical Data'!B3013</f>
        <v>39664</v>
      </c>
      <c r="C3018" s="58">
        <f>'Historical Data'!C3013</f>
        <v>27.07</v>
      </c>
      <c r="D3018" s="61">
        <f t="shared" ref="D3018:D3081" si="141">C3017-C3018</f>
        <v>-0.96999999999999886</v>
      </c>
      <c r="E3018" s="61">
        <f t="shared" ref="E3018:E3081" si="142">D3018*$C$5</f>
        <v>-969.99999999999886</v>
      </c>
      <c r="F3018" s="62" t="str">
        <f t="shared" ref="F3018:F3081" si="143">IF(E3018&lt;-$G$4,E3018,"")</f>
        <v/>
      </c>
    </row>
    <row r="3019" spans="2:6" x14ac:dyDescent="0.3">
      <c r="B3019" s="57">
        <f>'Historical Data'!B3014</f>
        <v>39663</v>
      </c>
      <c r="C3019" s="58">
        <f>'Historical Data'!C3014</f>
        <v>27.16</v>
      </c>
      <c r="D3019" s="61">
        <f t="shared" si="141"/>
        <v>-8.9999999999999858E-2</v>
      </c>
      <c r="E3019" s="61">
        <f t="shared" si="142"/>
        <v>-89.999999999999858</v>
      </c>
      <c r="F3019" s="62" t="str">
        <f t="shared" si="143"/>
        <v/>
      </c>
    </row>
    <row r="3020" spans="2:6" x14ac:dyDescent="0.3">
      <c r="B3020" s="57">
        <f>'Historical Data'!B3015</f>
        <v>39662</v>
      </c>
      <c r="C3020" s="58">
        <f>'Historical Data'!C3015</f>
        <v>28.44</v>
      </c>
      <c r="D3020" s="61">
        <f t="shared" si="141"/>
        <v>-1.2800000000000011</v>
      </c>
      <c r="E3020" s="61">
        <f t="shared" si="142"/>
        <v>-1280.0000000000011</v>
      </c>
      <c r="F3020" s="62" t="str">
        <f t="shared" si="143"/>
        <v/>
      </c>
    </row>
    <row r="3021" spans="2:6" x14ac:dyDescent="0.3">
      <c r="B3021" s="57">
        <f>'Historical Data'!B3016</f>
        <v>39661</v>
      </c>
      <c r="C3021" s="58">
        <f>'Historical Data'!C3016</f>
        <v>28.87</v>
      </c>
      <c r="D3021" s="61">
        <f t="shared" si="141"/>
        <v>-0.42999999999999972</v>
      </c>
      <c r="E3021" s="61">
        <f t="shared" si="142"/>
        <v>-429.99999999999972</v>
      </c>
      <c r="F3021" s="62" t="str">
        <f t="shared" si="143"/>
        <v/>
      </c>
    </row>
    <row r="3022" spans="2:6" x14ac:dyDescent="0.3">
      <c r="B3022" s="57">
        <f>'Historical Data'!B3017</f>
        <v>39660</v>
      </c>
      <c r="C3022" s="58">
        <f>'Historical Data'!C3017</f>
        <v>28.73</v>
      </c>
      <c r="D3022" s="61">
        <f t="shared" si="141"/>
        <v>0.14000000000000057</v>
      </c>
      <c r="E3022" s="61">
        <f t="shared" si="142"/>
        <v>140.00000000000057</v>
      </c>
      <c r="F3022" s="62" t="str">
        <f t="shared" si="143"/>
        <v/>
      </c>
    </row>
    <row r="3023" spans="2:6" x14ac:dyDescent="0.3">
      <c r="B3023" s="57">
        <f>'Historical Data'!B3018</f>
        <v>39659</v>
      </c>
      <c r="C3023" s="58">
        <f>'Historical Data'!C3018</f>
        <v>29.28</v>
      </c>
      <c r="D3023" s="61">
        <f t="shared" si="141"/>
        <v>-0.55000000000000071</v>
      </c>
      <c r="E3023" s="61">
        <f t="shared" si="142"/>
        <v>-550.00000000000068</v>
      </c>
      <c r="F3023" s="62" t="str">
        <f t="shared" si="143"/>
        <v/>
      </c>
    </row>
    <row r="3024" spans="2:6" x14ac:dyDescent="0.3">
      <c r="B3024" s="57">
        <f>'Historical Data'!B3019</f>
        <v>39658</v>
      </c>
      <c r="C3024" s="58">
        <f>'Historical Data'!C3019</f>
        <v>29.37</v>
      </c>
      <c r="D3024" s="61">
        <f t="shared" si="141"/>
        <v>-8.9999999999999858E-2</v>
      </c>
      <c r="E3024" s="61">
        <f t="shared" si="142"/>
        <v>-89.999999999999858</v>
      </c>
      <c r="F3024" s="62" t="str">
        <f t="shared" si="143"/>
        <v/>
      </c>
    </row>
    <row r="3025" spans="2:6" x14ac:dyDescent="0.3">
      <c r="B3025" s="57">
        <f>'Historical Data'!B3020</f>
        <v>39657</v>
      </c>
      <c r="C3025" s="58">
        <f>'Historical Data'!C3020</f>
        <v>29</v>
      </c>
      <c r="D3025" s="61">
        <f t="shared" si="141"/>
        <v>0.37000000000000099</v>
      </c>
      <c r="E3025" s="61">
        <f t="shared" si="142"/>
        <v>370.00000000000102</v>
      </c>
      <c r="F3025" s="62" t="str">
        <f t="shared" si="143"/>
        <v/>
      </c>
    </row>
    <row r="3026" spans="2:6" x14ac:dyDescent="0.3">
      <c r="B3026" s="57">
        <f>'Historical Data'!B3021</f>
        <v>39656</v>
      </c>
      <c r="C3026" s="58">
        <f>'Historical Data'!C3021</f>
        <v>28.24</v>
      </c>
      <c r="D3026" s="61">
        <f t="shared" si="141"/>
        <v>0.76000000000000156</v>
      </c>
      <c r="E3026" s="61">
        <f t="shared" si="142"/>
        <v>760.00000000000159</v>
      </c>
      <c r="F3026" s="62" t="str">
        <f t="shared" si="143"/>
        <v/>
      </c>
    </row>
    <row r="3027" spans="2:6" x14ac:dyDescent="0.3">
      <c r="B3027" s="57">
        <f>'Historical Data'!B3022</f>
        <v>39655</v>
      </c>
      <c r="C3027" s="58">
        <f>'Historical Data'!C3022</f>
        <v>28.47</v>
      </c>
      <c r="D3027" s="61">
        <f t="shared" si="141"/>
        <v>-0.23000000000000043</v>
      </c>
      <c r="E3027" s="61">
        <f t="shared" si="142"/>
        <v>-230.00000000000043</v>
      </c>
      <c r="F3027" s="62" t="str">
        <f t="shared" si="143"/>
        <v/>
      </c>
    </row>
    <row r="3028" spans="2:6" x14ac:dyDescent="0.3">
      <c r="B3028" s="57">
        <f>'Historical Data'!B3023</f>
        <v>39654</v>
      </c>
      <c r="C3028" s="58">
        <f>'Historical Data'!C3023</f>
        <v>29.1</v>
      </c>
      <c r="D3028" s="61">
        <f t="shared" si="141"/>
        <v>-0.63000000000000256</v>
      </c>
      <c r="E3028" s="61">
        <f t="shared" si="142"/>
        <v>-630.0000000000025</v>
      </c>
      <c r="F3028" s="62" t="str">
        <f t="shared" si="143"/>
        <v/>
      </c>
    </row>
    <row r="3029" spans="2:6" x14ac:dyDescent="0.3">
      <c r="B3029" s="57">
        <f>'Historical Data'!B3024</f>
        <v>39653</v>
      </c>
      <c r="C3029" s="58">
        <f>'Historical Data'!C3024</f>
        <v>28.84</v>
      </c>
      <c r="D3029" s="61">
        <f t="shared" si="141"/>
        <v>0.26000000000000156</v>
      </c>
      <c r="E3029" s="61">
        <f t="shared" si="142"/>
        <v>260.00000000000159</v>
      </c>
      <c r="F3029" s="62" t="str">
        <f t="shared" si="143"/>
        <v/>
      </c>
    </row>
    <row r="3030" spans="2:6" x14ac:dyDescent="0.3">
      <c r="B3030" s="57">
        <f>'Historical Data'!B3025</f>
        <v>39652</v>
      </c>
      <c r="C3030" s="58">
        <f>'Historical Data'!C3025</f>
        <v>28.61</v>
      </c>
      <c r="D3030" s="61">
        <f t="shared" si="141"/>
        <v>0.23000000000000043</v>
      </c>
      <c r="E3030" s="61">
        <f t="shared" si="142"/>
        <v>230.00000000000043</v>
      </c>
      <c r="F3030" s="62" t="str">
        <f t="shared" si="143"/>
        <v/>
      </c>
    </row>
    <row r="3031" spans="2:6" x14ac:dyDescent="0.3">
      <c r="B3031" s="57">
        <f>'Historical Data'!B3026</f>
        <v>39651</v>
      </c>
      <c r="C3031" s="58">
        <f>'Historical Data'!C3026</f>
        <v>28.99</v>
      </c>
      <c r="D3031" s="61">
        <f t="shared" si="141"/>
        <v>-0.37999999999999901</v>
      </c>
      <c r="E3031" s="61">
        <f t="shared" si="142"/>
        <v>-379.99999999999898</v>
      </c>
      <c r="F3031" s="62" t="str">
        <f t="shared" si="143"/>
        <v/>
      </c>
    </row>
    <row r="3032" spans="2:6" x14ac:dyDescent="0.3">
      <c r="B3032" s="57">
        <f>'Historical Data'!B3027</f>
        <v>39650</v>
      </c>
      <c r="C3032" s="58">
        <f>'Historical Data'!C3027</f>
        <v>28.99</v>
      </c>
      <c r="D3032" s="61">
        <f t="shared" si="141"/>
        <v>0</v>
      </c>
      <c r="E3032" s="61">
        <f t="shared" si="142"/>
        <v>0</v>
      </c>
      <c r="F3032" s="62" t="str">
        <f t="shared" si="143"/>
        <v/>
      </c>
    </row>
    <row r="3033" spans="2:6" x14ac:dyDescent="0.3">
      <c r="B3033" s="57">
        <f>'Historical Data'!B3028</f>
        <v>39649</v>
      </c>
      <c r="C3033" s="58">
        <f>'Historical Data'!C3028</f>
        <v>29.08</v>
      </c>
      <c r="D3033" s="61">
        <f t="shared" si="141"/>
        <v>-8.9999999999999858E-2</v>
      </c>
      <c r="E3033" s="61">
        <f t="shared" si="142"/>
        <v>-89.999999999999858</v>
      </c>
      <c r="F3033" s="62" t="str">
        <f t="shared" si="143"/>
        <v/>
      </c>
    </row>
    <row r="3034" spans="2:6" x14ac:dyDescent="0.3">
      <c r="B3034" s="57">
        <f>'Historical Data'!B3029</f>
        <v>39648</v>
      </c>
      <c r="C3034" s="58">
        <f>'Historical Data'!C3029</f>
        <v>28.24</v>
      </c>
      <c r="D3034" s="61">
        <f t="shared" si="141"/>
        <v>0.83999999999999986</v>
      </c>
      <c r="E3034" s="61">
        <f t="shared" si="142"/>
        <v>839.99999999999989</v>
      </c>
      <c r="F3034" s="62" t="str">
        <f t="shared" si="143"/>
        <v/>
      </c>
    </row>
    <row r="3035" spans="2:6" x14ac:dyDescent="0.3">
      <c r="B3035" s="57">
        <f>'Historical Data'!B3030</f>
        <v>39647</v>
      </c>
      <c r="C3035" s="58">
        <f>'Historical Data'!C3030</f>
        <v>28.24</v>
      </c>
      <c r="D3035" s="61">
        <f t="shared" si="141"/>
        <v>0</v>
      </c>
      <c r="E3035" s="61">
        <f t="shared" si="142"/>
        <v>0</v>
      </c>
      <c r="F3035" s="62" t="str">
        <f t="shared" si="143"/>
        <v/>
      </c>
    </row>
    <row r="3036" spans="2:6" x14ac:dyDescent="0.3">
      <c r="B3036" s="57">
        <f>'Historical Data'!B3031</f>
        <v>39646</v>
      </c>
      <c r="C3036" s="58">
        <f>'Historical Data'!C3031</f>
        <v>28.43</v>
      </c>
      <c r="D3036" s="61">
        <f t="shared" si="141"/>
        <v>-0.19000000000000128</v>
      </c>
      <c r="E3036" s="61">
        <f t="shared" si="142"/>
        <v>-190.00000000000128</v>
      </c>
      <c r="F3036" s="62" t="str">
        <f t="shared" si="143"/>
        <v/>
      </c>
    </row>
    <row r="3037" spans="2:6" x14ac:dyDescent="0.3">
      <c r="B3037" s="57">
        <f>'Historical Data'!B3032</f>
        <v>39645</v>
      </c>
      <c r="C3037" s="58">
        <f>'Historical Data'!C3032</f>
        <v>29.64</v>
      </c>
      <c r="D3037" s="61">
        <f t="shared" si="141"/>
        <v>-1.2100000000000009</v>
      </c>
      <c r="E3037" s="61">
        <f t="shared" si="142"/>
        <v>-1210.0000000000009</v>
      </c>
      <c r="F3037" s="62" t="str">
        <f t="shared" si="143"/>
        <v/>
      </c>
    </row>
    <row r="3038" spans="2:6" x14ac:dyDescent="0.3">
      <c r="B3038" s="57">
        <f>'Historical Data'!B3033</f>
        <v>39644</v>
      </c>
      <c r="C3038" s="58">
        <f>'Historical Data'!C3033</f>
        <v>29.83</v>
      </c>
      <c r="D3038" s="61">
        <f t="shared" si="141"/>
        <v>-0.18999999999999773</v>
      </c>
      <c r="E3038" s="61">
        <f t="shared" si="142"/>
        <v>-189.99999999999773</v>
      </c>
      <c r="F3038" s="62" t="str">
        <f t="shared" si="143"/>
        <v/>
      </c>
    </row>
    <row r="3039" spans="2:6" x14ac:dyDescent="0.3">
      <c r="B3039" s="57">
        <f>'Historical Data'!B3034</f>
        <v>39643</v>
      </c>
      <c r="C3039" s="58">
        <f>'Historical Data'!C3034</f>
        <v>30.06</v>
      </c>
      <c r="D3039" s="61">
        <f t="shared" si="141"/>
        <v>-0.23000000000000043</v>
      </c>
      <c r="E3039" s="61">
        <f t="shared" si="142"/>
        <v>-230.00000000000043</v>
      </c>
      <c r="F3039" s="62" t="str">
        <f t="shared" si="143"/>
        <v/>
      </c>
    </row>
    <row r="3040" spans="2:6" x14ac:dyDescent="0.3">
      <c r="B3040" s="57">
        <f>'Historical Data'!B3035</f>
        <v>39642</v>
      </c>
      <c r="C3040" s="58">
        <f>'Historical Data'!C3035</f>
        <v>30.01</v>
      </c>
      <c r="D3040" s="61">
        <f t="shared" si="141"/>
        <v>4.9999999999997158E-2</v>
      </c>
      <c r="E3040" s="61">
        <f t="shared" si="142"/>
        <v>49.999999999997158</v>
      </c>
      <c r="F3040" s="62" t="str">
        <f t="shared" si="143"/>
        <v/>
      </c>
    </row>
    <row r="3041" spans="2:6" x14ac:dyDescent="0.3">
      <c r="B3041" s="57">
        <f>'Historical Data'!B3036</f>
        <v>39641</v>
      </c>
      <c r="C3041" s="58">
        <f>'Historical Data'!C3036</f>
        <v>28.87</v>
      </c>
      <c r="D3041" s="61">
        <f t="shared" si="141"/>
        <v>1.1400000000000006</v>
      </c>
      <c r="E3041" s="61">
        <f t="shared" si="142"/>
        <v>1140.0000000000005</v>
      </c>
      <c r="F3041" s="62" t="str">
        <f t="shared" si="143"/>
        <v/>
      </c>
    </row>
    <row r="3042" spans="2:6" x14ac:dyDescent="0.3">
      <c r="B3042" s="57">
        <f>'Historical Data'!B3037</f>
        <v>39640</v>
      </c>
      <c r="C3042" s="58">
        <f>'Historical Data'!C3037</f>
        <v>28.64</v>
      </c>
      <c r="D3042" s="61">
        <f t="shared" si="141"/>
        <v>0.23000000000000043</v>
      </c>
      <c r="E3042" s="61">
        <f t="shared" si="142"/>
        <v>230.00000000000043</v>
      </c>
      <c r="F3042" s="62" t="str">
        <f t="shared" si="143"/>
        <v/>
      </c>
    </row>
    <row r="3043" spans="2:6" x14ac:dyDescent="0.3">
      <c r="B3043" s="57">
        <f>'Historical Data'!B3038</f>
        <v>39639</v>
      </c>
      <c r="C3043" s="58">
        <f>'Historical Data'!C3038</f>
        <v>28.68</v>
      </c>
      <c r="D3043" s="61">
        <f t="shared" si="141"/>
        <v>-3.9999999999999147E-2</v>
      </c>
      <c r="E3043" s="61">
        <f t="shared" si="142"/>
        <v>-39.999999999999147</v>
      </c>
      <c r="F3043" s="62" t="str">
        <f t="shared" si="143"/>
        <v/>
      </c>
    </row>
    <row r="3044" spans="2:6" x14ac:dyDescent="0.3">
      <c r="B3044" s="57">
        <f>'Historical Data'!B3039</f>
        <v>39638</v>
      </c>
      <c r="C3044" s="58">
        <f>'Historical Data'!C3039</f>
        <v>28.61</v>
      </c>
      <c r="D3044" s="61">
        <f t="shared" si="141"/>
        <v>7.0000000000000284E-2</v>
      </c>
      <c r="E3044" s="61">
        <f t="shared" si="142"/>
        <v>70.000000000000284</v>
      </c>
      <c r="F3044" s="62" t="str">
        <f t="shared" si="143"/>
        <v/>
      </c>
    </row>
    <row r="3045" spans="2:6" x14ac:dyDescent="0.3">
      <c r="B3045" s="57">
        <f>'Historical Data'!B3040</f>
        <v>39637</v>
      </c>
      <c r="C3045" s="58">
        <f>'Historical Data'!C3040</f>
        <v>28.48</v>
      </c>
      <c r="D3045" s="61">
        <f t="shared" si="141"/>
        <v>0.12999999999999901</v>
      </c>
      <c r="E3045" s="61">
        <f t="shared" si="142"/>
        <v>129.99999999999901</v>
      </c>
      <c r="F3045" s="62" t="str">
        <f t="shared" si="143"/>
        <v/>
      </c>
    </row>
    <row r="3046" spans="2:6" x14ac:dyDescent="0.3">
      <c r="B3046" s="57">
        <f>'Historical Data'!B3041</f>
        <v>39636</v>
      </c>
      <c r="C3046" s="58">
        <f>'Historical Data'!C3041</f>
        <v>28.57</v>
      </c>
      <c r="D3046" s="61">
        <f t="shared" si="141"/>
        <v>-8.9999999999999858E-2</v>
      </c>
      <c r="E3046" s="61">
        <f t="shared" si="142"/>
        <v>-89.999999999999858</v>
      </c>
      <c r="F3046" s="62" t="str">
        <f t="shared" si="143"/>
        <v/>
      </c>
    </row>
    <row r="3047" spans="2:6" x14ac:dyDescent="0.3">
      <c r="B3047" s="57">
        <f>'Historical Data'!B3042</f>
        <v>39635</v>
      </c>
      <c r="C3047" s="58">
        <f>'Historical Data'!C3042</f>
        <v>28.18</v>
      </c>
      <c r="D3047" s="61">
        <f t="shared" si="141"/>
        <v>0.39000000000000057</v>
      </c>
      <c r="E3047" s="61">
        <f t="shared" si="142"/>
        <v>390.00000000000057</v>
      </c>
      <c r="F3047" s="62" t="str">
        <f t="shared" si="143"/>
        <v/>
      </c>
    </row>
    <row r="3048" spans="2:6" x14ac:dyDescent="0.3">
      <c r="B3048" s="57">
        <f>'Historical Data'!B3043</f>
        <v>39634</v>
      </c>
      <c r="C3048" s="58">
        <f>'Historical Data'!C3043</f>
        <v>27.62</v>
      </c>
      <c r="D3048" s="61">
        <f t="shared" si="141"/>
        <v>0.55999999999999872</v>
      </c>
      <c r="E3048" s="61">
        <f t="shared" si="142"/>
        <v>559.99999999999875</v>
      </c>
      <c r="F3048" s="62" t="str">
        <f t="shared" si="143"/>
        <v/>
      </c>
    </row>
    <row r="3049" spans="2:6" x14ac:dyDescent="0.3">
      <c r="B3049" s="57">
        <f>'Historical Data'!B3044</f>
        <v>39633</v>
      </c>
      <c r="C3049" s="58">
        <f>'Historical Data'!C3044</f>
        <v>27.93</v>
      </c>
      <c r="D3049" s="61">
        <f t="shared" si="141"/>
        <v>-0.30999999999999872</v>
      </c>
      <c r="E3049" s="61">
        <f t="shared" si="142"/>
        <v>-309.99999999999875</v>
      </c>
      <c r="F3049" s="62" t="str">
        <f t="shared" si="143"/>
        <v/>
      </c>
    </row>
    <row r="3050" spans="2:6" x14ac:dyDescent="0.3">
      <c r="B3050" s="57">
        <f>'Historical Data'!B3045</f>
        <v>39632</v>
      </c>
      <c r="C3050" s="58">
        <f>'Historical Data'!C3045</f>
        <v>28.18</v>
      </c>
      <c r="D3050" s="61">
        <f t="shared" si="141"/>
        <v>-0.25</v>
      </c>
      <c r="E3050" s="61">
        <f t="shared" si="142"/>
        <v>-250</v>
      </c>
      <c r="F3050" s="62" t="str">
        <f t="shared" si="143"/>
        <v/>
      </c>
    </row>
    <row r="3051" spans="2:6" x14ac:dyDescent="0.3">
      <c r="B3051" s="57">
        <f>'Historical Data'!B3046</f>
        <v>39631</v>
      </c>
      <c r="C3051" s="58">
        <f>'Historical Data'!C3046</f>
        <v>28.15</v>
      </c>
      <c r="D3051" s="61">
        <f t="shared" si="141"/>
        <v>3.0000000000001137E-2</v>
      </c>
      <c r="E3051" s="61">
        <f t="shared" si="142"/>
        <v>30.000000000001137</v>
      </c>
      <c r="F3051" s="62" t="str">
        <f t="shared" si="143"/>
        <v/>
      </c>
    </row>
    <row r="3052" spans="2:6" x14ac:dyDescent="0.3">
      <c r="B3052" s="57">
        <f>'Historical Data'!B3047</f>
        <v>39630</v>
      </c>
      <c r="C3052" s="58">
        <f>'Historical Data'!C3047</f>
        <v>27.65</v>
      </c>
      <c r="D3052" s="61">
        <f t="shared" si="141"/>
        <v>0.5</v>
      </c>
      <c r="E3052" s="61">
        <f t="shared" si="142"/>
        <v>500</v>
      </c>
      <c r="F3052" s="62" t="str">
        <f t="shared" si="143"/>
        <v/>
      </c>
    </row>
    <row r="3053" spans="2:6" x14ac:dyDescent="0.3">
      <c r="B3053" s="57">
        <f>'Historical Data'!B3048</f>
        <v>39629</v>
      </c>
      <c r="C3053" s="58">
        <f>'Historical Data'!C3048</f>
        <v>28.34</v>
      </c>
      <c r="D3053" s="61">
        <f t="shared" si="141"/>
        <v>-0.69000000000000128</v>
      </c>
      <c r="E3053" s="61">
        <f t="shared" si="142"/>
        <v>-690.00000000000125</v>
      </c>
      <c r="F3053" s="62" t="str">
        <f t="shared" si="143"/>
        <v/>
      </c>
    </row>
    <row r="3054" spans="2:6" x14ac:dyDescent="0.3">
      <c r="B3054" s="57">
        <f>'Historical Data'!B3049</f>
        <v>39628</v>
      </c>
      <c r="C3054" s="58">
        <f>'Historical Data'!C3049</f>
        <v>28.02</v>
      </c>
      <c r="D3054" s="61">
        <f t="shared" si="141"/>
        <v>0.32000000000000028</v>
      </c>
      <c r="E3054" s="61">
        <f t="shared" si="142"/>
        <v>320.00000000000028</v>
      </c>
      <c r="F3054" s="62" t="str">
        <f t="shared" si="143"/>
        <v/>
      </c>
    </row>
    <row r="3055" spans="2:6" x14ac:dyDescent="0.3">
      <c r="B3055" s="57">
        <f>'Historical Data'!B3050</f>
        <v>39627</v>
      </c>
      <c r="C3055" s="58">
        <f>'Historical Data'!C3050</f>
        <v>27.83</v>
      </c>
      <c r="D3055" s="61">
        <f t="shared" si="141"/>
        <v>0.19000000000000128</v>
      </c>
      <c r="E3055" s="61">
        <f t="shared" si="142"/>
        <v>190.00000000000128</v>
      </c>
      <c r="F3055" s="62" t="str">
        <f t="shared" si="143"/>
        <v/>
      </c>
    </row>
    <row r="3056" spans="2:6" x14ac:dyDescent="0.3">
      <c r="B3056" s="57">
        <f>'Historical Data'!B3051</f>
        <v>39626</v>
      </c>
      <c r="C3056" s="58">
        <f>'Historical Data'!C3051</f>
        <v>27.84</v>
      </c>
      <c r="D3056" s="61">
        <f t="shared" si="141"/>
        <v>-1.0000000000001563E-2</v>
      </c>
      <c r="E3056" s="61">
        <f t="shared" si="142"/>
        <v>-10.000000000001563</v>
      </c>
      <c r="F3056" s="62" t="str">
        <f t="shared" si="143"/>
        <v/>
      </c>
    </row>
    <row r="3057" spans="2:6" x14ac:dyDescent="0.3">
      <c r="B3057" s="57">
        <f>'Historical Data'!B3052</f>
        <v>39625</v>
      </c>
      <c r="C3057" s="58">
        <f>'Historical Data'!C3052</f>
        <v>26.05</v>
      </c>
      <c r="D3057" s="61">
        <f t="shared" si="141"/>
        <v>1.7899999999999991</v>
      </c>
      <c r="E3057" s="61">
        <f t="shared" si="142"/>
        <v>1789.9999999999991</v>
      </c>
      <c r="F3057" s="62" t="str">
        <f t="shared" si="143"/>
        <v/>
      </c>
    </row>
    <row r="3058" spans="2:6" x14ac:dyDescent="0.3">
      <c r="B3058" s="57">
        <f>'Historical Data'!B3053</f>
        <v>39624</v>
      </c>
      <c r="C3058" s="58">
        <f>'Historical Data'!C3053</f>
        <v>25.42</v>
      </c>
      <c r="D3058" s="61">
        <f t="shared" si="141"/>
        <v>0.62999999999999901</v>
      </c>
      <c r="E3058" s="61">
        <f t="shared" si="142"/>
        <v>629.99999999999898</v>
      </c>
      <c r="F3058" s="62" t="str">
        <f t="shared" si="143"/>
        <v/>
      </c>
    </row>
    <row r="3059" spans="2:6" x14ac:dyDescent="0.3">
      <c r="B3059" s="57">
        <f>'Historical Data'!B3054</f>
        <v>39623</v>
      </c>
      <c r="C3059" s="58">
        <f>'Historical Data'!C3054</f>
        <v>26.23</v>
      </c>
      <c r="D3059" s="61">
        <f t="shared" si="141"/>
        <v>-0.80999999999999872</v>
      </c>
      <c r="E3059" s="61">
        <f t="shared" si="142"/>
        <v>-809.99999999999875</v>
      </c>
      <c r="F3059" s="62" t="str">
        <f t="shared" si="143"/>
        <v/>
      </c>
    </row>
    <row r="3060" spans="2:6" x14ac:dyDescent="0.3">
      <c r="B3060" s="57">
        <f>'Historical Data'!B3055</f>
        <v>39622</v>
      </c>
      <c r="C3060" s="58">
        <f>'Historical Data'!C3055</f>
        <v>26.26</v>
      </c>
      <c r="D3060" s="61">
        <f t="shared" si="141"/>
        <v>-3.0000000000001137E-2</v>
      </c>
      <c r="E3060" s="61">
        <f t="shared" si="142"/>
        <v>-30.000000000001137</v>
      </c>
      <c r="F3060" s="62" t="str">
        <f t="shared" si="143"/>
        <v/>
      </c>
    </row>
    <row r="3061" spans="2:6" x14ac:dyDescent="0.3">
      <c r="B3061" s="57">
        <f>'Historical Data'!B3056</f>
        <v>39621</v>
      </c>
      <c r="C3061" s="58">
        <f>'Historical Data'!C3056</f>
        <v>26.57</v>
      </c>
      <c r="D3061" s="61">
        <f t="shared" si="141"/>
        <v>-0.30999999999999872</v>
      </c>
      <c r="E3061" s="61">
        <f t="shared" si="142"/>
        <v>-309.99999999999875</v>
      </c>
      <c r="F3061" s="62" t="str">
        <f t="shared" si="143"/>
        <v/>
      </c>
    </row>
    <row r="3062" spans="2:6" x14ac:dyDescent="0.3">
      <c r="B3062" s="57">
        <f>'Historical Data'!B3057</f>
        <v>39620</v>
      </c>
      <c r="C3062" s="58">
        <f>'Historical Data'!C3057</f>
        <v>26.98</v>
      </c>
      <c r="D3062" s="61">
        <f t="shared" si="141"/>
        <v>-0.41000000000000014</v>
      </c>
      <c r="E3062" s="61">
        <f t="shared" si="142"/>
        <v>-410.00000000000011</v>
      </c>
      <c r="F3062" s="62" t="str">
        <f t="shared" si="143"/>
        <v/>
      </c>
    </row>
    <row r="3063" spans="2:6" x14ac:dyDescent="0.3">
      <c r="B3063" s="57">
        <f>'Historical Data'!B3058</f>
        <v>39619</v>
      </c>
      <c r="C3063" s="58">
        <f>'Historical Data'!C3058</f>
        <v>27.35</v>
      </c>
      <c r="D3063" s="61">
        <f t="shared" si="141"/>
        <v>-0.37000000000000099</v>
      </c>
      <c r="E3063" s="61">
        <f t="shared" si="142"/>
        <v>-370.00000000000102</v>
      </c>
      <c r="F3063" s="62" t="str">
        <f t="shared" si="143"/>
        <v/>
      </c>
    </row>
    <row r="3064" spans="2:6" x14ac:dyDescent="0.3">
      <c r="B3064" s="57">
        <f>'Historical Data'!B3059</f>
        <v>39618</v>
      </c>
      <c r="C3064" s="58">
        <f>'Historical Data'!C3059</f>
        <v>27.85</v>
      </c>
      <c r="D3064" s="61">
        <f t="shared" si="141"/>
        <v>-0.5</v>
      </c>
      <c r="E3064" s="61">
        <f t="shared" si="142"/>
        <v>-500</v>
      </c>
      <c r="F3064" s="62" t="str">
        <f t="shared" si="143"/>
        <v/>
      </c>
    </row>
    <row r="3065" spans="2:6" x14ac:dyDescent="0.3">
      <c r="B3065" s="57">
        <f>'Historical Data'!B3060</f>
        <v>39617</v>
      </c>
      <c r="C3065" s="58">
        <f>'Historical Data'!C3060</f>
        <v>27.58</v>
      </c>
      <c r="D3065" s="61">
        <f t="shared" si="141"/>
        <v>0.27000000000000313</v>
      </c>
      <c r="E3065" s="61">
        <f t="shared" si="142"/>
        <v>270.00000000000313</v>
      </c>
      <c r="F3065" s="62" t="str">
        <f t="shared" si="143"/>
        <v/>
      </c>
    </row>
    <row r="3066" spans="2:6" x14ac:dyDescent="0.3">
      <c r="B3066" s="57">
        <f>'Historical Data'!B3061</f>
        <v>39616</v>
      </c>
      <c r="C3066" s="58">
        <f>'Historical Data'!C3061</f>
        <v>27.58</v>
      </c>
      <c r="D3066" s="61">
        <f t="shared" si="141"/>
        <v>0</v>
      </c>
      <c r="E3066" s="61">
        <f t="shared" si="142"/>
        <v>0</v>
      </c>
      <c r="F3066" s="62" t="str">
        <f t="shared" si="143"/>
        <v/>
      </c>
    </row>
    <row r="3067" spans="2:6" x14ac:dyDescent="0.3">
      <c r="B3067" s="57">
        <f>'Historical Data'!B3062</f>
        <v>39615</v>
      </c>
      <c r="C3067" s="58">
        <f>'Historical Data'!C3062</f>
        <v>27.18</v>
      </c>
      <c r="D3067" s="61">
        <f t="shared" si="141"/>
        <v>0.39999999999999858</v>
      </c>
      <c r="E3067" s="61">
        <f t="shared" si="142"/>
        <v>399.99999999999858</v>
      </c>
      <c r="F3067" s="62" t="str">
        <f t="shared" si="143"/>
        <v/>
      </c>
    </row>
    <row r="3068" spans="2:6" x14ac:dyDescent="0.3">
      <c r="B3068" s="57">
        <f>'Historical Data'!B3063</f>
        <v>39614</v>
      </c>
      <c r="C3068" s="58">
        <f>'Historical Data'!C3063</f>
        <v>27.23</v>
      </c>
      <c r="D3068" s="61">
        <f t="shared" si="141"/>
        <v>-5.0000000000000711E-2</v>
      </c>
      <c r="E3068" s="61">
        <f t="shared" si="142"/>
        <v>-50.000000000000711</v>
      </c>
      <c r="F3068" s="62" t="str">
        <f t="shared" si="143"/>
        <v/>
      </c>
    </row>
    <row r="3069" spans="2:6" x14ac:dyDescent="0.3">
      <c r="B3069" s="57">
        <f>'Historical Data'!B3064</f>
        <v>39613</v>
      </c>
      <c r="C3069" s="58">
        <f>'Historical Data'!C3064</f>
        <v>25.76</v>
      </c>
      <c r="D3069" s="61">
        <f t="shared" si="141"/>
        <v>1.4699999999999989</v>
      </c>
      <c r="E3069" s="61">
        <f t="shared" si="142"/>
        <v>1469.9999999999989</v>
      </c>
      <c r="F3069" s="62" t="str">
        <f t="shared" si="143"/>
        <v/>
      </c>
    </row>
    <row r="3070" spans="2:6" x14ac:dyDescent="0.3">
      <c r="B3070" s="57">
        <f>'Historical Data'!B3065</f>
        <v>39612</v>
      </c>
      <c r="C3070" s="58">
        <f>'Historical Data'!C3065</f>
        <v>25.51</v>
      </c>
      <c r="D3070" s="61">
        <f t="shared" si="141"/>
        <v>0.25</v>
      </c>
      <c r="E3070" s="61">
        <f t="shared" si="142"/>
        <v>250</v>
      </c>
      <c r="F3070" s="62" t="str">
        <f t="shared" si="143"/>
        <v/>
      </c>
    </row>
    <row r="3071" spans="2:6" x14ac:dyDescent="0.3">
      <c r="B3071" s="57">
        <f>'Historical Data'!B3066</f>
        <v>39611</v>
      </c>
      <c r="C3071" s="58">
        <f>'Historical Data'!C3066</f>
        <v>25.61</v>
      </c>
      <c r="D3071" s="61">
        <f t="shared" si="141"/>
        <v>-9.9999999999997868E-2</v>
      </c>
      <c r="E3071" s="61">
        <f t="shared" si="142"/>
        <v>-99.999999999997868</v>
      </c>
      <c r="F3071" s="62" t="str">
        <f t="shared" si="143"/>
        <v/>
      </c>
    </row>
    <row r="3072" spans="2:6" x14ac:dyDescent="0.3">
      <c r="B3072" s="57">
        <f>'Historical Data'!B3067</f>
        <v>39610</v>
      </c>
      <c r="C3072" s="58">
        <f>'Historical Data'!C3067</f>
        <v>25.78</v>
      </c>
      <c r="D3072" s="61">
        <f t="shared" si="141"/>
        <v>-0.17000000000000171</v>
      </c>
      <c r="E3072" s="61">
        <f t="shared" si="142"/>
        <v>-170.00000000000171</v>
      </c>
      <c r="F3072" s="62" t="str">
        <f t="shared" si="143"/>
        <v/>
      </c>
    </row>
    <row r="3073" spans="2:6" x14ac:dyDescent="0.3">
      <c r="B3073" s="57">
        <f>'Historical Data'!B3068</f>
        <v>39609</v>
      </c>
      <c r="C3073" s="58">
        <f>'Historical Data'!C3068</f>
        <v>24.9</v>
      </c>
      <c r="D3073" s="61">
        <f t="shared" si="141"/>
        <v>0.88000000000000256</v>
      </c>
      <c r="E3073" s="61">
        <f t="shared" si="142"/>
        <v>880.0000000000025</v>
      </c>
      <c r="F3073" s="62" t="str">
        <f t="shared" si="143"/>
        <v/>
      </c>
    </row>
    <row r="3074" spans="2:6" x14ac:dyDescent="0.3">
      <c r="B3074" s="57">
        <f>'Historical Data'!B3069</f>
        <v>39608</v>
      </c>
      <c r="C3074" s="58">
        <f>'Historical Data'!C3069</f>
        <v>24.17</v>
      </c>
      <c r="D3074" s="61">
        <f t="shared" si="141"/>
        <v>0.72999999999999687</v>
      </c>
      <c r="E3074" s="61">
        <f t="shared" si="142"/>
        <v>729.99999999999682</v>
      </c>
      <c r="F3074" s="62" t="str">
        <f t="shared" si="143"/>
        <v/>
      </c>
    </row>
    <row r="3075" spans="2:6" x14ac:dyDescent="0.3">
      <c r="B3075" s="57">
        <f>'Historical Data'!B3070</f>
        <v>39607</v>
      </c>
      <c r="C3075" s="58">
        <f>'Historical Data'!C3070</f>
        <v>24.8</v>
      </c>
      <c r="D3075" s="61">
        <f t="shared" si="141"/>
        <v>-0.62999999999999901</v>
      </c>
      <c r="E3075" s="61">
        <f t="shared" si="142"/>
        <v>-629.99999999999898</v>
      </c>
      <c r="F3075" s="62" t="str">
        <f t="shared" si="143"/>
        <v/>
      </c>
    </row>
    <row r="3076" spans="2:6" x14ac:dyDescent="0.3">
      <c r="B3076" s="57">
        <f>'Historical Data'!B3071</f>
        <v>39606</v>
      </c>
      <c r="C3076" s="58">
        <f>'Historical Data'!C3071</f>
        <v>24.69</v>
      </c>
      <c r="D3076" s="61">
        <f t="shared" si="141"/>
        <v>0.10999999999999943</v>
      </c>
      <c r="E3076" s="61">
        <f t="shared" si="142"/>
        <v>109.99999999999943</v>
      </c>
      <c r="F3076" s="62" t="str">
        <f t="shared" si="143"/>
        <v/>
      </c>
    </row>
    <row r="3077" spans="2:6" x14ac:dyDescent="0.3">
      <c r="B3077" s="57">
        <f>'Historical Data'!B3072</f>
        <v>39605</v>
      </c>
      <c r="C3077" s="58">
        <f>'Historical Data'!C3072</f>
        <v>25.08</v>
      </c>
      <c r="D3077" s="61">
        <f t="shared" si="141"/>
        <v>-0.38999999999999702</v>
      </c>
      <c r="E3077" s="61">
        <f t="shared" si="142"/>
        <v>-389.99999999999704</v>
      </c>
      <c r="F3077" s="62" t="str">
        <f t="shared" si="143"/>
        <v/>
      </c>
    </row>
    <row r="3078" spans="2:6" x14ac:dyDescent="0.3">
      <c r="B3078" s="57">
        <f>'Historical Data'!B3073</f>
        <v>39604</v>
      </c>
      <c r="C3078" s="58">
        <f>'Historical Data'!C3073</f>
        <v>26.07</v>
      </c>
      <c r="D3078" s="61">
        <f t="shared" si="141"/>
        <v>-0.99000000000000199</v>
      </c>
      <c r="E3078" s="61">
        <f t="shared" si="142"/>
        <v>-990.00000000000205</v>
      </c>
      <c r="F3078" s="62" t="str">
        <f t="shared" si="143"/>
        <v/>
      </c>
    </row>
    <row r="3079" spans="2:6" x14ac:dyDescent="0.3">
      <c r="B3079" s="57">
        <f>'Historical Data'!B3074</f>
        <v>39603</v>
      </c>
      <c r="C3079" s="58">
        <f>'Historical Data'!C3074</f>
        <v>25.83</v>
      </c>
      <c r="D3079" s="61">
        <f t="shared" si="141"/>
        <v>0.24000000000000199</v>
      </c>
      <c r="E3079" s="61">
        <f t="shared" si="142"/>
        <v>240.00000000000199</v>
      </c>
      <c r="F3079" s="62" t="str">
        <f t="shared" si="143"/>
        <v/>
      </c>
    </row>
    <row r="3080" spans="2:6" x14ac:dyDescent="0.3">
      <c r="B3080" s="57">
        <f>'Historical Data'!B3075</f>
        <v>39602</v>
      </c>
      <c r="C3080" s="58">
        <f>'Historical Data'!C3075</f>
        <v>25.66</v>
      </c>
      <c r="D3080" s="61">
        <f t="shared" si="141"/>
        <v>0.16999999999999815</v>
      </c>
      <c r="E3080" s="61">
        <f t="shared" si="142"/>
        <v>169.99999999999815</v>
      </c>
      <c r="F3080" s="62" t="str">
        <f t="shared" si="143"/>
        <v/>
      </c>
    </row>
    <row r="3081" spans="2:6" x14ac:dyDescent="0.3">
      <c r="B3081" s="57">
        <f>'Historical Data'!B3076</f>
        <v>39601</v>
      </c>
      <c r="C3081" s="58">
        <f>'Historical Data'!C3076</f>
        <v>24.34</v>
      </c>
      <c r="D3081" s="61">
        <f t="shared" si="141"/>
        <v>1.3200000000000003</v>
      </c>
      <c r="E3081" s="61">
        <f t="shared" si="142"/>
        <v>1320.0000000000002</v>
      </c>
      <c r="F3081" s="62" t="str">
        <f t="shared" si="143"/>
        <v/>
      </c>
    </row>
    <row r="3082" spans="2:6" x14ac:dyDescent="0.3">
      <c r="B3082" s="57">
        <f>'Historical Data'!B3077</f>
        <v>39600</v>
      </c>
      <c r="C3082" s="58">
        <f>'Historical Data'!C3077</f>
        <v>24.64</v>
      </c>
      <c r="D3082" s="61">
        <f t="shared" ref="D3082:D3145" si="144">C3081-C3082</f>
        <v>-0.30000000000000071</v>
      </c>
      <c r="E3082" s="61">
        <f t="shared" ref="E3082:E3145" si="145">D3082*$C$5</f>
        <v>-300.00000000000068</v>
      </c>
      <c r="F3082" s="62" t="str">
        <f t="shared" ref="F3082:F3145" si="146">IF(E3082&lt;-$G$4,E3082,"")</f>
        <v/>
      </c>
    </row>
    <row r="3083" spans="2:6" x14ac:dyDescent="0.3">
      <c r="B3083" s="57">
        <f>'Historical Data'!B3078</f>
        <v>39599</v>
      </c>
      <c r="C3083" s="58">
        <f>'Historical Data'!C3078</f>
        <v>24.28</v>
      </c>
      <c r="D3083" s="61">
        <f t="shared" si="144"/>
        <v>0.35999999999999943</v>
      </c>
      <c r="E3083" s="61">
        <f t="shared" si="145"/>
        <v>359.99999999999943</v>
      </c>
      <c r="F3083" s="62" t="str">
        <f t="shared" si="146"/>
        <v/>
      </c>
    </row>
    <row r="3084" spans="2:6" x14ac:dyDescent="0.3">
      <c r="B3084" s="57">
        <f>'Historical Data'!B3079</f>
        <v>39598</v>
      </c>
      <c r="C3084" s="58">
        <f>'Historical Data'!C3079</f>
        <v>24.47</v>
      </c>
      <c r="D3084" s="61">
        <f t="shared" si="144"/>
        <v>-0.18999999999999773</v>
      </c>
      <c r="E3084" s="61">
        <f t="shared" si="145"/>
        <v>-189.99999999999773</v>
      </c>
      <c r="F3084" s="62" t="str">
        <f t="shared" si="146"/>
        <v/>
      </c>
    </row>
    <row r="3085" spans="2:6" x14ac:dyDescent="0.3">
      <c r="B3085" s="57">
        <f>'Historical Data'!B3080</f>
        <v>39597</v>
      </c>
      <c r="C3085" s="58">
        <f>'Historical Data'!C3080</f>
        <v>24.79</v>
      </c>
      <c r="D3085" s="61">
        <f t="shared" si="144"/>
        <v>-0.32000000000000028</v>
      </c>
      <c r="E3085" s="61">
        <f t="shared" si="145"/>
        <v>-320.00000000000028</v>
      </c>
      <c r="F3085" s="62" t="str">
        <f t="shared" si="146"/>
        <v/>
      </c>
    </row>
    <row r="3086" spans="2:6" x14ac:dyDescent="0.3">
      <c r="B3086" s="57">
        <f>'Historical Data'!B3081</f>
        <v>39596</v>
      </c>
      <c r="C3086" s="58">
        <f>'Historical Data'!C3081</f>
        <v>24.67</v>
      </c>
      <c r="D3086" s="61">
        <f t="shared" si="144"/>
        <v>0.11999999999999744</v>
      </c>
      <c r="E3086" s="61">
        <f t="shared" si="145"/>
        <v>119.99999999999744</v>
      </c>
      <c r="F3086" s="62" t="str">
        <f t="shared" si="146"/>
        <v/>
      </c>
    </row>
    <row r="3087" spans="2:6" x14ac:dyDescent="0.3">
      <c r="B3087" s="57">
        <f>'Historical Data'!B3082</f>
        <v>39595</v>
      </c>
      <c r="C3087" s="58">
        <f>'Historical Data'!C3082</f>
        <v>24.59</v>
      </c>
      <c r="D3087" s="61">
        <f t="shared" si="144"/>
        <v>8.0000000000001847E-2</v>
      </c>
      <c r="E3087" s="61">
        <f t="shared" si="145"/>
        <v>80.000000000001847</v>
      </c>
      <c r="F3087" s="62" t="str">
        <f t="shared" si="146"/>
        <v/>
      </c>
    </row>
    <row r="3088" spans="2:6" x14ac:dyDescent="0.3">
      <c r="B3088" s="57">
        <f>'Historical Data'!B3083</f>
        <v>39594</v>
      </c>
      <c r="C3088" s="58">
        <f>'Historical Data'!C3083</f>
        <v>25.77</v>
      </c>
      <c r="D3088" s="61">
        <f t="shared" si="144"/>
        <v>-1.1799999999999997</v>
      </c>
      <c r="E3088" s="61">
        <f t="shared" si="145"/>
        <v>-1179.9999999999998</v>
      </c>
      <c r="F3088" s="62" t="str">
        <f t="shared" si="146"/>
        <v/>
      </c>
    </row>
    <row r="3089" spans="2:6" x14ac:dyDescent="0.3">
      <c r="B3089" s="57">
        <f>'Historical Data'!B3084</f>
        <v>39593</v>
      </c>
      <c r="C3089" s="58">
        <f>'Historical Data'!C3084</f>
        <v>26.41</v>
      </c>
      <c r="D3089" s="61">
        <f t="shared" si="144"/>
        <v>-0.64000000000000057</v>
      </c>
      <c r="E3089" s="61">
        <f t="shared" si="145"/>
        <v>-640.00000000000057</v>
      </c>
      <c r="F3089" s="62" t="str">
        <f t="shared" si="146"/>
        <v/>
      </c>
    </row>
    <row r="3090" spans="2:6" x14ac:dyDescent="0.3">
      <c r="B3090" s="57">
        <f>'Historical Data'!B3085</f>
        <v>39592</v>
      </c>
      <c r="C3090" s="58">
        <f>'Historical Data'!C3085</f>
        <v>26.72</v>
      </c>
      <c r="D3090" s="61">
        <f t="shared" si="144"/>
        <v>-0.30999999999999872</v>
      </c>
      <c r="E3090" s="61">
        <f t="shared" si="145"/>
        <v>-309.99999999999875</v>
      </c>
      <c r="F3090" s="62" t="str">
        <f t="shared" si="146"/>
        <v/>
      </c>
    </row>
    <row r="3091" spans="2:6" x14ac:dyDescent="0.3">
      <c r="B3091" s="57">
        <f>'Historical Data'!B3086</f>
        <v>39591</v>
      </c>
      <c r="C3091" s="58">
        <f>'Historical Data'!C3086</f>
        <v>27.01</v>
      </c>
      <c r="D3091" s="61">
        <f t="shared" si="144"/>
        <v>-0.2900000000000027</v>
      </c>
      <c r="E3091" s="61">
        <f t="shared" si="145"/>
        <v>-290.00000000000273</v>
      </c>
      <c r="F3091" s="62" t="str">
        <f t="shared" si="146"/>
        <v/>
      </c>
    </row>
    <row r="3092" spans="2:6" x14ac:dyDescent="0.3">
      <c r="B3092" s="57">
        <f>'Historical Data'!B3087</f>
        <v>39590</v>
      </c>
      <c r="C3092" s="58">
        <f>'Historical Data'!C3087</f>
        <v>27.6</v>
      </c>
      <c r="D3092" s="61">
        <f t="shared" si="144"/>
        <v>-0.58999999999999986</v>
      </c>
      <c r="E3092" s="61">
        <f t="shared" si="145"/>
        <v>-589.99999999999989</v>
      </c>
      <c r="F3092" s="62" t="str">
        <f t="shared" si="146"/>
        <v/>
      </c>
    </row>
    <row r="3093" spans="2:6" x14ac:dyDescent="0.3">
      <c r="B3093" s="57">
        <f>'Historical Data'!B3088</f>
        <v>39589</v>
      </c>
      <c r="C3093" s="58">
        <f>'Historical Data'!C3088</f>
        <v>26.96</v>
      </c>
      <c r="D3093" s="61">
        <f t="shared" si="144"/>
        <v>0.64000000000000057</v>
      </c>
      <c r="E3093" s="61">
        <f t="shared" si="145"/>
        <v>640.00000000000057</v>
      </c>
      <c r="F3093" s="62" t="str">
        <f t="shared" si="146"/>
        <v/>
      </c>
    </row>
    <row r="3094" spans="2:6" x14ac:dyDescent="0.3">
      <c r="B3094" s="57">
        <f>'Historical Data'!B3089</f>
        <v>39588</v>
      </c>
      <c r="C3094" s="58">
        <f>'Historical Data'!C3089</f>
        <v>27.21</v>
      </c>
      <c r="D3094" s="61">
        <f t="shared" si="144"/>
        <v>-0.25</v>
      </c>
      <c r="E3094" s="61">
        <f t="shared" si="145"/>
        <v>-250</v>
      </c>
      <c r="F3094" s="62" t="str">
        <f t="shared" si="146"/>
        <v/>
      </c>
    </row>
    <row r="3095" spans="2:6" x14ac:dyDescent="0.3">
      <c r="B3095" s="57">
        <f>'Historical Data'!B3090</f>
        <v>39587</v>
      </c>
      <c r="C3095" s="58">
        <f>'Historical Data'!C3090</f>
        <v>26.3</v>
      </c>
      <c r="D3095" s="61">
        <f t="shared" si="144"/>
        <v>0.91000000000000014</v>
      </c>
      <c r="E3095" s="61">
        <f t="shared" si="145"/>
        <v>910.00000000000011</v>
      </c>
      <c r="F3095" s="62" t="str">
        <f t="shared" si="146"/>
        <v/>
      </c>
    </row>
    <row r="3096" spans="2:6" x14ac:dyDescent="0.3">
      <c r="B3096" s="57">
        <f>'Historical Data'!B3091</f>
        <v>39586</v>
      </c>
      <c r="C3096" s="58">
        <f>'Historical Data'!C3091</f>
        <v>26.13</v>
      </c>
      <c r="D3096" s="61">
        <f t="shared" si="144"/>
        <v>0.17000000000000171</v>
      </c>
      <c r="E3096" s="61">
        <f t="shared" si="145"/>
        <v>170.00000000000171</v>
      </c>
      <c r="F3096" s="62" t="str">
        <f t="shared" si="146"/>
        <v/>
      </c>
    </row>
    <row r="3097" spans="2:6" x14ac:dyDescent="0.3">
      <c r="B3097" s="57">
        <f>'Historical Data'!B3092</f>
        <v>39585</v>
      </c>
      <c r="C3097" s="58">
        <f>'Historical Data'!C3092</f>
        <v>25.88</v>
      </c>
      <c r="D3097" s="61">
        <f t="shared" si="144"/>
        <v>0.25</v>
      </c>
      <c r="E3097" s="61">
        <f t="shared" si="145"/>
        <v>250</v>
      </c>
      <c r="F3097" s="62" t="str">
        <f t="shared" si="146"/>
        <v/>
      </c>
    </row>
    <row r="3098" spans="2:6" x14ac:dyDescent="0.3">
      <c r="B3098" s="57">
        <f>'Historical Data'!B3093</f>
        <v>39584</v>
      </c>
      <c r="C3098" s="58">
        <f>'Historical Data'!C3093</f>
        <v>26.6</v>
      </c>
      <c r="D3098" s="61">
        <f t="shared" si="144"/>
        <v>-0.72000000000000242</v>
      </c>
      <c r="E3098" s="61">
        <f t="shared" si="145"/>
        <v>-720.00000000000239</v>
      </c>
      <c r="F3098" s="62" t="str">
        <f t="shared" si="146"/>
        <v/>
      </c>
    </row>
    <row r="3099" spans="2:6" x14ac:dyDescent="0.3">
      <c r="B3099" s="57">
        <f>'Historical Data'!B3094</f>
        <v>39583</v>
      </c>
      <c r="C3099" s="58">
        <f>'Historical Data'!C3094</f>
        <v>26.95</v>
      </c>
      <c r="D3099" s="61">
        <f t="shared" si="144"/>
        <v>-0.34999999999999787</v>
      </c>
      <c r="E3099" s="61">
        <f t="shared" si="145"/>
        <v>-349.99999999999784</v>
      </c>
      <c r="F3099" s="62" t="str">
        <f t="shared" si="146"/>
        <v/>
      </c>
    </row>
    <row r="3100" spans="2:6" x14ac:dyDescent="0.3">
      <c r="B3100" s="57">
        <f>'Historical Data'!B3095</f>
        <v>39582</v>
      </c>
      <c r="C3100" s="58">
        <f>'Historical Data'!C3095</f>
        <v>27.14</v>
      </c>
      <c r="D3100" s="61">
        <f t="shared" si="144"/>
        <v>-0.19000000000000128</v>
      </c>
      <c r="E3100" s="61">
        <f t="shared" si="145"/>
        <v>-190.00000000000128</v>
      </c>
      <c r="F3100" s="62" t="str">
        <f t="shared" si="146"/>
        <v/>
      </c>
    </row>
    <row r="3101" spans="2:6" x14ac:dyDescent="0.3">
      <c r="B3101" s="57">
        <f>'Historical Data'!B3096</f>
        <v>39581</v>
      </c>
      <c r="C3101" s="58">
        <f>'Historical Data'!C3096</f>
        <v>27.09</v>
      </c>
      <c r="D3101" s="61">
        <f t="shared" si="144"/>
        <v>5.0000000000000711E-2</v>
      </c>
      <c r="E3101" s="61">
        <f t="shared" si="145"/>
        <v>50.000000000000711</v>
      </c>
      <c r="F3101" s="62" t="str">
        <f t="shared" si="146"/>
        <v/>
      </c>
    </row>
    <row r="3102" spans="2:6" x14ac:dyDescent="0.3">
      <c r="B3102" s="57">
        <f>'Historical Data'!B3097</f>
        <v>39580</v>
      </c>
      <c r="C3102" s="58">
        <f>'Historical Data'!C3097</f>
        <v>26.92</v>
      </c>
      <c r="D3102" s="61">
        <f t="shared" si="144"/>
        <v>0.16999999999999815</v>
      </c>
      <c r="E3102" s="61">
        <f t="shared" si="145"/>
        <v>169.99999999999815</v>
      </c>
      <c r="F3102" s="62" t="str">
        <f t="shared" si="146"/>
        <v/>
      </c>
    </row>
    <row r="3103" spans="2:6" x14ac:dyDescent="0.3">
      <c r="B3103" s="57">
        <f>'Historical Data'!B3098</f>
        <v>39579</v>
      </c>
      <c r="C3103" s="58">
        <f>'Historical Data'!C3098</f>
        <v>27.18</v>
      </c>
      <c r="D3103" s="61">
        <f t="shared" si="144"/>
        <v>-0.25999999999999801</v>
      </c>
      <c r="E3103" s="61">
        <f t="shared" si="145"/>
        <v>-259.99999999999801</v>
      </c>
      <c r="F3103" s="62" t="str">
        <f t="shared" si="146"/>
        <v/>
      </c>
    </row>
    <row r="3104" spans="2:6" x14ac:dyDescent="0.3">
      <c r="B3104" s="57">
        <f>'Historical Data'!B3099</f>
        <v>39578</v>
      </c>
      <c r="C3104" s="58">
        <f>'Historical Data'!C3099</f>
        <v>27.72</v>
      </c>
      <c r="D3104" s="61">
        <f t="shared" si="144"/>
        <v>-0.53999999999999915</v>
      </c>
      <c r="E3104" s="61">
        <f t="shared" si="145"/>
        <v>-539.99999999999909</v>
      </c>
      <c r="F3104" s="62" t="str">
        <f t="shared" si="146"/>
        <v/>
      </c>
    </row>
    <row r="3105" spans="2:6" x14ac:dyDescent="0.3">
      <c r="B3105" s="57">
        <f>'Historical Data'!B3100</f>
        <v>39577</v>
      </c>
      <c r="C3105" s="58">
        <f>'Historical Data'!C3100</f>
        <v>27.72</v>
      </c>
      <c r="D3105" s="61">
        <f t="shared" si="144"/>
        <v>0</v>
      </c>
      <c r="E3105" s="61">
        <f t="shared" si="145"/>
        <v>0</v>
      </c>
      <c r="F3105" s="62" t="str">
        <f t="shared" si="146"/>
        <v/>
      </c>
    </row>
    <row r="3106" spans="2:6" x14ac:dyDescent="0.3">
      <c r="B3106" s="57">
        <f>'Historical Data'!B3101</f>
        <v>39576</v>
      </c>
      <c r="C3106" s="58">
        <f>'Historical Data'!C3101</f>
        <v>27.4</v>
      </c>
      <c r="D3106" s="61">
        <f t="shared" si="144"/>
        <v>0.32000000000000028</v>
      </c>
      <c r="E3106" s="61">
        <f t="shared" si="145"/>
        <v>320.00000000000028</v>
      </c>
      <c r="F3106" s="62" t="str">
        <f t="shared" si="146"/>
        <v/>
      </c>
    </row>
    <row r="3107" spans="2:6" x14ac:dyDescent="0.3">
      <c r="B3107" s="57">
        <f>'Historical Data'!B3102</f>
        <v>39575</v>
      </c>
      <c r="C3107" s="58">
        <f>'Historical Data'!C3102</f>
        <v>28.16</v>
      </c>
      <c r="D3107" s="61">
        <f t="shared" si="144"/>
        <v>-0.76000000000000156</v>
      </c>
      <c r="E3107" s="61">
        <f t="shared" si="145"/>
        <v>-760.00000000000159</v>
      </c>
      <c r="F3107" s="62" t="str">
        <f t="shared" si="146"/>
        <v/>
      </c>
    </row>
    <row r="3108" spans="2:6" x14ac:dyDescent="0.3">
      <c r="B3108" s="57">
        <f>'Historical Data'!B3103</f>
        <v>39574</v>
      </c>
      <c r="C3108" s="58">
        <f>'Historical Data'!C3103</f>
        <v>28.93</v>
      </c>
      <c r="D3108" s="61">
        <f t="shared" si="144"/>
        <v>-0.76999999999999957</v>
      </c>
      <c r="E3108" s="61">
        <f t="shared" si="145"/>
        <v>-769.99999999999955</v>
      </c>
      <c r="F3108" s="62" t="str">
        <f t="shared" si="146"/>
        <v/>
      </c>
    </row>
    <row r="3109" spans="2:6" x14ac:dyDescent="0.3">
      <c r="B3109" s="57">
        <f>'Historical Data'!B3104</f>
        <v>39573</v>
      </c>
      <c r="C3109" s="58">
        <f>'Historical Data'!C3104</f>
        <v>29.24</v>
      </c>
      <c r="D3109" s="61">
        <f t="shared" si="144"/>
        <v>-0.30999999999999872</v>
      </c>
      <c r="E3109" s="61">
        <f t="shared" si="145"/>
        <v>-309.99999999999875</v>
      </c>
      <c r="F3109" s="62" t="str">
        <f t="shared" si="146"/>
        <v/>
      </c>
    </row>
    <row r="3110" spans="2:6" x14ac:dyDescent="0.3">
      <c r="B3110" s="57">
        <f>'Historical Data'!B3105</f>
        <v>39572</v>
      </c>
      <c r="C3110" s="58">
        <f>'Historical Data'!C3105</f>
        <v>29.72</v>
      </c>
      <c r="D3110" s="61">
        <f t="shared" si="144"/>
        <v>-0.48000000000000043</v>
      </c>
      <c r="E3110" s="61">
        <f t="shared" si="145"/>
        <v>-480.00000000000045</v>
      </c>
      <c r="F3110" s="62" t="str">
        <f t="shared" si="146"/>
        <v/>
      </c>
    </row>
    <row r="3111" spans="2:6" x14ac:dyDescent="0.3">
      <c r="B3111" s="57">
        <f>'Historical Data'!B3106</f>
        <v>39571</v>
      </c>
      <c r="C3111" s="58">
        <f>'Historical Data'!C3106</f>
        <v>30.85</v>
      </c>
      <c r="D3111" s="61">
        <f t="shared" si="144"/>
        <v>-1.1300000000000026</v>
      </c>
      <c r="E3111" s="61">
        <f t="shared" si="145"/>
        <v>-1130.0000000000025</v>
      </c>
      <c r="F3111" s="62" t="str">
        <f t="shared" si="146"/>
        <v/>
      </c>
    </row>
    <row r="3112" spans="2:6" x14ac:dyDescent="0.3">
      <c r="B3112" s="57">
        <f>'Historical Data'!B3107</f>
        <v>39570</v>
      </c>
      <c r="C3112" s="58">
        <f>'Historical Data'!C3107</f>
        <v>30.81</v>
      </c>
      <c r="D3112" s="61">
        <f t="shared" si="144"/>
        <v>4.00000000000027E-2</v>
      </c>
      <c r="E3112" s="61">
        <f t="shared" si="145"/>
        <v>40.0000000000027</v>
      </c>
      <c r="F3112" s="62" t="str">
        <f t="shared" si="146"/>
        <v/>
      </c>
    </row>
    <row r="3113" spans="2:6" x14ac:dyDescent="0.3">
      <c r="B3113" s="57">
        <f>'Historical Data'!B3108</f>
        <v>39569</v>
      </c>
      <c r="C3113" s="58">
        <f>'Historical Data'!C3108</f>
        <v>29.72</v>
      </c>
      <c r="D3113" s="61">
        <f t="shared" si="144"/>
        <v>1.0899999999999999</v>
      </c>
      <c r="E3113" s="61">
        <f t="shared" si="145"/>
        <v>1089.9999999999998</v>
      </c>
      <c r="F3113" s="62" t="str">
        <f t="shared" si="146"/>
        <v/>
      </c>
    </row>
    <row r="3114" spans="2:6" x14ac:dyDescent="0.3">
      <c r="B3114" s="57">
        <f>'Historical Data'!B3109</f>
        <v>39568</v>
      </c>
      <c r="C3114" s="58">
        <f>'Historical Data'!C3109</f>
        <v>29.68</v>
      </c>
      <c r="D3114" s="61">
        <f t="shared" si="144"/>
        <v>3.9999999999999147E-2</v>
      </c>
      <c r="E3114" s="61">
        <f t="shared" si="145"/>
        <v>39.999999999999147</v>
      </c>
      <c r="F3114" s="62" t="str">
        <f t="shared" si="146"/>
        <v/>
      </c>
    </row>
    <row r="3115" spans="2:6" x14ac:dyDescent="0.3">
      <c r="B3115" s="57">
        <f>'Historical Data'!B3110</f>
        <v>39567</v>
      </c>
      <c r="C3115" s="58">
        <f>'Historical Data'!C3110</f>
        <v>30.34</v>
      </c>
      <c r="D3115" s="61">
        <f t="shared" si="144"/>
        <v>-0.66000000000000014</v>
      </c>
      <c r="E3115" s="61">
        <f t="shared" si="145"/>
        <v>-660.00000000000011</v>
      </c>
      <c r="F3115" s="62" t="str">
        <f t="shared" si="146"/>
        <v/>
      </c>
    </row>
    <row r="3116" spans="2:6" x14ac:dyDescent="0.3">
      <c r="B3116" s="57">
        <f>'Historical Data'!B3111</f>
        <v>39566</v>
      </c>
      <c r="C3116" s="58">
        <f>'Historical Data'!C3111</f>
        <v>29.02</v>
      </c>
      <c r="D3116" s="61">
        <f t="shared" si="144"/>
        <v>1.3200000000000003</v>
      </c>
      <c r="E3116" s="61">
        <f t="shared" si="145"/>
        <v>1320.0000000000002</v>
      </c>
      <c r="F3116" s="62" t="str">
        <f t="shared" si="146"/>
        <v/>
      </c>
    </row>
    <row r="3117" spans="2:6" x14ac:dyDescent="0.3">
      <c r="B3117" s="57">
        <f>'Historical Data'!B3112</f>
        <v>39565</v>
      </c>
      <c r="C3117" s="58">
        <f>'Historical Data'!C3112</f>
        <v>27.61</v>
      </c>
      <c r="D3117" s="61">
        <f t="shared" si="144"/>
        <v>1.4100000000000001</v>
      </c>
      <c r="E3117" s="61">
        <f t="shared" si="145"/>
        <v>1410.0000000000002</v>
      </c>
      <c r="F3117" s="62" t="str">
        <f t="shared" si="146"/>
        <v/>
      </c>
    </row>
    <row r="3118" spans="2:6" x14ac:dyDescent="0.3">
      <c r="B3118" s="57">
        <f>'Historical Data'!B3113</f>
        <v>39564</v>
      </c>
      <c r="C3118" s="58">
        <f>'Historical Data'!C3113</f>
        <v>28.03</v>
      </c>
      <c r="D3118" s="61">
        <f t="shared" si="144"/>
        <v>-0.42000000000000171</v>
      </c>
      <c r="E3118" s="61">
        <f t="shared" si="145"/>
        <v>-420.00000000000171</v>
      </c>
      <c r="F3118" s="62" t="str">
        <f t="shared" si="146"/>
        <v/>
      </c>
    </row>
    <row r="3119" spans="2:6" x14ac:dyDescent="0.3">
      <c r="B3119" s="57">
        <f>'Historical Data'!B3114</f>
        <v>39563</v>
      </c>
      <c r="C3119" s="58">
        <f>'Historical Data'!C3114</f>
        <v>27.78</v>
      </c>
      <c r="D3119" s="61">
        <f t="shared" si="144"/>
        <v>0.25</v>
      </c>
      <c r="E3119" s="61">
        <f t="shared" si="145"/>
        <v>250</v>
      </c>
      <c r="F3119" s="62" t="str">
        <f t="shared" si="146"/>
        <v/>
      </c>
    </row>
    <row r="3120" spans="2:6" x14ac:dyDescent="0.3">
      <c r="B3120" s="57">
        <f>'Historical Data'!B3115</f>
        <v>39562</v>
      </c>
      <c r="C3120" s="58">
        <f>'Historical Data'!C3115</f>
        <v>28.49</v>
      </c>
      <c r="D3120" s="61">
        <f t="shared" si="144"/>
        <v>-0.7099999999999973</v>
      </c>
      <c r="E3120" s="61">
        <f t="shared" si="145"/>
        <v>-709.99999999999727</v>
      </c>
      <c r="F3120" s="62" t="str">
        <f t="shared" si="146"/>
        <v/>
      </c>
    </row>
    <row r="3121" spans="2:6" x14ac:dyDescent="0.3">
      <c r="B3121" s="57">
        <f>'Historical Data'!B3116</f>
        <v>39561</v>
      </c>
      <c r="C3121" s="58">
        <f>'Historical Data'!C3116</f>
        <v>28.63</v>
      </c>
      <c r="D3121" s="61">
        <f t="shared" si="144"/>
        <v>-0.14000000000000057</v>
      </c>
      <c r="E3121" s="61">
        <f t="shared" si="145"/>
        <v>-140.00000000000057</v>
      </c>
      <c r="F3121" s="62" t="str">
        <f t="shared" si="146"/>
        <v/>
      </c>
    </row>
    <row r="3122" spans="2:6" x14ac:dyDescent="0.3">
      <c r="B3122" s="57">
        <f>'Historical Data'!B3117</f>
        <v>39560</v>
      </c>
      <c r="C3122" s="58">
        <f>'Historical Data'!C3117</f>
        <v>28.48</v>
      </c>
      <c r="D3122" s="61">
        <f t="shared" si="144"/>
        <v>0.14999999999999858</v>
      </c>
      <c r="E3122" s="61">
        <f t="shared" si="145"/>
        <v>149.99999999999858</v>
      </c>
      <c r="F3122" s="62" t="str">
        <f t="shared" si="146"/>
        <v/>
      </c>
    </row>
    <row r="3123" spans="2:6" x14ac:dyDescent="0.3">
      <c r="B3123" s="57">
        <f>'Historical Data'!B3118</f>
        <v>39559</v>
      </c>
      <c r="C3123" s="58">
        <f>'Historical Data'!C3118</f>
        <v>29.32</v>
      </c>
      <c r="D3123" s="61">
        <f t="shared" si="144"/>
        <v>-0.83999999999999986</v>
      </c>
      <c r="E3123" s="61">
        <f t="shared" si="145"/>
        <v>-839.99999999999989</v>
      </c>
      <c r="F3123" s="62" t="str">
        <f t="shared" si="146"/>
        <v/>
      </c>
    </row>
    <row r="3124" spans="2:6" x14ac:dyDescent="0.3">
      <c r="B3124" s="57">
        <f>'Historical Data'!B3119</f>
        <v>39558</v>
      </c>
      <c r="C3124" s="58">
        <f>'Historical Data'!C3119</f>
        <v>29.9</v>
      </c>
      <c r="D3124" s="61">
        <f t="shared" si="144"/>
        <v>-0.57999999999999829</v>
      </c>
      <c r="E3124" s="61">
        <f t="shared" si="145"/>
        <v>-579.99999999999829</v>
      </c>
      <c r="F3124" s="62" t="str">
        <f t="shared" si="146"/>
        <v/>
      </c>
    </row>
    <row r="3125" spans="2:6" x14ac:dyDescent="0.3">
      <c r="B3125" s="57">
        <f>'Historical Data'!B3120</f>
        <v>39557</v>
      </c>
      <c r="C3125" s="58">
        <f>'Historical Data'!C3120</f>
        <v>29.85</v>
      </c>
      <c r="D3125" s="61">
        <f t="shared" si="144"/>
        <v>4.9999999999997158E-2</v>
      </c>
      <c r="E3125" s="61">
        <f t="shared" si="145"/>
        <v>49.999999999997158</v>
      </c>
      <c r="F3125" s="62" t="str">
        <f t="shared" si="146"/>
        <v/>
      </c>
    </row>
    <row r="3126" spans="2:6" x14ac:dyDescent="0.3">
      <c r="B3126" s="57">
        <f>'Historical Data'!B3121</f>
        <v>39556</v>
      </c>
      <c r="C3126" s="58">
        <f>'Historical Data'!C3121</f>
        <v>27.94</v>
      </c>
      <c r="D3126" s="61">
        <f t="shared" si="144"/>
        <v>1.9100000000000001</v>
      </c>
      <c r="E3126" s="61">
        <f t="shared" si="145"/>
        <v>1910.0000000000002</v>
      </c>
      <c r="F3126" s="62" t="str">
        <f t="shared" si="146"/>
        <v/>
      </c>
    </row>
    <row r="3127" spans="2:6" x14ac:dyDescent="0.3">
      <c r="B3127" s="57">
        <f>'Historical Data'!B3122</f>
        <v>39555</v>
      </c>
      <c r="C3127" s="58">
        <f>'Historical Data'!C3122</f>
        <v>27.14</v>
      </c>
      <c r="D3127" s="61">
        <f t="shared" si="144"/>
        <v>0.80000000000000071</v>
      </c>
      <c r="E3127" s="61">
        <f t="shared" si="145"/>
        <v>800.00000000000068</v>
      </c>
      <c r="F3127" s="62" t="str">
        <f t="shared" si="146"/>
        <v/>
      </c>
    </row>
    <row r="3128" spans="2:6" x14ac:dyDescent="0.3">
      <c r="B3128" s="57">
        <f>'Historical Data'!B3123</f>
        <v>39554</v>
      </c>
      <c r="C3128" s="58">
        <f>'Historical Data'!C3123</f>
        <v>27.88</v>
      </c>
      <c r="D3128" s="61">
        <f t="shared" si="144"/>
        <v>-0.73999999999999844</v>
      </c>
      <c r="E3128" s="61">
        <f t="shared" si="145"/>
        <v>-739.99999999999841</v>
      </c>
      <c r="F3128" s="62" t="str">
        <f t="shared" si="146"/>
        <v/>
      </c>
    </row>
    <row r="3129" spans="2:6" x14ac:dyDescent="0.3">
      <c r="B3129" s="57">
        <f>'Historical Data'!B3124</f>
        <v>39553</v>
      </c>
      <c r="C3129" s="58">
        <f>'Historical Data'!C3124</f>
        <v>27.77</v>
      </c>
      <c r="D3129" s="61">
        <f t="shared" si="144"/>
        <v>0.10999999999999943</v>
      </c>
      <c r="E3129" s="61">
        <f t="shared" si="145"/>
        <v>109.99999999999943</v>
      </c>
      <c r="F3129" s="62" t="str">
        <f t="shared" si="146"/>
        <v/>
      </c>
    </row>
    <row r="3130" spans="2:6" x14ac:dyDescent="0.3">
      <c r="B3130" s="57">
        <f>'Historical Data'!B3125</f>
        <v>39552</v>
      </c>
      <c r="C3130" s="58">
        <f>'Historical Data'!C3125</f>
        <v>27.77</v>
      </c>
      <c r="D3130" s="61">
        <f t="shared" si="144"/>
        <v>0</v>
      </c>
      <c r="E3130" s="61">
        <f t="shared" si="145"/>
        <v>0</v>
      </c>
      <c r="F3130" s="62" t="str">
        <f t="shared" si="146"/>
        <v/>
      </c>
    </row>
    <row r="3131" spans="2:6" x14ac:dyDescent="0.3">
      <c r="B3131" s="57">
        <f>'Historical Data'!B3126</f>
        <v>39551</v>
      </c>
      <c r="C3131" s="58">
        <f>'Historical Data'!C3126</f>
        <v>27.27</v>
      </c>
      <c r="D3131" s="61">
        <f t="shared" si="144"/>
        <v>0.5</v>
      </c>
      <c r="E3131" s="61">
        <f t="shared" si="145"/>
        <v>500</v>
      </c>
      <c r="F3131" s="62" t="str">
        <f t="shared" si="146"/>
        <v/>
      </c>
    </row>
    <row r="3132" spans="2:6" x14ac:dyDescent="0.3">
      <c r="B3132" s="57">
        <f>'Historical Data'!B3127</f>
        <v>39550</v>
      </c>
      <c r="C3132" s="58">
        <f>'Historical Data'!C3127</f>
        <v>27.17</v>
      </c>
      <c r="D3132" s="61">
        <f t="shared" si="144"/>
        <v>9.9999999999997868E-2</v>
      </c>
      <c r="E3132" s="61">
        <f t="shared" si="145"/>
        <v>99.999999999997868</v>
      </c>
      <c r="F3132" s="62" t="str">
        <f t="shared" si="146"/>
        <v/>
      </c>
    </row>
    <row r="3133" spans="2:6" x14ac:dyDescent="0.3">
      <c r="B3133" s="57">
        <f>'Historical Data'!B3128</f>
        <v>39549</v>
      </c>
      <c r="C3133" s="58">
        <f>'Historical Data'!C3128</f>
        <v>25.64</v>
      </c>
      <c r="D3133" s="61">
        <f t="shared" si="144"/>
        <v>1.5300000000000011</v>
      </c>
      <c r="E3133" s="61">
        <f t="shared" si="145"/>
        <v>1530.0000000000011</v>
      </c>
      <c r="F3133" s="62" t="str">
        <f t="shared" si="146"/>
        <v/>
      </c>
    </row>
    <row r="3134" spans="2:6" x14ac:dyDescent="0.3">
      <c r="B3134" s="57">
        <f>'Historical Data'!B3129</f>
        <v>39548</v>
      </c>
      <c r="C3134" s="58">
        <f>'Historical Data'!C3129</f>
        <v>25.43</v>
      </c>
      <c r="D3134" s="61">
        <f t="shared" si="144"/>
        <v>0.21000000000000085</v>
      </c>
      <c r="E3134" s="61">
        <f t="shared" si="145"/>
        <v>210.00000000000085</v>
      </c>
      <c r="F3134" s="62" t="str">
        <f t="shared" si="146"/>
        <v/>
      </c>
    </row>
    <row r="3135" spans="2:6" x14ac:dyDescent="0.3">
      <c r="B3135" s="57">
        <f>'Historical Data'!B3130</f>
        <v>39547</v>
      </c>
      <c r="C3135" s="58">
        <f>'Historical Data'!C3130</f>
        <v>26.14</v>
      </c>
      <c r="D3135" s="61">
        <f t="shared" si="144"/>
        <v>-0.71000000000000085</v>
      </c>
      <c r="E3135" s="61">
        <f t="shared" si="145"/>
        <v>-710.00000000000091</v>
      </c>
      <c r="F3135" s="62" t="str">
        <f t="shared" si="146"/>
        <v/>
      </c>
    </row>
    <row r="3136" spans="2:6" x14ac:dyDescent="0.3">
      <c r="B3136" s="57">
        <f>'Historical Data'!B3131</f>
        <v>39546</v>
      </c>
      <c r="C3136" s="58">
        <f>'Historical Data'!C3131</f>
        <v>26.18</v>
      </c>
      <c r="D3136" s="61">
        <f t="shared" si="144"/>
        <v>-3.9999999999999147E-2</v>
      </c>
      <c r="E3136" s="61">
        <f t="shared" si="145"/>
        <v>-39.999999999999147</v>
      </c>
      <c r="F3136" s="62" t="str">
        <f t="shared" si="146"/>
        <v/>
      </c>
    </row>
    <row r="3137" spans="2:6" x14ac:dyDescent="0.3">
      <c r="B3137" s="57">
        <f>'Historical Data'!B3132</f>
        <v>39545</v>
      </c>
      <c r="C3137" s="58">
        <f>'Historical Data'!C3132</f>
        <v>25.91</v>
      </c>
      <c r="D3137" s="61">
        <f t="shared" si="144"/>
        <v>0.26999999999999957</v>
      </c>
      <c r="E3137" s="61">
        <f t="shared" si="145"/>
        <v>269.99999999999955</v>
      </c>
      <c r="F3137" s="62" t="str">
        <f t="shared" si="146"/>
        <v/>
      </c>
    </row>
    <row r="3138" spans="2:6" x14ac:dyDescent="0.3">
      <c r="B3138" s="57">
        <f>'Historical Data'!B3133</f>
        <v>39544</v>
      </c>
      <c r="C3138" s="58">
        <f>'Historical Data'!C3133</f>
        <v>25.11</v>
      </c>
      <c r="D3138" s="61">
        <f t="shared" si="144"/>
        <v>0.80000000000000071</v>
      </c>
      <c r="E3138" s="61">
        <f t="shared" si="145"/>
        <v>800.00000000000068</v>
      </c>
      <c r="F3138" s="62" t="str">
        <f t="shared" si="146"/>
        <v/>
      </c>
    </row>
    <row r="3139" spans="2:6" x14ac:dyDescent="0.3">
      <c r="B3139" s="57">
        <f>'Historical Data'!B3134</f>
        <v>39543</v>
      </c>
      <c r="C3139" s="58">
        <f>'Historical Data'!C3134</f>
        <v>24.68</v>
      </c>
      <c r="D3139" s="61">
        <f t="shared" si="144"/>
        <v>0.42999999999999972</v>
      </c>
      <c r="E3139" s="61">
        <f t="shared" si="145"/>
        <v>429.99999999999972</v>
      </c>
      <c r="F3139" s="62" t="str">
        <f t="shared" si="146"/>
        <v/>
      </c>
    </row>
    <row r="3140" spans="2:6" x14ac:dyDescent="0.3">
      <c r="B3140" s="57">
        <f>'Historical Data'!B3135</f>
        <v>39542</v>
      </c>
      <c r="C3140" s="58">
        <f>'Historical Data'!C3135</f>
        <v>24.68</v>
      </c>
      <c r="D3140" s="61">
        <f t="shared" si="144"/>
        <v>0</v>
      </c>
      <c r="E3140" s="61">
        <f t="shared" si="145"/>
        <v>0</v>
      </c>
      <c r="F3140" s="62" t="str">
        <f t="shared" si="146"/>
        <v/>
      </c>
    </row>
    <row r="3141" spans="2:6" x14ac:dyDescent="0.3">
      <c r="B3141" s="57">
        <f>'Historical Data'!B3136</f>
        <v>39541</v>
      </c>
      <c r="C3141" s="58">
        <f>'Historical Data'!C3136</f>
        <v>24.03</v>
      </c>
      <c r="D3141" s="61">
        <f t="shared" si="144"/>
        <v>0.64999999999999858</v>
      </c>
      <c r="E3141" s="61">
        <f t="shared" si="145"/>
        <v>649.99999999999864</v>
      </c>
      <c r="F3141" s="62" t="str">
        <f t="shared" si="146"/>
        <v/>
      </c>
    </row>
    <row r="3142" spans="2:6" x14ac:dyDescent="0.3">
      <c r="B3142" s="57">
        <f>'Historical Data'!B3137</f>
        <v>39540</v>
      </c>
      <c r="C3142" s="58">
        <f>'Historical Data'!C3137</f>
        <v>24.56</v>
      </c>
      <c r="D3142" s="61">
        <f t="shared" si="144"/>
        <v>-0.52999999999999758</v>
      </c>
      <c r="E3142" s="61">
        <f t="shared" si="145"/>
        <v>-529.99999999999761</v>
      </c>
      <c r="F3142" s="62" t="str">
        <f t="shared" si="146"/>
        <v/>
      </c>
    </row>
    <row r="3143" spans="2:6" x14ac:dyDescent="0.3">
      <c r="B3143" s="57">
        <f>'Historical Data'!B3138</f>
        <v>39539</v>
      </c>
      <c r="C3143" s="58">
        <f>'Historical Data'!C3138</f>
        <v>24.43</v>
      </c>
      <c r="D3143" s="61">
        <f t="shared" si="144"/>
        <v>0.12999999999999901</v>
      </c>
      <c r="E3143" s="61">
        <f t="shared" si="145"/>
        <v>129.99999999999901</v>
      </c>
      <c r="F3143" s="62" t="str">
        <f t="shared" si="146"/>
        <v/>
      </c>
    </row>
    <row r="3144" spans="2:6" x14ac:dyDescent="0.3">
      <c r="B3144" s="57">
        <f>'Historical Data'!B3139</f>
        <v>39538</v>
      </c>
      <c r="C3144" s="58">
        <f>'Historical Data'!C3139</f>
        <v>24.14</v>
      </c>
      <c r="D3144" s="61">
        <f t="shared" si="144"/>
        <v>0.28999999999999915</v>
      </c>
      <c r="E3144" s="61">
        <f t="shared" si="145"/>
        <v>289.99999999999915</v>
      </c>
      <c r="F3144" s="62" t="str">
        <f t="shared" si="146"/>
        <v/>
      </c>
    </row>
    <row r="3145" spans="2:6" x14ac:dyDescent="0.3">
      <c r="B3145" s="57">
        <f>'Historical Data'!B3140</f>
        <v>39537</v>
      </c>
      <c r="C3145" s="58">
        <f>'Historical Data'!C3140</f>
        <v>24.14</v>
      </c>
      <c r="D3145" s="61">
        <f t="shared" si="144"/>
        <v>0</v>
      </c>
      <c r="E3145" s="61">
        <f t="shared" si="145"/>
        <v>0</v>
      </c>
      <c r="F3145" s="62" t="str">
        <f t="shared" si="146"/>
        <v/>
      </c>
    </row>
    <row r="3146" spans="2:6" x14ac:dyDescent="0.3">
      <c r="B3146" s="57">
        <f>'Historical Data'!B3141</f>
        <v>39536</v>
      </c>
      <c r="C3146" s="58">
        <f>'Historical Data'!C3141</f>
        <v>24.05</v>
      </c>
      <c r="D3146" s="61">
        <f t="shared" ref="D3146:D3209" si="147">C3145-C3146</f>
        <v>8.9999999999999858E-2</v>
      </c>
      <c r="E3146" s="61">
        <f t="shared" ref="E3146:E3209" si="148">D3146*$C$5</f>
        <v>89.999999999999858</v>
      </c>
      <c r="F3146" s="62" t="str">
        <f t="shared" ref="F3146:F3209" si="149">IF(E3146&lt;-$G$4,E3146,"")</f>
        <v/>
      </c>
    </row>
    <row r="3147" spans="2:6" x14ac:dyDescent="0.3">
      <c r="B3147" s="57">
        <f>'Historical Data'!B3142</f>
        <v>39535</v>
      </c>
      <c r="C3147" s="58">
        <f>'Historical Data'!C3142</f>
        <v>26.61</v>
      </c>
      <c r="D3147" s="61">
        <f t="shared" si="147"/>
        <v>-2.5599999999999987</v>
      </c>
      <c r="E3147" s="61">
        <f t="shared" si="148"/>
        <v>-2559.9999999999986</v>
      </c>
      <c r="F3147" s="62" t="str">
        <f t="shared" si="149"/>
        <v/>
      </c>
    </row>
    <row r="3148" spans="2:6" x14ac:dyDescent="0.3">
      <c r="B3148" s="57">
        <f>'Historical Data'!B3143</f>
        <v>39534</v>
      </c>
      <c r="C3148" s="58">
        <f>'Historical Data'!C3143</f>
        <v>26.49</v>
      </c>
      <c r="D3148" s="61">
        <f t="shared" si="147"/>
        <v>0.12000000000000099</v>
      </c>
      <c r="E3148" s="61">
        <f t="shared" si="148"/>
        <v>120.00000000000099</v>
      </c>
      <c r="F3148" s="62" t="str">
        <f t="shared" si="149"/>
        <v/>
      </c>
    </row>
    <row r="3149" spans="2:6" x14ac:dyDescent="0.3">
      <c r="B3149" s="57">
        <f>'Historical Data'!B3144</f>
        <v>39533</v>
      </c>
      <c r="C3149" s="58">
        <f>'Historical Data'!C3144</f>
        <v>27.35</v>
      </c>
      <c r="D3149" s="61">
        <f t="shared" si="147"/>
        <v>-0.86000000000000298</v>
      </c>
      <c r="E3149" s="61">
        <f t="shared" si="148"/>
        <v>-860.00000000000296</v>
      </c>
      <c r="F3149" s="62" t="str">
        <f t="shared" si="149"/>
        <v/>
      </c>
    </row>
    <row r="3150" spans="2:6" x14ac:dyDescent="0.3">
      <c r="B3150" s="57">
        <f>'Historical Data'!B3145</f>
        <v>39532</v>
      </c>
      <c r="C3150" s="58">
        <f>'Historical Data'!C3145</f>
        <v>26.77</v>
      </c>
      <c r="D3150" s="61">
        <f t="shared" si="147"/>
        <v>0.58000000000000185</v>
      </c>
      <c r="E3150" s="61">
        <f t="shared" si="148"/>
        <v>580.00000000000182</v>
      </c>
      <c r="F3150" s="62" t="str">
        <f t="shared" si="149"/>
        <v/>
      </c>
    </row>
    <row r="3151" spans="2:6" x14ac:dyDescent="0.3">
      <c r="B3151" s="57">
        <f>'Historical Data'!B3146</f>
        <v>39531</v>
      </c>
      <c r="C3151" s="58">
        <f>'Historical Data'!C3146</f>
        <v>26.45</v>
      </c>
      <c r="D3151" s="61">
        <f t="shared" si="147"/>
        <v>0.32000000000000028</v>
      </c>
      <c r="E3151" s="61">
        <f t="shared" si="148"/>
        <v>320.00000000000028</v>
      </c>
      <c r="F3151" s="62" t="str">
        <f t="shared" si="149"/>
        <v/>
      </c>
    </row>
    <row r="3152" spans="2:6" x14ac:dyDescent="0.3">
      <c r="B3152" s="57">
        <f>'Historical Data'!B3147</f>
        <v>39530</v>
      </c>
      <c r="C3152" s="58">
        <f>'Historical Data'!C3147</f>
        <v>26.81</v>
      </c>
      <c r="D3152" s="61">
        <f t="shared" si="147"/>
        <v>-0.35999999999999943</v>
      </c>
      <c r="E3152" s="61">
        <f t="shared" si="148"/>
        <v>-359.99999999999943</v>
      </c>
      <c r="F3152" s="62" t="str">
        <f t="shared" si="149"/>
        <v/>
      </c>
    </row>
    <row r="3153" spans="2:6" x14ac:dyDescent="0.3">
      <c r="B3153" s="57">
        <f>'Historical Data'!B3148</f>
        <v>39529</v>
      </c>
      <c r="C3153" s="58">
        <f>'Historical Data'!C3148</f>
        <v>28.24</v>
      </c>
      <c r="D3153" s="61">
        <f t="shared" si="147"/>
        <v>-1.4299999999999997</v>
      </c>
      <c r="E3153" s="61">
        <f t="shared" si="148"/>
        <v>-1429.9999999999998</v>
      </c>
      <c r="F3153" s="62" t="str">
        <f t="shared" si="149"/>
        <v/>
      </c>
    </row>
    <row r="3154" spans="2:6" x14ac:dyDescent="0.3">
      <c r="B3154" s="57">
        <f>'Historical Data'!B3149</f>
        <v>39528</v>
      </c>
      <c r="C3154" s="58">
        <f>'Historical Data'!C3149</f>
        <v>28.73</v>
      </c>
      <c r="D3154" s="61">
        <f t="shared" si="147"/>
        <v>-0.49000000000000199</v>
      </c>
      <c r="E3154" s="61">
        <f t="shared" si="148"/>
        <v>-490.00000000000199</v>
      </c>
      <c r="F3154" s="62" t="str">
        <f t="shared" si="149"/>
        <v/>
      </c>
    </row>
    <row r="3155" spans="2:6" x14ac:dyDescent="0.3">
      <c r="B3155" s="57">
        <f>'Historical Data'!B3150</f>
        <v>39527</v>
      </c>
      <c r="C3155" s="58">
        <f>'Historical Data'!C3150</f>
        <v>27.57</v>
      </c>
      <c r="D3155" s="61">
        <f t="shared" si="147"/>
        <v>1.1600000000000001</v>
      </c>
      <c r="E3155" s="61">
        <f t="shared" si="148"/>
        <v>1160.0000000000002</v>
      </c>
      <c r="F3155" s="62" t="str">
        <f t="shared" si="149"/>
        <v/>
      </c>
    </row>
    <row r="3156" spans="2:6" x14ac:dyDescent="0.3">
      <c r="B3156" s="57">
        <f>'Historical Data'!B3151</f>
        <v>39526</v>
      </c>
      <c r="C3156" s="58">
        <f>'Historical Data'!C3151</f>
        <v>28.54</v>
      </c>
      <c r="D3156" s="61">
        <f t="shared" si="147"/>
        <v>-0.96999999999999886</v>
      </c>
      <c r="E3156" s="61">
        <f t="shared" si="148"/>
        <v>-969.99999999999886</v>
      </c>
      <c r="F3156" s="62" t="str">
        <f t="shared" si="149"/>
        <v/>
      </c>
    </row>
    <row r="3157" spans="2:6" x14ac:dyDescent="0.3">
      <c r="B3157" s="57">
        <f>'Historical Data'!B3152</f>
        <v>39525</v>
      </c>
      <c r="C3157" s="58">
        <f>'Historical Data'!C3152</f>
        <v>28.9</v>
      </c>
      <c r="D3157" s="61">
        <f t="shared" si="147"/>
        <v>-0.35999999999999943</v>
      </c>
      <c r="E3157" s="61">
        <f t="shared" si="148"/>
        <v>-359.99999999999943</v>
      </c>
      <c r="F3157" s="62" t="str">
        <f t="shared" si="149"/>
        <v/>
      </c>
    </row>
    <row r="3158" spans="2:6" x14ac:dyDescent="0.3">
      <c r="B3158" s="57">
        <f>'Historical Data'!B3153</f>
        <v>39524</v>
      </c>
      <c r="C3158" s="58">
        <f>'Historical Data'!C3153</f>
        <v>28.76</v>
      </c>
      <c r="D3158" s="61">
        <f t="shared" si="147"/>
        <v>0.13999999999999702</v>
      </c>
      <c r="E3158" s="61">
        <f t="shared" si="148"/>
        <v>139.99999999999702</v>
      </c>
      <c r="F3158" s="62" t="str">
        <f t="shared" si="149"/>
        <v/>
      </c>
    </row>
    <row r="3159" spans="2:6" x14ac:dyDescent="0.3">
      <c r="B3159" s="57">
        <f>'Historical Data'!B3154</f>
        <v>39523</v>
      </c>
      <c r="C3159" s="58">
        <f>'Historical Data'!C3154</f>
        <v>30.41</v>
      </c>
      <c r="D3159" s="61">
        <f t="shared" si="147"/>
        <v>-1.6499999999999986</v>
      </c>
      <c r="E3159" s="61">
        <f t="shared" si="148"/>
        <v>-1649.9999999999986</v>
      </c>
      <c r="F3159" s="62" t="str">
        <f t="shared" si="149"/>
        <v/>
      </c>
    </row>
    <row r="3160" spans="2:6" x14ac:dyDescent="0.3">
      <c r="B3160" s="57">
        <f>'Historical Data'!B3155</f>
        <v>39522</v>
      </c>
      <c r="C3160" s="58">
        <f>'Historical Data'!C3155</f>
        <v>31.06</v>
      </c>
      <c r="D3160" s="61">
        <f t="shared" si="147"/>
        <v>-0.64999999999999858</v>
      </c>
      <c r="E3160" s="61">
        <f t="shared" si="148"/>
        <v>-649.99999999999864</v>
      </c>
      <c r="F3160" s="62" t="str">
        <f t="shared" si="149"/>
        <v/>
      </c>
    </row>
    <row r="3161" spans="2:6" x14ac:dyDescent="0.3">
      <c r="B3161" s="57">
        <f>'Historical Data'!B3156</f>
        <v>39521</v>
      </c>
      <c r="C3161" s="58">
        <f>'Historical Data'!C3156</f>
        <v>32.81</v>
      </c>
      <c r="D3161" s="61">
        <f t="shared" si="147"/>
        <v>-1.7500000000000036</v>
      </c>
      <c r="E3161" s="61">
        <f t="shared" si="148"/>
        <v>-1750.0000000000036</v>
      </c>
      <c r="F3161" s="62" t="str">
        <f t="shared" si="149"/>
        <v/>
      </c>
    </row>
    <row r="3162" spans="2:6" x14ac:dyDescent="0.3">
      <c r="B3162" s="57">
        <f>'Historical Data'!B3157</f>
        <v>39520</v>
      </c>
      <c r="C3162" s="58">
        <f>'Historical Data'!C3157</f>
        <v>33.659999999999997</v>
      </c>
      <c r="D3162" s="61">
        <f t="shared" si="147"/>
        <v>-0.84999999999999432</v>
      </c>
      <c r="E3162" s="61">
        <f t="shared" si="148"/>
        <v>-849.99999999999432</v>
      </c>
      <c r="F3162" s="62" t="str">
        <f t="shared" si="149"/>
        <v/>
      </c>
    </row>
    <row r="3163" spans="2:6" x14ac:dyDescent="0.3">
      <c r="B3163" s="57">
        <f>'Historical Data'!B3158</f>
        <v>39519</v>
      </c>
      <c r="C3163" s="58">
        <f>'Historical Data'!C3158</f>
        <v>33.380000000000003</v>
      </c>
      <c r="D3163" s="61">
        <f t="shared" si="147"/>
        <v>0.27999999999999403</v>
      </c>
      <c r="E3163" s="61">
        <f t="shared" si="148"/>
        <v>279.99999999999403</v>
      </c>
      <c r="F3163" s="62" t="str">
        <f t="shared" si="149"/>
        <v/>
      </c>
    </row>
    <row r="3164" spans="2:6" x14ac:dyDescent="0.3">
      <c r="B3164" s="57">
        <f>'Historical Data'!B3159</f>
        <v>39518</v>
      </c>
      <c r="C3164" s="58">
        <f>'Historical Data'!C3159</f>
        <v>34.42</v>
      </c>
      <c r="D3164" s="61">
        <f t="shared" si="147"/>
        <v>-1.0399999999999991</v>
      </c>
      <c r="E3164" s="61">
        <f t="shared" si="148"/>
        <v>-1039.9999999999991</v>
      </c>
      <c r="F3164" s="62" t="str">
        <f t="shared" si="149"/>
        <v/>
      </c>
    </row>
    <row r="3165" spans="2:6" x14ac:dyDescent="0.3">
      <c r="B3165" s="57">
        <f>'Historical Data'!B3160</f>
        <v>39517</v>
      </c>
      <c r="C3165" s="58">
        <f>'Historical Data'!C3160</f>
        <v>34.700000000000003</v>
      </c>
      <c r="D3165" s="61">
        <f t="shared" si="147"/>
        <v>-0.28000000000000114</v>
      </c>
      <c r="E3165" s="61">
        <f t="shared" si="148"/>
        <v>-280.00000000000114</v>
      </c>
      <c r="F3165" s="62" t="str">
        <f t="shared" si="149"/>
        <v/>
      </c>
    </row>
    <row r="3166" spans="2:6" x14ac:dyDescent="0.3">
      <c r="B3166" s="57">
        <f>'Historical Data'!B3161</f>
        <v>39516</v>
      </c>
      <c r="C3166" s="58">
        <f>'Historical Data'!C3161</f>
        <v>34.44</v>
      </c>
      <c r="D3166" s="61">
        <f t="shared" si="147"/>
        <v>0.26000000000000512</v>
      </c>
      <c r="E3166" s="61">
        <f t="shared" si="148"/>
        <v>260.00000000000512</v>
      </c>
      <c r="F3166" s="62" t="str">
        <f t="shared" si="149"/>
        <v/>
      </c>
    </row>
    <row r="3167" spans="2:6" x14ac:dyDescent="0.3">
      <c r="B3167" s="57">
        <f>'Historical Data'!B3162</f>
        <v>39515</v>
      </c>
      <c r="C3167" s="58">
        <f>'Historical Data'!C3162</f>
        <v>34.33</v>
      </c>
      <c r="D3167" s="61">
        <f t="shared" si="147"/>
        <v>0.10999999999999943</v>
      </c>
      <c r="E3167" s="61">
        <f t="shared" si="148"/>
        <v>109.99999999999943</v>
      </c>
      <c r="F3167" s="62" t="str">
        <f t="shared" si="149"/>
        <v/>
      </c>
    </row>
    <row r="3168" spans="2:6" x14ac:dyDescent="0.3">
      <c r="B3168" s="57">
        <f>'Historical Data'!B3163</f>
        <v>39514</v>
      </c>
      <c r="C3168" s="58">
        <f>'Historical Data'!C3163</f>
        <v>34.979999999999997</v>
      </c>
      <c r="D3168" s="61">
        <f t="shared" si="147"/>
        <v>-0.64999999999999858</v>
      </c>
      <c r="E3168" s="61">
        <f t="shared" si="148"/>
        <v>-649.99999999999864</v>
      </c>
      <c r="F3168" s="62" t="str">
        <f t="shared" si="149"/>
        <v/>
      </c>
    </row>
    <row r="3169" spans="2:6" x14ac:dyDescent="0.3">
      <c r="B3169" s="57">
        <f>'Historical Data'!B3164</f>
        <v>39513</v>
      </c>
      <c r="C3169" s="58">
        <f>'Historical Data'!C3164</f>
        <v>35.090000000000003</v>
      </c>
      <c r="D3169" s="61">
        <f t="shared" si="147"/>
        <v>-0.11000000000000654</v>
      </c>
      <c r="E3169" s="61">
        <f t="shared" si="148"/>
        <v>-110.00000000000654</v>
      </c>
      <c r="F3169" s="62" t="str">
        <f t="shared" si="149"/>
        <v/>
      </c>
    </row>
    <row r="3170" spans="2:6" x14ac:dyDescent="0.3">
      <c r="B3170" s="57">
        <f>'Historical Data'!B3165</f>
        <v>39512</v>
      </c>
      <c r="C3170" s="58">
        <f>'Historical Data'!C3165</f>
        <v>34.85</v>
      </c>
      <c r="D3170" s="61">
        <f t="shared" si="147"/>
        <v>0.24000000000000199</v>
      </c>
      <c r="E3170" s="61">
        <f t="shared" si="148"/>
        <v>240.00000000000199</v>
      </c>
      <c r="F3170" s="62" t="str">
        <f t="shared" si="149"/>
        <v/>
      </c>
    </row>
    <row r="3171" spans="2:6" x14ac:dyDescent="0.3">
      <c r="B3171" s="57">
        <f>'Historical Data'!B3166</f>
        <v>39511</v>
      </c>
      <c r="C3171" s="58">
        <f>'Historical Data'!C3166</f>
        <v>34.46</v>
      </c>
      <c r="D3171" s="61">
        <f t="shared" si="147"/>
        <v>0.39000000000000057</v>
      </c>
      <c r="E3171" s="61">
        <f t="shared" si="148"/>
        <v>390.00000000000057</v>
      </c>
      <c r="F3171" s="62" t="str">
        <f t="shared" si="149"/>
        <v/>
      </c>
    </row>
    <row r="3172" spans="2:6" x14ac:dyDescent="0.3">
      <c r="B3172" s="57">
        <f>'Historical Data'!B3167</f>
        <v>39510</v>
      </c>
      <c r="C3172" s="58">
        <f>'Historical Data'!C3167</f>
        <v>35.35</v>
      </c>
      <c r="D3172" s="61">
        <f t="shared" si="147"/>
        <v>-0.89000000000000057</v>
      </c>
      <c r="E3172" s="61">
        <f t="shared" si="148"/>
        <v>-890.00000000000057</v>
      </c>
      <c r="F3172" s="62" t="str">
        <f t="shared" si="149"/>
        <v/>
      </c>
    </row>
    <row r="3173" spans="2:6" x14ac:dyDescent="0.3">
      <c r="B3173" s="57">
        <f>'Historical Data'!B3168</f>
        <v>39509</v>
      </c>
      <c r="C3173" s="58">
        <f>'Historical Data'!C3168</f>
        <v>34.18</v>
      </c>
      <c r="D3173" s="61">
        <f t="shared" si="147"/>
        <v>1.1700000000000017</v>
      </c>
      <c r="E3173" s="61">
        <f t="shared" si="148"/>
        <v>1170.0000000000018</v>
      </c>
      <c r="F3173" s="62" t="str">
        <f t="shared" si="149"/>
        <v/>
      </c>
    </row>
    <row r="3174" spans="2:6" x14ac:dyDescent="0.3">
      <c r="B3174" s="57">
        <f>'Historical Data'!B3169</f>
        <v>39508</v>
      </c>
      <c r="C3174" s="58">
        <f>'Historical Data'!C3169</f>
        <v>34.090000000000003</v>
      </c>
      <c r="D3174" s="61">
        <f t="shared" si="147"/>
        <v>8.9999999999996305E-2</v>
      </c>
      <c r="E3174" s="61">
        <f t="shared" si="148"/>
        <v>89.999999999996305</v>
      </c>
      <c r="F3174" s="62" t="str">
        <f t="shared" si="149"/>
        <v/>
      </c>
    </row>
    <row r="3175" spans="2:6" x14ac:dyDescent="0.3">
      <c r="B3175" s="57">
        <f>'Historical Data'!B3170</f>
        <v>39507</v>
      </c>
      <c r="C3175" s="58">
        <f>'Historical Data'!C3170</f>
        <v>33.35</v>
      </c>
      <c r="D3175" s="61">
        <f t="shared" si="147"/>
        <v>0.74000000000000199</v>
      </c>
      <c r="E3175" s="61">
        <f t="shared" si="148"/>
        <v>740.00000000000205</v>
      </c>
      <c r="F3175" s="62" t="str">
        <f t="shared" si="149"/>
        <v/>
      </c>
    </row>
    <row r="3176" spans="2:6" x14ac:dyDescent="0.3">
      <c r="B3176" s="57">
        <f>'Historical Data'!B3171</f>
        <v>39506</v>
      </c>
      <c r="C3176" s="58">
        <f>'Historical Data'!C3171</f>
        <v>33.35</v>
      </c>
      <c r="D3176" s="61">
        <f t="shared" si="147"/>
        <v>0</v>
      </c>
      <c r="E3176" s="61">
        <f t="shared" si="148"/>
        <v>0</v>
      </c>
      <c r="F3176" s="62" t="str">
        <f t="shared" si="149"/>
        <v/>
      </c>
    </row>
    <row r="3177" spans="2:6" x14ac:dyDescent="0.3">
      <c r="B3177" s="57">
        <f>'Historical Data'!B3172</f>
        <v>39505</v>
      </c>
      <c r="C3177" s="58">
        <f>'Historical Data'!C3172</f>
        <v>32.54</v>
      </c>
      <c r="D3177" s="61">
        <f t="shared" si="147"/>
        <v>0.81000000000000227</v>
      </c>
      <c r="E3177" s="61">
        <f t="shared" si="148"/>
        <v>810.00000000000227</v>
      </c>
      <c r="F3177" s="62" t="str">
        <f t="shared" si="149"/>
        <v/>
      </c>
    </row>
    <row r="3178" spans="2:6" x14ac:dyDescent="0.3">
      <c r="B3178" s="57">
        <f>'Historical Data'!B3173</f>
        <v>39504</v>
      </c>
      <c r="C3178" s="58">
        <f>'Historical Data'!C3173</f>
        <v>32.76</v>
      </c>
      <c r="D3178" s="61">
        <f t="shared" si="147"/>
        <v>-0.21999999999999886</v>
      </c>
      <c r="E3178" s="61">
        <f t="shared" si="148"/>
        <v>-219.99999999999886</v>
      </c>
      <c r="F3178" s="62" t="str">
        <f t="shared" si="149"/>
        <v/>
      </c>
    </row>
    <row r="3179" spans="2:6" x14ac:dyDescent="0.3">
      <c r="B3179" s="57">
        <f>'Historical Data'!B3174</f>
        <v>39503</v>
      </c>
      <c r="C3179" s="58">
        <f>'Historical Data'!C3174</f>
        <v>32.299999999999997</v>
      </c>
      <c r="D3179" s="61">
        <f t="shared" si="147"/>
        <v>0.46000000000000085</v>
      </c>
      <c r="E3179" s="61">
        <f t="shared" si="148"/>
        <v>460.00000000000085</v>
      </c>
      <c r="F3179" s="62" t="str">
        <f t="shared" si="149"/>
        <v/>
      </c>
    </row>
    <row r="3180" spans="2:6" x14ac:dyDescent="0.3">
      <c r="B3180" s="57">
        <f>'Historical Data'!B3175</f>
        <v>39502</v>
      </c>
      <c r="C3180" s="58">
        <f>'Historical Data'!C3175</f>
        <v>32.049999999999997</v>
      </c>
      <c r="D3180" s="61">
        <f t="shared" si="147"/>
        <v>0.25</v>
      </c>
      <c r="E3180" s="61">
        <f t="shared" si="148"/>
        <v>250</v>
      </c>
      <c r="F3180" s="62" t="str">
        <f t="shared" si="149"/>
        <v/>
      </c>
    </row>
    <row r="3181" spans="2:6" x14ac:dyDescent="0.3">
      <c r="B3181" s="57">
        <f>'Historical Data'!B3176</f>
        <v>39501</v>
      </c>
      <c r="C3181" s="58">
        <f>'Historical Data'!C3176</f>
        <v>31.85</v>
      </c>
      <c r="D3181" s="61">
        <f t="shared" si="147"/>
        <v>0.19999999999999574</v>
      </c>
      <c r="E3181" s="61">
        <f t="shared" si="148"/>
        <v>199.99999999999574</v>
      </c>
      <c r="F3181" s="62" t="str">
        <f t="shared" si="149"/>
        <v/>
      </c>
    </row>
    <row r="3182" spans="2:6" x14ac:dyDescent="0.3">
      <c r="B3182" s="57">
        <f>'Historical Data'!B3177</f>
        <v>39500</v>
      </c>
      <c r="C3182" s="58">
        <f>'Historical Data'!C3177</f>
        <v>32.450000000000003</v>
      </c>
      <c r="D3182" s="61">
        <f t="shared" si="147"/>
        <v>-0.60000000000000142</v>
      </c>
      <c r="E3182" s="61">
        <f t="shared" si="148"/>
        <v>-600.00000000000136</v>
      </c>
      <c r="F3182" s="62" t="str">
        <f t="shared" si="149"/>
        <v/>
      </c>
    </row>
    <row r="3183" spans="2:6" x14ac:dyDescent="0.3">
      <c r="B3183" s="57">
        <f>'Historical Data'!B3178</f>
        <v>39499</v>
      </c>
      <c r="C3183" s="58">
        <f>'Historical Data'!C3178</f>
        <v>31.8</v>
      </c>
      <c r="D3183" s="61">
        <f t="shared" si="147"/>
        <v>0.65000000000000213</v>
      </c>
      <c r="E3183" s="61">
        <f t="shared" si="148"/>
        <v>650.00000000000216</v>
      </c>
      <c r="F3183" s="62" t="str">
        <f t="shared" si="149"/>
        <v/>
      </c>
    </row>
    <row r="3184" spans="2:6" x14ac:dyDescent="0.3">
      <c r="B3184" s="57">
        <f>'Historical Data'!B3179</f>
        <v>39498</v>
      </c>
      <c r="C3184" s="58">
        <f>'Historical Data'!C3179</f>
        <v>32.020000000000003</v>
      </c>
      <c r="D3184" s="61">
        <f t="shared" si="147"/>
        <v>-0.22000000000000242</v>
      </c>
      <c r="E3184" s="61">
        <f t="shared" si="148"/>
        <v>-220.00000000000242</v>
      </c>
      <c r="F3184" s="62" t="str">
        <f t="shared" si="149"/>
        <v/>
      </c>
    </row>
    <row r="3185" spans="2:6" x14ac:dyDescent="0.3">
      <c r="B3185" s="57">
        <f>'Historical Data'!B3180</f>
        <v>39497</v>
      </c>
      <c r="C3185" s="58">
        <f>'Historical Data'!C3180</f>
        <v>31.86</v>
      </c>
      <c r="D3185" s="61">
        <f t="shared" si="147"/>
        <v>0.16000000000000369</v>
      </c>
      <c r="E3185" s="61">
        <f t="shared" si="148"/>
        <v>160.00000000000369</v>
      </c>
      <c r="F3185" s="62" t="str">
        <f t="shared" si="149"/>
        <v/>
      </c>
    </row>
    <row r="3186" spans="2:6" x14ac:dyDescent="0.3">
      <c r="B3186" s="57">
        <f>'Historical Data'!B3181</f>
        <v>39496</v>
      </c>
      <c r="C3186" s="58">
        <f>'Historical Data'!C3181</f>
        <v>32.799999999999997</v>
      </c>
      <c r="D3186" s="61">
        <f t="shared" si="147"/>
        <v>-0.93999999999999773</v>
      </c>
      <c r="E3186" s="61">
        <f t="shared" si="148"/>
        <v>-939.99999999999773</v>
      </c>
      <c r="F3186" s="62" t="str">
        <f t="shared" si="149"/>
        <v/>
      </c>
    </row>
    <row r="3187" spans="2:6" x14ac:dyDescent="0.3">
      <c r="B3187" s="57">
        <f>'Historical Data'!B3182</f>
        <v>39495</v>
      </c>
      <c r="C3187" s="58">
        <f>'Historical Data'!C3182</f>
        <v>32.46</v>
      </c>
      <c r="D3187" s="61">
        <f t="shared" si="147"/>
        <v>0.33999999999999631</v>
      </c>
      <c r="E3187" s="61">
        <f t="shared" si="148"/>
        <v>339.99999999999631</v>
      </c>
      <c r="F3187" s="62" t="str">
        <f t="shared" si="149"/>
        <v/>
      </c>
    </row>
    <row r="3188" spans="2:6" x14ac:dyDescent="0.3">
      <c r="B3188" s="57">
        <f>'Historical Data'!B3183</f>
        <v>39494</v>
      </c>
      <c r="C3188" s="58">
        <f>'Historical Data'!C3183</f>
        <v>32.6</v>
      </c>
      <c r="D3188" s="61">
        <f t="shared" si="147"/>
        <v>-0.14000000000000057</v>
      </c>
      <c r="E3188" s="61">
        <f t="shared" si="148"/>
        <v>-140.00000000000057</v>
      </c>
      <c r="F3188" s="62" t="str">
        <f t="shared" si="149"/>
        <v/>
      </c>
    </row>
    <row r="3189" spans="2:6" x14ac:dyDescent="0.3">
      <c r="B3189" s="57">
        <f>'Historical Data'!B3184</f>
        <v>39493</v>
      </c>
      <c r="C3189" s="58">
        <f>'Historical Data'!C3184</f>
        <v>33.26</v>
      </c>
      <c r="D3189" s="61">
        <f t="shared" si="147"/>
        <v>-0.65999999999999659</v>
      </c>
      <c r="E3189" s="61">
        <f t="shared" si="148"/>
        <v>-659.99999999999659</v>
      </c>
      <c r="F3189" s="62" t="str">
        <f t="shared" si="149"/>
        <v/>
      </c>
    </row>
    <row r="3190" spans="2:6" x14ac:dyDescent="0.3">
      <c r="B3190" s="57">
        <f>'Historical Data'!B3185</f>
        <v>39492</v>
      </c>
      <c r="C3190" s="58">
        <f>'Historical Data'!C3185</f>
        <v>32.29</v>
      </c>
      <c r="D3190" s="61">
        <f t="shared" si="147"/>
        <v>0.96999999999999886</v>
      </c>
      <c r="E3190" s="61">
        <f t="shared" si="148"/>
        <v>969.99999999999886</v>
      </c>
      <c r="F3190" s="62" t="str">
        <f t="shared" si="149"/>
        <v/>
      </c>
    </row>
    <row r="3191" spans="2:6" x14ac:dyDescent="0.3">
      <c r="B3191" s="57">
        <f>'Historical Data'!B3186</f>
        <v>39491</v>
      </c>
      <c r="C3191" s="58">
        <f>'Historical Data'!C3186</f>
        <v>31.39</v>
      </c>
      <c r="D3191" s="61">
        <f t="shared" si="147"/>
        <v>0.89999999999999858</v>
      </c>
      <c r="E3191" s="61">
        <f t="shared" si="148"/>
        <v>899.99999999999864</v>
      </c>
      <c r="F3191" s="62" t="str">
        <f t="shared" si="149"/>
        <v/>
      </c>
    </row>
    <row r="3192" spans="2:6" x14ac:dyDescent="0.3">
      <c r="B3192" s="57">
        <f>'Historical Data'!B3187</f>
        <v>39490</v>
      </c>
      <c r="C3192" s="58">
        <f>'Historical Data'!C3187</f>
        <v>31.93</v>
      </c>
      <c r="D3192" s="61">
        <f t="shared" si="147"/>
        <v>-0.53999999999999915</v>
      </c>
      <c r="E3192" s="61">
        <f t="shared" si="148"/>
        <v>-539.99999999999909</v>
      </c>
      <c r="F3192" s="62" t="str">
        <f t="shared" si="149"/>
        <v/>
      </c>
    </row>
    <row r="3193" spans="2:6" x14ac:dyDescent="0.3">
      <c r="B3193" s="57">
        <f>'Historical Data'!B3188</f>
        <v>39489</v>
      </c>
      <c r="C3193" s="58">
        <f>'Historical Data'!C3188</f>
        <v>31.74</v>
      </c>
      <c r="D3193" s="61">
        <f t="shared" si="147"/>
        <v>0.19000000000000128</v>
      </c>
      <c r="E3193" s="61">
        <f t="shared" si="148"/>
        <v>190.00000000000128</v>
      </c>
      <c r="F3193" s="62" t="str">
        <f t="shared" si="149"/>
        <v/>
      </c>
    </row>
    <row r="3194" spans="2:6" x14ac:dyDescent="0.3">
      <c r="B3194" s="57">
        <f>'Historical Data'!B3189</f>
        <v>39488</v>
      </c>
      <c r="C3194" s="58">
        <f>'Historical Data'!C3189</f>
        <v>31.57</v>
      </c>
      <c r="D3194" s="61">
        <f t="shared" si="147"/>
        <v>0.16999999999999815</v>
      </c>
      <c r="E3194" s="61">
        <f t="shared" si="148"/>
        <v>169.99999999999815</v>
      </c>
      <c r="F3194" s="62" t="str">
        <f t="shared" si="149"/>
        <v/>
      </c>
    </row>
    <row r="3195" spans="2:6" x14ac:dyDescent="0.3">
      <c r="B3195" s="57">
        <f>'Historical Data'!B3190</f>
        <v>39487</v>
      </c>
      <c r="C3195" s="58">
        <f>'Historical Data'!C3190</f>
        <v>33.29</v>
      </c>
      <c r="D3195" s="61">
        <f t="shared" si="147"/>
        <v>-1.7199999999999989</v>
      </c>
      <c r="E3195" s="61">
        <f t="shared" si="148"/>
        <v>-1719.9999999999989</v>
      </c>
      <c r="F3195" s="62" t="str">
        <f t="shared" si="149"/>
        <v/>
      </c>
    </row>
    <row r="3196" spans="2:6" x14ac:dyDescent="0.3">
      <c r="B3196" s="57">
        <f>'Historical Data'!B3191</f>
        <v>39486</v>
      </c>
      <c r="C3196" s="58">
        <f>'Historical Data'!C3191</f>
        <v>34.799999999999997</v>
      </c>
      <c r="D3196" s="61">
        <f t="shared" si="147"/>
        <v>-1.509999999999998</v>
      </c>
      <c r="E3196" s="61">
        <f t="shared" si="148"/>
        <v>-1509.999999999998</v>
      </c>
      <c r="F3196" s="62" t="str">
        <f t="shared" si="149"/>
        <v/>
      </c>
    </row>
    <row r="3197" spans="2:6" x14ac:dyDescent="0.3">
      <c r="B3197" s="57">
        <f>'Historical Data'!B3192</f>
        <v>39485</v>
      </c>
      <c r="C3197" s="58">
        <f>'Historical Data'!C3192</f>
        <v>31.87</v>
      </c>
      <c r="D3197" s="61">
        <f t="shared" si="147"/>
        <v>2.9299999999999962</v>
      </c>
      <c r="E3197" s="61">
        <f t="shared" si="148"/>
        <v>2929.9999999999964</v>
      </c>
      <c r="F3197" s="62" t="str">
        <f t="shared" si="149"/>
        <v/>
      </c>
    </row>
    <row r="3198" spans="2:6" x14ac:dyDescent="0.3">
      <c r="B3198" s="57">
        <f>'Historical Data'!B3193</f>
        <v>39484</v>
      </c>
      <c r="C3198" s="58">
        <f>'Historical Data'!C3193</f>
        <v>32.11</v>
      </c>
      <c r="D3198" s="61">
        <f t="shared" si="147"/>
        <v>-0.23999999999999844</v>
      </c>
      <c r="E3198" s="61">
        <f t="shared" si="148"/>
        <v>-239.99999999999844</v>
      </c>
      <c r="F3198" s="62" t="str">
        <f t="shared" si="149"/>
        <v/>
      </c>
    </row>
    <row r="3199" spans="2:6" x14ac:dyDescent="0.3">
      <c r="B3199" s="57">
        <f>'Historical Data'!B3194</f>
        <v>39483</v>
      </c>
      <c r="C3199" s="58">
        <f>'Historical Data'!C3194</f>
        <v>30.91</v>
      </c>
      <c r="D3199" s="61">
        <f t="shared" si="147"/>
        <v>1.1999999999999993</v>
      </c>
      <c r="E3199" s="61">
        <f t="shared" si="148"/>
        <v>1199.9999999999993</v>
      </c>
      <c r="F3199" s="62" t="str">
        <f t="shared" si="149"/>
        <v/>
      </c>
    </row>
    <row r="3200" spans="2:6" x14ac:dyDescent="0.3">
      <c r="B3200" s="57">
        <f>'Historical Data'!B3195</f>
        <v>39482</v>
      </c>
      <c r="C3200" s="58">
        <f>'Historical Data'!C3195</f>
        <v>30.16</v>
      </c>
      <c r="D3200" s="61">
        <f t="shared" si="147"/>
        <v>0.75</v>
      </c>
      <c r="E3200" s="61">
        <f t="shared" si="148"/>
        <v>750</v>
      </c>
      <c r="F3200" s="62" t="str">
        <f t="shared" si="149"/>
        <v/>
      </c>
    </row>
    <row r="3201" spans="2:6" x14ac:dyDescent="0.3">
      <c r="B3201" s="57">
        <f>'Historical Data'!B3196</f>
        <v>39481</v>
      </c>
      <c r="C3201" s="58">
        <f>'Historical Data'!C3196</f>
        <v>29.89</v>
      </c>
      <c r="D3201" s="61">
        <f t="shared" si="147"/>
        <v>0.26999999999999957</v>
      </c>
      <c r="E3201" s="61">
        <f t="shared" si="148"/>
        <v>269.99999999999955</v>
      </c>
      <c r="F3201" s="62" t="str">
        <f t="shared" si="149"/>
        <v/>
      </c>
    </row>
    <row r="3202" spans="2:6" x14ac:dyDescent="0.3">
      <c r="B3202" s="57">
        <f>'Historical Data'!B3197</f>
        <v>39480</v>
      </c>
      <c r="C3202" s="58">
        <f>'Historical Data'!C3197</f>
        <v>30.66</v>
      </c>
      <c r="D3202" s="61">
        <f t="shared" si="147"/>
        <v>-0.76999999999999957</v>
      </c>
      <c r="E3202" s="61">
        <f t="shared" si="148"/>
        <v>-769.99999999999955</v>
      </c>
      <c r="F3202" s="62" t="str">
        <f t="shared" si="149"/>
        <v/>
      </c>
    </row>
    <row r="3203" spans="2:6" x14ac:dyDescent="0.3">
      <c r="B3203" s="57">
        <f>'Historical Data'!B3198</f>
        <v>39479</v>
      </c>
      <c r="C3203" s="58">
        <f>'Historical Data'!C3198</f>
        <v>31.32</v>
      </c>
      <c r="D3203" s="61">
        <f t="shared" si="147"/>
        <v>-0.66000000000000014</v>
      </c>
      <c r="E3203" s="61">
        <f t="shared" si="148"/>
        <v>-660.00000000000011</v>
      </c>
      <c r="F3203" s="62" t="str">
        <f t="shared" si="149"/>
        <v/>
      </c>
    </row>
    <row r="3204" spans="2:6" x14ac:dyDescent="0.3">
      <c r="B3204" s="57">
        <f>'Historical Data'!B3199</f>
        <v>39478</v>
      </c>
      <c r="C3204" s="58">
        <f>'Historical Data'!C3199</f>
        <v>31.39</v>
      </c>
      <c r="D3204" s="61">
        <f t="shared" si="147"/>
        <v>-7.0000000000000284E-2</v>
      </c>
      <c r="E3204" s="61">
        <f t="shared" si="148"/>
        <v>-70.000000000000284</v>
      </c>
      <c r="F3204" s="62" t="str">
        <f t="shared" si="149"/>
        <v/>
      </c>
    </row>
    <row r="3205" spans="2:6" x14ac:dyDescent="0.3">
      <c r="B3205" s="57">
        <f>'Historical Data'!B3200</f>
        <v>39477</v>
      </c>
      <c r="C3205" s="58">
        <f>'Historical Data'!C3200</f>
        <v>29.64</v>
      </c>
      <c r="D3205" s="61">
        <f t="shared" si="147"/>
        <v>1.75</v>
      </c>
      <c r="E3205" s="61">
        <f t="shared" si="148"/>
        <v>1750</v>
      </c>
      <c r="F3205" s="62" t="str">
        <f t="shared" si="149"/>
        <v/>
      </c>
    </row>
    <row r="3206" spans="2:6" x14ac:dyDescent="0.3">
      <c r="B3206" s="57">
        <f>'Historical Data'!B3201</f>
        <v>39476</v>
      </c>
      <c r="C3206" s="58">
        <f>'Historical Data'!C3201</f>
        <v>29.15</v>
      </c>
      <c r="D3206" s="61">
        <f t="shared" si="147"/>
        <v>0.49000000000000199</v>
      </c>
      <c r="E3206" s="61">
        <f t="shared" si="148"/>
        <v>490.00000000000199</v>
      </c>
      <c r="F3206" s="62" t="str">
        <f t="shared" si="149"/>
        <v/>
      </c>
    </row>
    <row r="3207" spans="2:6" x14ac:dyDescent="0.3">
      <c r="B3207" s="57">
        <f>'Historical Data'!B3202</f>
        <v>39475</v>
      </c>
      <c r="C3207" s="58">
        <f>'Historical Data'!C3202</f>
        <v>30.34</v>
      </c>
      <c r="D3207" s="61">
        <f t="shared" si="147"/>
        <v>-1.1900000000000013</v>
      </c>
      <c r="E3207" s="61">
        <f t="shared" si="148"/>
        <v>-1190.0000000000014</v>
      </c>
      <c r="F3207" s="62" t="str">
        <f t="shared" si="149"/>
        <v/>
      </c>
    </row>
    <row r="3208" spans="2:6" x14ac:dyDescent="0.3">
      <c r="B3208" s="57">
        <f>'Historical Data'!B3203</f>
        <v>39474</v>
      </c>
      <c r="C3208" s="58">
        <f>'Historical Data'!C3203</f>
        <v>30.32</v>
      </c>
      <c r="D3208" s="61">
        <f t="shared" si="147"/>
        <v>1.9999999999999574E-2</v>
      </c>
      <c r="E3208" s="61">
        <f t="shared" si="148"/>
        <v>19.999999999999574</v>
      </c>
      <c r="F3208" s="62" t="str">
        <f t="shared" si="149"/>
        <v/>
      </c>
    </row>
    <row r="3209" spans="2:6" x14ac:dyDescent="0.3">
      <c r="B3209" s="57">
        <f>'Historical Data'!B3204</f>
        <v>39473</v>
      </c>
      <c r="C3209" s="58">
        <f>'Historical Data'!C3204</f>
        <v>30.16</v>
      </c>
      <c r="D3209" s="61">
        <f t="shared" si="147"/>
        <v>0.16000000000000014</v>
      </c>
      <c r="E3209" s="61">
        <f t="shared" si="148"/>
        <v>160.00000000000014</v>
      </c>
      <c r="F3209" s="62" t="str">
        <f t="shared" si="149"/>
        <v/>
      </c>
    </row>
    <row r="3210" spans="2:6" x14ac:dyDescent="0.3">
      <c r="B3210" s="57">
        <f>'Historical Data'!B3205</f>
        <v>39472</v>
      </c>
      <c r="C3210" s="58">
        <f>'Historical Data'!C3205</f>
        <v>31.19</v>
      </c>
      <c r="D3210" s="61">
        <f t="shared" ref="D3210:D3273" si="150">C3209-C3210</f>
        <v>-1.0300000000000011</v>
      </c>
      <c r="E3210" s="61">
        <f t="shared" ref="E3210:E3273" si="151">D3210*$C$5</f>
        <v>-1030.0000000000011</v>
      </c>
      <c r="F3210" s="62" t="str">
        <f t="shared" ref="F3210:F3273" si="152">IF(E3210&lt;-$G$4,E3210,"")</f>
        <v/>
      </c>
    </row>
    <row r="3211" spans="2:6" x14ac:dyDescent="0.3">
      <c r="B3211" s="57">
        <f>'Historical Data'!B3206</f>
        <v>39471</v>
      </c>
      <c r="C3211" s="58">
        <f>'Historical Data'!C3206</f>
        <v>32.909999999999997</v>
      </c>
      <c r="D3211" s="61">
        <f t="shared" si="150"/>
        <v>-1.7199999999999953</v>
      </c>
      <c r="E3211" s="61">
        <f t="shared" si="151"/>
        <v>-1719.9999999999952</v>
      </c>
      <c r="F3211" s="62" t="str">
        <f t="shared" si="152"/>
        <v/>
      </c>
    </row>
    <row r="3212" spans="2:6" x14ac:dyDescent="0.3">
      <c r="B3212" s="57">
        <f>'Historical Data'!B3207</f>
        <v>39470</v>
      </c>
      <c r="C3212" s="58">
        <f>'Historical Data'!C3207</f>
        <v>34.78</v>
      </c>
      <c r="D3212" s="61">
        <f t="shared" si="150"/>
        <v>-1.8700000000000045</v>
      </c>
      <c r="E3212" s="61">
        <f t="shared" si="151"/>
        <v>-1870.0000000000045</v>
      </c>
      <c r="F3212" s="62" t="str">
        <f t="shared" si="152"/>
        <v/>
      </c>
    </row>
    <row r="3213" spans="2:6" x14ac:dyDescent="0.3">
      <c r="B3213" s="57">
        <f>'Historical Data'!B3208</f>
        <v>39469</v>
      </c>
      <c r="C3213" s="58">
        <f>'Historical Data'!C3208</f>
        <v>34.549999999999997</v>
      </c>
      <c r="D3213" s="61">
        <f t="shared" si="150"/>
        <v>0.23000000000000398</v>
      </c>
      <c r="E3213" s="61">
        <f t="shared" si="151"/>
        <v>230.00000000000398</v>
      </c>
      <c r="F3213" s="62" t="str">
        <f t="shared" si="152"/>
        <v/>
      </c>
    </row>
    <row r="3214" spans="2:6" x14ac:dyDescent="0.3">
      <c r="B3214" s="57">
        <f>'Historical Data'!B3209</f>
        <v>39468</v>
      </c>
      <c r="C3214" s="58">
        <f>'Historical Data'!C3209</f>
        <v>35.270000000000003</v>
      </c>
      <c r="D3214" s="61">
        <f t="shared" si="150"/>
        <v>-0.72000000000000597</v>
      </c>
      <c r="E3214" s="61">
        <f t="shared" si="151"/>
        <v>-720.00000000000591</v>
      </c>
      <c r="F3214" s="62" t="str">
        <f t="shared" si="152"/>
        <v/>
      </c>
    </row>
    <row r="3215" spans="2:6" x14ac:dyDescent="0.3">
      <c r="B3215" s="57">
        <f>'Historical Data'!B3210</f>
        <v>39467</v>
      </c>
      <c r="C3215" s="58">
        <f>'Historical Data'!C3210</f>
        <v>34.64</v>
      </c>
      <c r="D3215" s="61">
        <f t="shared" si="150"/>
        <v>0.63000000000000256</v>
      </c>
      <c r="E3215" s="61">
        <f t="shared" si="151"/>
        <v>630.0000000000025</v>
      </c>
      <c r="F3215" s="62" t="str">
        <f t="shared" si="152"/>
        <v/>
      </c>
    </row>
    <row r="3216" spans="2:6" x14ac:dyDescent="0.3">
      <c r="B3216" s="57">
        <f>'Historical Data'!B3211</f>
        <v>39466</v>
      </c>
      <c r="C3216" s="58">
        <f>'Historical Data'!C3211</f>
        <v>32.71</v>
      </c>
      <c r="D3216" s="61">
        <f t="shared" si="150"/>
        <v>1.9299999999999997</v>
      </c>
      <c r="E3216" s="61">
        <f t="shared" si="151"/>
        <v>1929.9999999999998</v>
      </c>
      <c r="F3216" s="62" t="str">
        <f t="shared" si="152"/>
        <v/>
      </c>
    </row>
    <row r="3217" spans="2:6" x14ac:dyDescent="0.3">
      <c r="B3217" s="57">
        <f>'Historical Data'!B3212</f>
        <v>39465</v>
      </c>
      <c r="C3217" s="58">
        <f>'Historical Data'!C3212</f>
        <v>32.049999999999997</v>
      </c>
      <c r="D3217" s="61">
        <f t="shared" si="150"/>
        <v>0.66000000000000369</v>
      </c>
      <c r="E3217" s="61">
        <f t="shared" si="151"/>
        <v>660.00000000000364</v>
      </c>
      <c r="F3217" s="62" t="str">
        <f t="shared" si="152"/>
        <v/>
      </c>
    </row>
    <row r="3218" spans="2:6" x14ac:dyDescent="0.3">
      <c r="B3218" s="57">
        <f>'Historical Data'!B3213</f>
        <v>39464</v>
      </c>
      <c r="C3218" s="58">
        <f>'Historical Data'!C3213</f>
        <v>32.869999999999997</v>
      </c>
      <c r="D3218" s="61">
        <f t="shared" si="150"/>
        <v>-0.82000000000000028</v>
      </c>
      <c r="E3218" s="61">
        <f t="shared" si="151"/>
        <v>-820.00000000000023</v>
      </c>
      <c r="F3218" s="62" t="str">
        <f t="shared" si="152"/>
        <v/>
      </c>
    </row>
    <row r="3219" spans="2:6" x14ac:dyDescent="0.3">
      <c r="B3219" s="57">
        <f>'Historical Data'!B3214</f>
        <v>39463</v>
      </c>
      <c r="C3219" s="58">
        <f>'Historical Data'!C3214</f>
        <v>35.85</v>
      </c>
      <c r="D3219" s="61">
        <f t="shared" si="150"/>
        <v>-2.980000000000004</v>
      </c>
      <c r="E3219" s="61">
        <f t="shared" si="151"/>
        <v>-2980.0000000000041</v>
      </c>
      <c r="F3219" s="62" t="str">
        <f t="shared" si="152"/>
        <v/>
      </c>
    </row>
    <row r="3220" spans="2:6" x14ac:dyDescent="0.3">
      <c r="B3220" s="57">
        <f>'Historical Data'!B3215</f>
        <v>39462</v>
      </c>
      <c r="C3220" s="58">
        <f>'Historical Data'!C3215</f>
        <v>34.770000000000003</v>
      </c>
      <c r="D3220" s="61">
        <f t="shared" si="150"/>
        <v>1.0799999999999983</v>
      </c>
      <c r="E3220" s="61">
        <f t="shared" si="151"/>
        <v>1079.9999999999982</v>
      </c>
      <c r="F3220" s="62" t="str">
        <f t="shared" si="152"/>
        <v/>
      </c>
    </row>
    <row r="3221" spans="2:6" x14ac:dyDescent="0.3">
      <c r="B3221" s="57">
        <f>'Historical Data'!B3216</f>
        <v>39461</v>
      </c>
      <c r="C3221" s="58">
        <f>'Historical Data'!C3216</f>
        <v>36.51</v>
      </c>
      <c r="D3221" s="61">
        <f t="shared" si="150"/>
        <v>-1.7399999999999949</v>
      </c>
      <c r="E3221" s="61">
        <f t="shared" si="151"/>
        <v>-1739.999999999995</v>
      </c>
      <c r="F3221" s="62" t="str">
        <f t="shared" si="152"/>
        <v/>
      </c>
    </row>
    <row r="3222" spans="2:6" x14ac:dyDescent="0.3">
      <c r="B3222" s="57">
        <f>'Historical Data'!B3217</f>
        <v>39460</v>
      </c>
      <c r="C3222" s="58">
        <f>'Historical Data'!C3217</f>
        <v>36.17</v>
      </c>
      <c r="D3222" s="61">
        <f t="shared" si="150"/>
        <v>0.33999999999999631</v>
      </c>
      <c r="E3222" s="61">
        <f t="shared" si="151"/>
        <v>339.99999999999631</v>
      </c>
      <c r="F3222" s="62" t="str">
        <f t="shared" si="152"/>
        <v/>
      </c>
    </row>
    <row r="3223" spans="2:6" x14ac:dyDescent="0.3">
      <c r="B3223" s="57">
        <f>'Historical Data'!B3218</f>
        <v>39459</v>
      </c>
      <c r="C3223" s="58">
        <f>'Historical Data'!C3218</f>
        <v>35.01</v>
      </c>
      <c r="D3223" s="61">
        <f t="shared" si="150"/>
        <v>1.1600000000000037</v>
      </c>
      <c r="E3223" s="61">
        <f t="shared" si="151"/>
        <v>1160.0000000000036</v>
      </c>
      <c r="F3223" s="62" t="str">
        <f t="shared" si="152"/>
        <v/>
      </c>
    </row>
    <row r="3224" spans="2:6" x14ac:dyDescent="0.3">
      <c r="B3224" s="57">
        <f>'Historical Data'!B3219</f>
        <v>39458</v>
      </c>
      <c r="C3224" s="58">
        <f>'Historical Data'!C3219</f>
        <v>35.89</v>
      </c>
      <c r="D3224" s="61">
        <f t="shared" si="150"/>
        <v>-0.88000000000000256</v>
      </c>
      <c r="E3224" s="61">
        <f t="shared" si="151"/>
        <v>-880.0000000000025</v>
      </c>
      <c r="F3224" s="62" t="str">
        <f t="shared" si="152"/>
        <v/>
      </c>
    </row>
    <row r="3225" spans="2:6" x14ac:dyDescent="0.3">
      <c r="B3225" s="57">
        <f>'Historical Data'!B3220</f>
        <v>39457</v>
      </c>
      <c r="C3225" s="58">
        <f>'Historical Data'!C3220</f>
        <v>34.130000000000003</v>
      </c>
      <c r="D3225" s="61">
        <f t="shared" si="150"/>
        <v>1.759999999999998</v>
      </c>
      <c r="E3225" s="61">
        <f t="shared" si="151"/>
        <v>1759.999999999998</v>
      </c>
      <c r="F3225" s="62" t="str">
        <f t="shared" si="152"/>
        <v/>
      </c>
    </row>
    <row r="3226" spans="2:6" x14ac:dyDescent="0.3">
      <c r="B3226" s="57">
        <f>'Historical Data'!B3221</f>
        <v>39456</v>
      </c>
      <c r="C3226" s="58">
        <f>'Historical Data'!C3221</f>
        <v>33.950000000000003</v>
      </c>
      <c r="D3226" s="61">
        <f t="shared" si="150"/>
        <v>0.17999999999999972</v>
      </c>
      <c r="E3226" s="61">
        <f t="shared" si="151"/>
        <v>179.99999999999972</v>
      </c>
      <c r="F3226" s="62" t="str">
        <f t="shared" si="152"/>
        <v/>
      </c>
    </row>
    <row r="3227" spans="2:6" x14ac:dyDescent="0.3">
      <c r="B3227" s="57">
        <f>'Historical Data'!B3222</f>
        <v>39455</v>
      </c>
      <c r="C3227" s="58">
        <f>'Historical Data'!C3222</f>
        <v>34.159999999999997</v>
      </c>
      <c r="D3227" s="61">
        <f t="shared" si="150"/>
        <v>-0.20999999999999375</v>
      </c>
      <c r="E3227" s="61">
        <f t="shared" si="151"/>
        <v>-209.99999999999375</v>
      </c>
      <c r="F3227" s="62" t="str">
        <f t="shared" si="152"/>
        <v/>
      </c>
    </row>
    <row r="3228" spans="2:6" x14ac:dyDescent="0.3">
      <c r="B3228" s="57">
        <f>'Historical Data'!B3223</f>
        <v>39454</v>
      </c>
      <c r="C3228" s="58">
        <f>'Historical Data'!C3223</f>
        <v>33.57</v>
      </c>
      <c r="D3228" s="61">
        <f t="shared" si="150"/>
        <v>0.58999999999999631</v>
      </c>
      <c r="E3228" s="61">
        <f t="shared" si="151"/>
        <v>589.99999999999636</v>
      </c>
      <c r="F3228" s="62" t="str">
        <f t="shared" si="152"/>
        <v/>
      </c>
    </row>
    <row r="3229" spans="2:6" x14ac:dyDescent="0.3">
      <c r="B3229" s="57">
        <f>'Historical Data'!B3224</f>
        <v>39453</v>
      </c>
      <c r="C3229" s="58">
        <f>'Historical Data'!C3224</f>
        <v>30.91</v>
      </c>
      <c r="D3229" s="61">
        <f t="shared" si="150"/>
        <v>2.66</v>
      </c>
      <c r="E3229" s="61">
        <f t="shared" si="151"/>
        <v>2660</v>
      </c>
      <c r="F3229" s="62" t="str">
        <f t="shared" si="152"/>
        <v/>
      </c>
    </row>
    <row r="3230" spans="2:6" x14ac:dyDescent="0.3">
      <c r="B3230" s="57">
        <f>'Historical Data'!B3225</f>
        <v>39452</v>
      </c>
      <c r="C3230" s="58">
        <f>'Historical Data'!C3225</f>
        <v>33.19</v>
      </c>
      <c r="D3230" s="61">
        <f t="shared" si="150"/>
        <v>-2.2799999999999976</v>
      </c>
      <c r="E3230" s="61">
        <f t="shared" si="151"/>
        <v>-2279.9999999999977</v>
      </c>
      <c r="F3230" s="62" t="str">
        <f t="shared" si="152"/>
        <v/>
      </c>
    </row>
    <row r="3231" spans="2:6" x14ac:dyDescent="0.3">
      <c r="B3231" s="57">
        <f>'Historical Data'!B3226</f>
        <v>39451</v>
      </c>
      <c r="C3231" s="58">
        <f>'Historical Data'!C3226</f>
        <v>30.82</v>
      </c>
      <c r="D3231" s="61">
        <f t="shared" si="150"/>
        <v>2.3699999999999974</v>
      </c>
      <c r="E3231" s="61">
        <f t="shared" si="151"/>
        <v>2369.9999999999973</v>
      </c>
      <c r="F3231" s="62" t="str">
        <f t="shared" si="152"/>
        <v/>
      </c>
    </row>
    <row r="3232" spans="2:6" x14ac:dyDescent="0.3">
      <c r="B3232" s="57">
        <f>'Historical Data'!B3227</f>
        <v>39450</v>
      </c>
      <c r="C3232" s="58">
        <f>'Historical Data'!C3227</f>
        <v>31.29</v>
      </c>
      <c r="D3232" s="61">
        <f t="shared" si="150"/>
        <v>-0.46999999999999886</v>
      </c>
      <c r="E3232" s="61">
        <f t="shared" si="151"/>
        <v>-469.99999999999886</v>
      </c>
      <c r="F3232" s="62" t="str">
        <f t="shared" si="152"/>
        <v/>
      </c>
    </row>
    <row r="3233" spans="2:6" x14ac:dyDescent="0.3">
      <c r="B3233" s="57">
        <f>'Historical Data'!B3228</f>
        <v>39449</v>
      </c>
      <c r="C3233" s="58">
        <f>'Historical Data'!C3228</f>
        <v>30.97</v>
      </c>
      <c r="D3233" s="61">
        <f t="shared" si="150"/>
        <v>0.32000000000000028</v>
      </c>
      <c r="E3233" s="61">
        <f t="shared" si="151"/>
        <v>320.00000000000028</v>
      </c>
      <c r="F3233" s="62" t="str">
        <f t="shared" si="152"/>
        <v/>
      </c>
    </row>
    <row r="3234" spans="2:6" x14ac:dyDescent="0.3">
      <c r="B3234" s="57">
        <f>'Historical Data'!B3229</f>
        <v>39448</v>
      </c>
      <c r="C3234" s="58">
        <f>'Historical Data'!C3229</f>
        <v>31.34</v>
      </c>
      <c r="D3234" s="61">
        <f t="shared" si="150"/>
        <v>-0.37000000000000099</v>
      </c>
      <c r="E3234" s="61">
        <f t="shared" si="151"/>
        <v>-370.00000000000102</v>
      </c>
      <c r="F3234" s="62" t="str">
        <f t="shared" si="152"/>
        <v/>
      </c>
    </row>
    <row r="3235" spans="2:6" x14ac:dyDescent="0.3">
      <c r="B3235" s="57">
        <f>'Historical Data'!B3230</f>
        <v>39447</v>
      </c>
      <c r="C3235" s="58">
        <f>'Historical Data'!C3230</f>
        <v>31.09</v>
      </c>
      <c r="D3235" s="61">
        <f t="shared" si="150"/>
        <v>0.25</v>
      </c>
      <c r="E3235" s="61">
        <f t="shared" si="151"/>
        <v>250</v>
      </c>
      <c r="F3235" s="62" t="str">
        <f t="shared" si="152"/>
        <v/>
      </c>
    </row>
    <row r="3236" spans="2:6" x14ac:dyDescent="0.3">
      <c r="B3236" s="57">
        <f>'Historical Data'!B3231</f>
        <v>39446</v>
      </c>
      <c r="C3236" s="58">
        <f>'Historical Data'!C3231</f>
        <v>30.92</v>
      </c>
      <c r="D3236" s="61">
        <f t="shared" si="150"/>
        <v>0.16999999999999815</v>
      </c>
      <c r="E3236" s="61">
        <f t="shared" si="151"/>
        <v>169.99999999999815</v>
      </c>
      <c r="F3236" s="62" t="str">
        <f t="shared" si="152"/>
        <v/>
      </c>
    </row>
    <row r="3237" spans="2:6" x14ac:dyDescent="0.3">
      <c r="B3237" s="57">
        <f>'Historical Data'!B3232</f>
        <v>39445</v>
      </c>
      <c r="C3237" s="58">
        <f>'Historical Data'!C3232</f>
        <v>30.83</v>
      </c>
      <c r="D3237" s="61">
        <f t="shared" si="150"/>
        <v>9.0000000000003411E-2</v>
      </c>
      <c r="E3237" s="61">
        <f t="shared" si="151"/>
        <v>90.000000000003411</v>
      </c>
      <c r="F3237" s="62" t="str">
        <f t="shared" si="152"/>
        <v/>
      </c>
    </row>
    <row r="3238" spans="2:6" x14ac:dyDescent="0.3">
      <c r="B3238" s="57">
        <f>'Historical Data'!B3233</f>
        <v>39444</v>
      </c>
      <c r="C3238" s="58">
        <f>'Historical Data'!C3233</f>
        <v>30.62</v>
      </c>
      <c r="D3238" s="61">
        <f t="shared" si="150"/>
        <v>0.2099999999999973</v>
      </c>
      <c r="E3238" s="61">
        <f t="shared" si="151"/>
        <v>209.9999999999973</v>
      </c>
      <c r="F3238" s="62" t="str">
        <f t="shared" si="152"/>
        <v/>
      </c>
    </row>
    <row r="3239" spans="2:6" x14ac:dyDescent="0.3">
      <c r="B3239" s="57">
        <f>'Historical Data'!B3234</f>
        <v>39443</v>
      </c>
      <c r="C3239" s="58">
        <f>'Historical Data'!C3234</f>
        <v>30.67</v>
      </c>
      <c r="D3239" s="61">
        <f t="shared" si="150"/>
        <v>-5.0000000000000711E-2</v>
      </c>
      <c r="E3239" s="61">
        <f t="shared" si="151"/>
        <v>-50.000000000000711</v>
      </c>
      <c r="F3239" s="62" t="str">
        <f t="shared" si="152"/>
        <v/>
      </c>
    </row>
    <row r="3240" spans="2:6" x14ac:dyDescent="0.3">
      <c r="B3240" s="57">
        <f>'Historical Data'!B3235</f>
        <v>39442</v>
      </c>
      <c r="C3240" s="58">
        <f>'Historical Data'!C3235</f>
        <v>29.88</v>
      </c>
      <c r="D3240" s="61">
        <f t="shared" si="150"/>
        <v>0.7900000000000027</v>
      </c>
      <c r="E3240" s="61">
        <f t="shared" si="151"/>
        <v>790.00000000000273</v>
      </c>
      <c r="F3240" s="62" t="str">
        <f t="shared" si="152"/>
        <v/>
      </c>
    </row>
    <row r="3241" spans="2:6" x14ac:dyDescent="0.3">
      <c r="B3241" s="57">
        <f>'Historical Data'!B3236</f>
        <v>39441</v>
      </c>
      <c r="C3241" s="58">
        <f>'Historical Data'!C3236</f>
        <v>30.2</v>
      </c>
      <c r="D3241" s="61">
        <f t="shared" si="150"/>
        <v>-0.32000000000000028</v>
      </c>
      <c r="E3241" s="61">
        <f t="shared" si="151"/>
        <v>-320.00000000000028</v>
      </c>
      <c r="F3241" s="62" t="str">
        <f t="shared" si="152"/>
        <v/>
      </c>
    </row>
    <row r="3242" spans="2:6" x14ac:dyDescent="0.3">
      <c r="B3242" s="57">
        <f>'Historical Data'!B3237</f>
        <v>39440</v>
      </c>
      <c r="C3242" s="58">
        <f>'Historical Data'!C3237</f>
        <v>29.34</v>
      </c>
      <c r="D3242" s="61">
        <f t="shared" si="150"/>
        <v>0.85999999999999943</v>
      </c>
      <c r="E3242" s="61">
        <f t="shared" si="151"/>
        <v>859.99999999999943</v>
      </c>
      <c r="F3242" s="62" t="str">
        <f t="shared" si="152"/>
        <v/>
      </c>
    </row>
    <row r="3243" spans="2:6" x14ac:dyDescent="0.3">
      <c r="B3243" s="57">
        <f>'Historical Data'!B3238</f>
        <v>39439</v>
      </c>
      <c r="C3243" s="58">
        <f>'Historical Data'!C3238</f>
        <v>28.27</v>
      </c>
      <c r="D3243" s="61">
        <f t="shared" si="150"/>
        <v>1.0700000000000003</v>
      </c>
      <c r="E3243" s="61">
        <f t="shared" si="151"/>
        <v>1070.0000000000002</v>
      </c>
      <c r="F3243" s="62" t="str">
        <f t="shared" si="152"/>
        <v/>
      </c>
    </row>
    <row r="3244" spans="2:6" x14ac:dyDescent="0.3">
      <c r="B3244" s="57">
        <f>'Historical Data'!B3239</f>
        <v>39438</v>
      </c>
      <c r="C3244" s="58">
        <f>'Historical Data'!C3239</f>
        <v>27.98</v>
      </c>
      <c r="D3244" s="61">
        <f t="shared" si="150"/>
        <v>0.28999999999999915</v>
      </c>
      <c r="E3244" s="61">
        <f t="shared" si="151"/>
        <v>289.99999999999915</v>
      </c>
      <c r="F3244" s="62" t="str">
        <f t="shared" si="152"/>
        <v/>
      </c>
    </row>
    <row r="3245" spans="2:6" x14ac:dyDescent="0.3">
      <c r="B3245" s="57">
        <f>'Historical Data'!B3240</f>
        <v>39437</v>
      </c>
      <c r="C3245" s="58">
        <f>'Historical Data'!C3240</f>
        <v>28.87</v>
      </c>
      <c r="D3245" s="61">
        <f t="shared" si="150"/>
        <v>-0.89000000000000057</v>
      </c>
      <c r="E3245" s="61">
        <f t="shared" si="151"/>
        <v>-890.00000000000057</v>
      </c>
      <c r="F3245" s="62" t="str">
        <f t="shared" si="152"/>
        <v/>
      </c>
    </row>
    <row r="3246" spans="2:6" x14ac:dyDescent="0.3">
      <c r="B3246" s="57">
        <f>'Historical Data'!B3241</f>
        <v>39436</v>
      </c>
      <c r="C3246" s="58">
        <f>'Historical Data'!C3241</f>
        <v>28.01</v>
      </c>
      <c r="D3246" s="61">
        <f t="shared" si="150"/>
        <v>0.85999999999999943</v>
      </c>
      <c r="E3246" s="61">
        <f t="shared" si="151"/>
        <v>859.99999999999943</v>
      </c>
      <c r="F3246" s="62" t="str">
        <f t="shared" si="152"/>
        <v/>
      </c>
    </row>
    <row r="3247" spans="2:6" x14ac:dyDescent="0.3">
      <c r="B3247" s="57">
        <f>'Historical Data'!B3242</f>
        <v>39435</v>
      </c>
      <c r="C3247" s="58">
        <f>'Historical Data'!C3242</f>
        <v>27.13</v>
      </c>
      <c r="D3247" s="61">
        <f t="shared" si="150"/>
        <v>0.88000000000000256</v>
      </c>
      <c r="E3247" s="61">
        <f t="shared" si="151"/>
        <v>880.0000000000025</v>
      </c>
      <c r="F3247" s="62" t="str">
        <f t="shared" si="152"/>
        <v/>
      </c>
    </row>
    <row r="3248" spans="2:6" x14ac:dyDescent="0.3">
      <c r="B3248" s="57">
        <f>'Historical Data'!B3243</f>
        <v>39434</v>
      </c>
      <c r="C3248" s="58">
        <f>'Historical Data'!C3243</f>
        <v>27.02</v>
      </c>
      <c r="D3248" s="61">
        <f t="shared" si="150"/>
        <v>0.10999999999999943</v>
      </c>
      <c r="E3248" s="61">
        <f t="shared" si="151"/>
        <v>109.99999999999943</v>
      </c>
      <c r="F3248" s="62" t="str">
        <f t="shared" si="152"/>
        <v/>
      </c>
    </row>
    <row r="3249" spans="2:6" x14ac:dyDescent="0.3">
      <c r="B3249" s="57">
        <f>'Historical Data'!B3244</f>
        <v>39433</v>
      </c>
      <c r="C3249" s="58">
        <f>'Historical Data'!C3244</f>
        <v>26.29</v>
      </c>
      <c r="D3249" s="61">
        <f t="shared" si="150"/>
        <v>0.73000000000000043</v>
      </c>
      <c r="E3249" s="61">
        <f t="shared" si="151"/>
        <v>730.00000000000045</v>
      </c>
      <c r="F3249" s="62" t="str">
        <f t="shared" si="152"/>
        <v/>
      </c>
    </row>
    <row r="3250" spans="2:6" x14ac:dyDescent="0.3">
      <c r="B3250" s="57">
        <f>'Historical Data'!B3245</f>
        <v>39432</v>
      </c>
      <c r="C3250" s="58">
        <f>'Historical Data'!C3245</f>
        <v>26.78</v>
      </c>
      <c r="D3250" s="61">
        <f t="shared" si="150"/>
        <v>-0.49000000000000199</v>
      </c>
      <c r="E3250" s="61">
        <f t="shared" si="151"/>
        <v>-490.00000000000199</v>
      </c>
      <c r="F3250" s="62" t="str">
        <f t="shared" si="152"/>
        <v/>
      </c>
    </row>
    <row r="3251" spans="2:6" x14ac:dyDescent="0.3">
      <c r="B3251" s="57">
        <f>'Historical Data'!B3246</f>
        <v>39431</v>
      </c>
      <c r="C3251" s="58">
        <f>'Historical Data'!C3246</f>
        <v>26.68</v>
      </c>
      <c r="D3251" s="61">
        <f t="shared" si="150"/>
        <v>0.10000000000000142</v>
      </c>
      <c r="E3251" s="61">
        <f t="shared" si="151"/>
        <v>100.00000000000142</v>
      </c>
      <c r="F3251" s="62" t="str">
        <f t="shared" si="152"/>
        <v/>
      </c>
    </row>
    <row r="3252" spans="2:6" x14ac:dyDescent="0.3">
      <c r="B3252" s="57">
        <f>'Historical Data'!B3247</f>
        <v>39430</v>
      </c>
      <c r="C3252" s="58">
        <f>'Historical Data'!C3247</f>
        <v>26.45</v>
      </c>
      <c r="D3252" s="61">
        <f t="shared" si="150"/>
        <v>0.23000000000000043</v>
      </c>
      <c r="E3252" s="61">
        <f t="shared" si="151"/>
        <v>230.00000000000043</v>
      </c>
      <c r="F3252" s="62" t="str">
        <f t="shared" si="152"/>
        <v/>
      </c>
    </row>
    <row r="3253" spans="2:6" x14ac:dyDescent="0.3">
      <c r="B3253" s="57">
        <f>'Historical Data'!B3248</f>
        <v>39429</v>
      </c>
      <c r="C3253" s="58">
        <f>'Historical Data'!C3248</f>
        <v>26.67</v>
      </c>
      <c r="D3253" s="61">
        <f t="shared" si="150"/>
        <v>-0.22000000000000242</v>
      </c>
      <c r="E3253" s="61">
        <f t="shared" si="151"/>
        <v>-220.00000000000242</v>
      </c>
      <c r="F3253" s="62" t="str">
        <f t="shared" si="152"/>
        <v/>
      </c>
    </row>
    <row r="3254" spans="2:6" x14ac:dyDescent="0.3">
      <c r="B3254" s="57">
        <f>'Historical Data'!B3249</f>
        <v>39428</v>
      </c>
      <c r="C3254" s="58">
        <f>'Historical Data'!C3249</f>
        <v>26.59</v>
      </c>
      <c r="D3254" s="61">
        <f t="shared" si="150"/>
        <v>8.0000000000001847E-2</v>
      </c>
      <c r="E3254" s="61">
        <f t="shared" si="151"/>
        <v>80.000000000001847</v>
      </c>
      <c r="F3254" s="62" t="str">
        <f t="shared" si="152"/>
        <v/>
      </c>
    </row>
    <row r="3255" spans="2:6" x14ac:dyDescent="0.3">
      <c r="B3255" s="57">
        <f>'Historical Data'!B3250</f>
        <v>39427</v>
      </c>
      <c r="C3255" s="58">
        <f>'Historical Data'!C3250</f>
        <v>27.31</v>
      </c>
      <c r="D3255" s="61">
        <f t="shared" si="150"/>
        <v>-0.71999999999999886</v>
      </c>
      <c r="E3255" s="61">
        <f t="shared" si="151"/>
        <v>-719.99999999999886</v>
      </c>
      <c r="F3255" s="62" t="str">
        <f t="shared" si="152"/>
        <v/>
      </c>
    </row>
    <row r="3256" spans="2:6" x14ac:dyDescent="0.3">
      <c r="B3256" s="57">
        <f>'Historical Data'!B3251</f>
        <v>39426</v>
      </c>
      <c r="C3256" s="58">
        <f>'Historical Data'!C3251</f>
        <v>28.76</v>
      </c>
      <c r="D3256" s="61">
        <f t="shared" si="150"/>
        <v>-1.4500000000000028</v>
      </c>
      <c r="E3256" s="61">
        <f t="shared" si="151"/>
        <v>-1450.0000000000027</v>
      </c>
      <c r="F3256" s="62" t="str">
        <f t="shared" si="152"/>
        <v/>
      </c>
    </row>
    <row r="3257" spans="2:6" x14ac:dyDescent="0.3">
      <c r="B3257" s="57">
        <f>'Historical Data'!B3252</f>
        <v>39425</v>
      </c>
      <c r="C3257" s="58">
        <f>'Historical Data'!C3252</f>
        <v>29.36</v>
      </c>
      <c r="D3257" s="61">
        <f t="shared" si="150"/>
        <v>-0.59999999999999787</v>
      </c>
      <c r="E3257" s="61">
        <f t="shared" si="151"/>
        <v>-599.99999999999784</v>
      </c>
      <c r="F3257" s="62" t="str">
        <f t="shared" si="152"/>
        <v/>
      </c>
    </row>
    <row r="3258" spans="2:6" x14ac:dyDescent="0.3">
      <c r="B3258" s="57">
        <f>'Historical Data'!B3253</f>
        <v>39424</v>
      </c>
      <c r="C3258" s="58">
        <f>'Historical Data'!C3253</f>
        <v>29.74</v>
      </c>
      <c r="D3258" s="61">
        <f t="shared" si="150"/>
        <v>-0.37999999999999901</v>
      </c>
      <c r="E3258" s="61">
        <f t="shared" si="151"/>
        <v>-379.99999999999898</v>
      </c>
      <c r="F3258" s="62" t="str">
        <f t="shared" si="152"/>
        <v/>
      </c>
    </row>
    <row r="3259" spans="2:6" x14ac:dyDescent="0.3">
      <c r="B3259" s="57">
        <f>'Historical Data'!B3254</f>
        <v>39423</v>
      </c>
      <c r="C3259" s="58">
        <f>'Historical Data'!C3254</f>
        <v>28.93</v>
      </c>
      <c r="D3259" s="61">
        <f t="shared" si="150"/>
        <v>0.80999999999999872</v>
      </c>
      <c r="E3259" s="61">
        <f t="shared" si="151"/>
        <v>809.99999999999875</v>
      </c>
      <c r="F3259" s="62" t="str">
        <f t="shared" si="152"/>
        <v/>
      </c>
    </row>
    <row r="3260" spans="2:6" x14ac:dyDescent="0.3">
      <c r="B3260" s="57">
        <f>'Historical Data'!B3255</f>
        <v>39422</v>
      </c>
      <c r="C3260" s="58">
        <f>'Historical Data'!C3255</f>
        <v>30.97</v>
      </c>
      <c r="D3260" s="61">
        <f t="shared" si="150"/>
        <v>-2.0399999999999991</v>
      </c>
      <c r="E3260" s="61">
        <f t="shared" si="151"/>
        <v>-2039.9999999999991</v>
      </c>
      <c r="F3260" s="62" t="str">
        <f t="shared" si="152"/>
        <v/>
      </c>
    </row>
    <row r="3261" spans="2:6" x14ac:dyDescent="0.3">
      <c r="B3261" s="57">
        <f>'Historical Data'!B3256</f>
        <v>39421</v>
      </c>
      <c r="C3261" s="58">
        <f>'Historical Data'!C3256</f>
        <v>31.3</v>
      </c>
      <c r="D3261" s="61">
        <f t="shared" si="150"/>
        <v>-0.33000000000000185</v>
      </c>
      <c r="E3261" s="61">
        <f t="shared" si="151"/>
        <v>-330.00000000000182</v>
      </c>
      <c r="F3261" s="62" t="str">
        <f t="shared" si="152"/>
        <v/>
      </c>
    </row>
    <row r="3262" spans="2:6" x14ac:dyDescent="0.3">
      <c r="B3262" s="57">
        <f>'Historical Data'!B3257</f>
        <v>39420</v>
      </c>
      <c r="C3262" s="58">
        <f>'Historical Data'!C3257</f>
        <v>30.52</v>
      </c>
      <c r="D3262" s="61">
        <f t="shared" si="150"/>
        <v>0.78000000000000114</v>
      </c>
      <c r="E3262" s="61">
        <f t="shared" si="151"/>
        <v>780.00000000000114</v>
      </c>
      <c r="F3262" s="62" t="str">
        <f t="shared" si="152"/>
        <v/>
      </c>
    </row>
    <row r="3263" spans="2:6" x14ac:dyDescent="0.3">
      <c r="B3263" s="57">
        <f>'Historical Data'!B3258</f>
        <v>39419</v>
      </c>
      <c r="C3263" s="58">
        <f>'Historical Data'!C3258</f>
        <v>29.93</v>
      </c>
      <c r="D3263" s="61">
        <f t="shared" si="150"/>
        <v>0.58999999999999986</v>
      </c>
      <c r="E3263" s="61">
        <f t="shared" si="151"/>
        <v>589.99999999999989</v>
      </c>
      <c r="F3263" s="62" t="str">
        <f t="shared" si="152"/>
        <v/>
      </c>
    </row>
    <row r="3264" spans="2:6" x14ac:dyDescent="0.3">
      <c r="B3264" s="57">
        <f>'Historical Data'!B3259</f>
        <v>39418</v>
      </c>
      <c r="C3264" s="58">
        <f>'Historical Data'!C3259</f>
        <v>29.82</v>
      </c>
      <c r="D3264" s="61">
        <f t="shared" si="150"/>
        <v>0.10999999999999943</v>
      </c>
      <c r="E3264" s="61">
        <f t="shared" si="151"/>
        <v>109.99999999999943</v>
      </c>
      <c r="F3264" s="62" t="str">
        <f t="shared" si="152"/>
        <v/>
      </c>
    </row>
    <row r="3265" spans="2:6" x14ac:dyDescent="0.3">
      <c r="B3265" s="57">
        <f>'Historical Data'!B3260</f>
        <v>39417</v>
      </c>
      <c r="C3265" s="58">
        <f>'Historical Data'!C3260</f>
        <v>30.61</v>
      </c>
      <c r="D3265" s="61">
        <f t="shared" si="150"/>
        <v>-0.78999999999999915</v>
      </c>
      <c r="E3265" s="61">
        <f t="shared" si="151"/>
        <v>-789.99999999999909</v>
      </c>
      <c r="F3265" s="62" t="str">
        <f t="shared" si="152"/>
        <v/>
      </c>
    </row>
    <row r="3266" spans="2:6" x14ac:dyDescent="0.3">
      <c r="B3266" s="57">
        <f>'Historical Data'!B3261</f>
        <v>39416</v>
      </c>
      <c r="C3266" s="58">
        <f>'Historical Data'!C3261</f>
        <v>30.49</v>
      </c>
      <c r="D3266" s="61">
        <f t="shared" si="150"/>
        <v>0.12000000000000099</v>
      </c>
      <c r="E3266" s="61">
        <f t="shared" si="151"/>
        <v>120.00000000000099</v>
      </c>
      <c r="F3266" s="62" t="str">
        <f t="shared" si="152"/>
        <v/>
      </c>
    </row>
    <row r="3267" spans="2:6" x14ac:dyDescent="0.3">
      <c r="B3267" s="57">
        <f>'Historical Data'!B3262</f>
        <v>39415</v>
      </c>
      <c r="C3267" s="58">
        <f>'Historical Data'!C3262</f>
        <v>30.65</v>
      </c>
      <c r="D3267" s="61">
        <f t="shared" si="150"/>
        <v>-0.16000000000000014</v>
      </c>
      <c r="E3267" s="61">
        <f t="shared" si="151"/>
        <v>-160.00000000000014</v>
      </c>
      <c r="F3267" s="62" t="str">
        <f t="shared" si="152"/>
        <v/>
      </c>
    </row>
    <row r="3268" spans="2:6" x14ac:dyDescent="0.3">
      <c r="B3268" s="57">
        <f>'Historical Data'!B3263</f>
        <v>39414</v>
      </c>
      <c r="C3268" s="58">
        <f>'Historical Data'!C3263</f>
        <v>31.61</v>
      </c>
      <c r="D3268" s="61">
        <f t="shared" si="150"/>
        <v>-0.96000000000000085</v>
      </c>
      <c r="E3268" s="61">
        <f t="shared" si="151"/>
        <v>-960.00000000000091</v>
      </c>
      <c r="F3268" s="62" t="str">
        <f t="shared" si="152"/>
        <v/>
      </c>
    </row>
    <row r="3269" spans="2:6" x14ac:dyDescent="0.3">
      <c r="B3269" s="57">
        <f>'Historical Data'!B3264</f>
        <v>39413</v>
      </c>
      <c r="C3269" s="58">
        <f>'Historical Data'!C3264</f>
        <v>32.369999999999997</v>
      </c>
      <c r="D3269" s="61">
        <f t="shared" si="150"/>
        <v>-0.75999999999999801</v>
      </c>
      <c r="E3269" s="61">
        <f t="shared" si="151"/>
        <v>-759.99999999999795</v>
      </c>
      <c r="F3269" s="62" t="str">
        <f t="shared" si="152"/>
        <v/>
      </c>
    </row>
    <row r="3270" spans="2:6" x14ac:dyDescent="0.3">
      <c r="B3270" s="57">
        <f>'Historical Data'!B3265</f>
        <v>39412</v>
      </c>
      <c r="C3270" s="58">
        <f>'Historical Data'!C3265</f>
        <v>32.020000000000003</v>
      </c>
      <c r="D3270" s="61">
        <f t="shared" si="150"/>
        <v>0.34999999999999432</v>
      </c>
      <c r="E3270" s="61">
        <f t="shared" si="151"/>
        <v>349.99999999999432</v>
      </c>
      <c r="F3270" s="62" t="str">
        <f t="shared" si="152"/>
        <v/>
      </c>
    </row>
    <row r="3271" spans="2:6" x14ac:dyDescent="0.3">
      <c r="B3271" s="57">
        <f>'Historical Data'!B3266</f>
        <v>39411</v>
      </c>
      <c r="C3271" s="58">
        <f>'Historical Data'!C3266</f>
        <v>32.119999999999997</v>
      </c>
      <c r="D3271" s="61">
        <f t="shared" si="150"/>
        <v>-9.9999999999994316E-2</v>
      </c>
      <c r="E3271" s="61">
        <f t="shared" si="151"/>
        <v>-99.999999999994316</v>
      </c>
      <c r="F3271" s="62" t="str">
        <f t="shared" si="152"/>
        <v/>
      </c>
    </row>
    <row r="3272" spans="2:6" x14ac:dyDescent="0.3">
      <c r="B3272" s="57">
        <f>'Historical Data'!B3267</f>
        <v>39410</v>
      </c>
      <c r="C3272" s="58">
        <f>'Historical Data'!C3267</f>
        <v>31.34</v>
      </c>
      <c r="D3272" s="61">
        <f t="shared" si="150"/>
        <v>0.77999999999999758</v>
      </c>
      <c r="E3272" s="61">
        <f t="shared" si="151"/>
        <v>779.99999999999761</v>
      </c>
      <c r="F3272" s="62" t="str">
        <f t="shared" si="152"/>
        <v/>
      </c>
    </row>
    <row r="3273" spans="2:6" x14ac:dyDescent="0.3">
      <c r="B3273" s="57">
        <f>'Historical Data'!B3268</f>
        <v>39409</v>
      </c>
      <c r="C3273" s="58">
        <f>'Historical Data'!C3268</f>
        <v>31.47</v>
      </c>
      <c r="D3273" s="61">
        <f t="shared" si="150"/>
        <v>-0.12999999999999901</v>
      </c>
      <c r="E3273" s="61">
        <f t="shared" si="151"/>
        <v>-129.99999999999901</v>
      </c>
      <c r="F3273" s="62" t="str">
        <f t="shared" si="152"/>
        <v/>
      </c>
    </row>
    <row r="3274" spans="2:6" x14ac:dyDescent="0.3">
      <c r="B3274" s="57">
        <f>'Historical Data'!B3269</f>
        <v>39408</v>
      </c>
      <c r="C3274" s="58">
        <f>'Historical Data'!C3269</f>
        <v>30.98</v>
      </c>
      <c r="D3274" s="61">
        <f t="shared" ref="D3274:D3337" si="153">C3273-C3274</f>
        <v>0.48999999999999844</v>
      </c>
      <c r="E3274" s="61">
        <f t="shared" ref="E3274:E3337" si="154">D3274*$C$5</f>
        <v>489.99999999999841</v>
      </c>
      <c r="F3274" s="62" t="str">
        <f t="shared" ref="F3274:F3337" si="155">IF(E3274&lt;-$G$4,E3274,"")</f>
        <v/>
      </c>
    </row>
    <row r="3275" spans="2:6" x14ac:dyDescent="0.3">
      <c r="B3275" s="57">
        <f>'Historical Data'!B3270</f>
        <v>39407</v>
      </c>
      <c r="C3275" s="58">
        <f>'Historical Data'!C3270</f>
        <v>31.75</v>
      </c>
      <c r="D3275" s="61">
        <f t="shared" si="153"/>
        <v>-0.76999999999999957</v>
      </c>
      <c r="E3275" s="61">
        <f t="shared" si="154"/>
        <v>-769.99999999999955</v>
      </c>
      <c r="F3275" s="62" t="str">
        <f t="shared" si="155"/>
        <v/>
      </c>
    </row>
    <row r="3276" spans="2:6" x14ac:dyDescent="0.3">
      <c r="B3276" s="57">
        <f>'Historical Data'!B3271</f>
        <v>39406</v>
      </c>
      <c r="C3276" s="58">
        <f>'Historical Data'!C3271</f>
        <v>31.67</v>
      </c>
      <c r="D3276" s="61">
        <f t="shared" si="153"/>
        <v>7.9999999999998295E-2</v>
      </c>
      <c r="E3276" s="61">
        <f t="shared" si="154"/>
        <v>79.999999999998295</v>
      </c>
      <c r="F3276" s="62" t="str">
        <f t="shared" si="155"/>
        <v/>
      </c>
    </row>
    <row r="3277" spans="2:6" x14ac:dyDescent="0.3">
      <c r="B3277" s="57">
        <f>'Historical Data'!B3272</f>
        <v>39405</v>
      </c>
      <c r="C3277" s="58">
        <f>'Historical Data'!C3272</f>
        <v>30.83</v>
      </c>
      <c r="D3277" s="61">
        <f t="shared" si="153"/>
        <v>0.84000000000000341</v>
      </c>
      <c r="E3277" s="61">
        <f t="shared" si="154"/>
        <v>840.00000000000341</v>
      </c>
      <c r="F3277" s="62" t="str">
        <f t="shared" si="155"/>
        <v/>
      </c>
    </row>
    <row r="3278" spans="2:6" x14ac:dyDescent="0.3">
      <c r="B3278" s="57">
        <f>'Historical Data'!B3273</f>
        <v>39404</v>
      </c>
      <c r="C3278" s="58">
        <f>'Historical Data'!C3273</f>
        <v>30.7</v>
      </c>
      <c r="D3278" s="61">
        <f t="shared" si="153"/>
        <v>0.12999999999999901</v>
      </c>
      <c r="E3278" s="61">
        <f t="shared" si="154"/>
        <v>129.99999999999901</v>
      </c>
      <c r="F3278" s="62" t="str">
        <f t="shared" si="155"/>
        <v/>
      </c>
    </row>
    <row r="3279" spans="2:6" x14ac:dyDescent="0.3">
      <c r="B3279" s="57">
        <f>'Historical Data'!B3274</f>
        <v>39403</v>
      </c>
      <c r="C3279" s="58">
        <f>'Historical Data'!C3274</f>
        <v>29.93</v>
      </c>
      <c r="D3279" s="61">
        <f t="shared" si="153"/>
        <v>0.76999999999999957</v>
      </c>
      <c r="E3279" s="61">
        <f t="shared" si="154"/>
        <v>769.99999999999955</v>
      </c>
      <c r="F3279" s="62" t="str">
        <f t="shared" si="155"/>
        <v/>
      </c>
    </row>
    <row r="3280" spans="2:6" x14ac:dyDescent="0.3">
      <c r="B3280" s="57">
        <f>'Historical Data'!B3275</f>
        <v>39402</v>
      </c>
      <c r="C3280" s="58">
        <f>'Historical Data'!C3275</f>
        <v>30.43</v>
      </c>
      <c r="D3280" s="61">
        <f t="shared" si="153"/>
        <v>-0.5</v>
      </c>
      <c r="E3280" s="61">
        <f t="shared" si="154"/>
        <v>-500</v>
      </c>
      <c r="F3280" s="62" t="str">
        <f t="shared" si="155"/>
        <v/>
      </c>
    </row>
    <row r="3281" spans="2:6" x14ac:dyDescent="0.3">
      <c r="B3281" s="57">
        <f>'Historical Data'!B3276</f>
        <v>39401</v>
      </c>
      <c r="C3281" s="58">
        <f>'Historical Data'!C3276</f>
        <v>31.47</v>
      </c>
      <c r="D3281" s="61">
        <f t="shared" si="153"/>
        <v>-1.0399999999999991</v>
      </c>
      <c r="E3281" s="61">
        <f t="shared" si="154"/>
        <v>-1039.9999999999991</v>
      </c>
      <c r="F3281" s="62" t="str">
        <f t="shared" si="155"/>
        <v/>
      </c>
    </row>
    <row r="3282" spans="2:6" x14ac:dyDescent="0.3">
      <c r="B3282" s="57">
        <f>'Historical Data'!B3277</f>
        <v>39400</v>
      </c>
      <c r="C3282" s="58">
        <f>'Historical Data'!C3277</f>
        <v>31.43</v>
      </c>
      <c r="D3282" s="61">
        <f t="shared" si="153"/>
        <v>3.9999999999999147E-2</v>
      </c>
      <c r="E3282" s="61">
        <f t="shared" si="154"/>
        <v>39.999999999999147</v>
      </c>
      <c r="F3282" s="62" t="str">
        <f t="shared" si="155"/>
        <v/>
      </c>
    </row>
    <row r="3283" spans="2:6" x14ac:dyDescent="0.3">
      <c r="B3283" s="57">
        <f>'Historical Data'!B3278</f>
        <v>39399</v>
      </c>
      <c r="C3283" s="58">
        <f>'Historical Data'!C3278</f>
        <v>31.39</v>
      </c>
      <c r="D3283" s="61">
        <f t="shared" si="153"/>
        <v>3.9999999999999147E-2</v>
      </c>
      <c r="E3283" s="61">
        <f t="shared" si="154"/>
        <v>39.999999999999147</v>
      </c>
      <c r="F3283" s="62" t="str">
        <f t="shared" si="155"/>
        <v/>
      </c>
    </row>
    <row r="3284" spans="2:6" x14ac:dyDescent="0.3">
      <c r="B3284" s="57">
        <f>'Historical Data'!B3279</f>
        <v>39398</v>
      </c>
      <c r="C3284" s="58">
        <f>'Historical Data'!C3279</f>
        <v>31.48</v>
      </c>
      <c r="D3284" s="61">
        <f t="shared" si="153"/>
        <v>-8.9999999999999858E-2</v>
      </c>
      <c r="E3284" s="61">
        <f t="shared" si="154"/>
        <v>-89.999999999999858</v>
      </c>
      <c r="F3284" s="62" t="str">
        <f t="shared" si="155"/>
        <v/>
      </c>
    </row>
    <row r="3285" spans="2:6" x14ac:dyDescent="0.3">
      <c r="B3285" s="57">
        <f>'Historical Data'!B3280</f>
        <v>39397</v>
      </c>
      <c r="C3285" s="58">
        <f>'Historical Data'!C3280</f>
        <v>29.9</v>
      </c>
      <c r="D3285" s="61">
        <f t="shared" si="153"/>
        <v>1.5800000000000018</v>
      </c>
      <c r="E3285" s="61">
        <f t="shared" si="154"/>
        <v>1580.0000000000018</v>
      </c>
      <c r="F3285" s="62" t="str">
        <f t="shared" si="155"/>
        <v/>
      </c>
    </row>
    <row r="3286" spans="2:6" x14ac:dyDescent="0.3">
      <c r="B3286" s="57">
        <f>'Historical Data'!B3281</f>
        <v>39396</v>
      </c>
      <c r="C3286" s="58">
        <f>'Historical Data'!C3281</f>
        <v>29.49</v>
      </c>
      <c r="D3286" s="61">
        <f t="shared" si="153"/>
        <v>0.41000000000000014</v>
      </c>
      <c r="E3286" s="61">
        <f t="shared" si="154"/>
        <v>410.00000000000011</v>
      </c>
      <c r="F3286" s="62" t="str">
        <f t="shared" si="155"/>
        <v/>
      </c>
    </row>
    <row r="3287" spans="2:6" x14ac:dyDescent="0.3">
      <c r="B3287" s="57">
        <f>'Historical Data'!B3282</f>
        <v>39395</v>
      </c>
      <c r="C3287" s="58">
        <f>'Historical Data'!C3282</f>
        <v>29.61</v>
      </c>
      <c r="D3287" s="61">
        <f t="shared" si="153"/>
        <v>-0.12000000000000099</v>
      </c>
      <c r="E3287" s="61">
        <f t="shared" si="154"/>
        <v>-120.00000000000099</v>
      </c>
      <c r="F3287" s="62" t="str">
        <f t="shared" si="155"/>
        <v/>
      </c>
    </row>
    <row r="3288" spans="2:6" x14ac:dyDescent="0.3">
      <c r="B3288" s="57">
        <f>'Historical Data'!B3283</f>
        <v>39394</v>
      </c>
      <c r="C3288" s="58">
        <f>'Historical Data'!C3283</f>
        <v>29.18</v>
      </c>
      <c r="D3288" s="61">
        <f t="shared" si="153"/>
        <v>0.42999999999999972</v>
      </c>
      <c r="E3288" s="61">
        <f t="shared" si="154"/>
        <v>429.99999999999972</v>
      </c>
      <c r="F3288" s="62" t="str">
        <f t="shared" si="155"/>
        <v/>
      </c>
    </row>
    <row r="3289" spans="2:6" x14ac:dyDescent="0.3">
      <c r="B3289" s="57">
        <f>'Historical Data'!B3284</f>
        <v>39393</v>
      </c>
      <c r="C3289" s="58">
        <f>'Historical Data'!C3284</f>
        <v>28.89</v>
      </c>
      <c r="D3289" s="61">
        <f t="shared" si="153"/>
        <v>0.28999999999999915</v>
      </c>
      <c r="E3289" s="61">
        <f t="shared" si="154"/>
        <v>289.99999999999915</v>
      </c>
      <c r="F3289" s="62" t="str">
        <f t="shared" si="155"/>
        <v/>
      </c>
    </row>
    <row r="3290" spans="2:6" x14ac:dyDescent="0.3">
      <c r="B3290" s="57">
        <f>'Historical Data'!B3285</f>
        <v>39392</v>
      </c>
      <c r="C3290" s="58">
        <f>'Historical Data'!C3285</f>
        <v>30.21</v>
      </c>
      <c r="D3290" s="61">
        <f t="shared" si="153"/>
        <v>-1.3200000000000003</v>
      </c>
      <c r="E3290" s="61">
        <f t="shared" si="154"/>
        <v>-1320.0000000000002</v>
      </c>
      <c r="F3290" s="62" t="str">
        <f t="shared" si="155"/>
        <v/>
      </c>
    </row>
    <row r="3291" spans="2:6" x14ac:dyDescent="0.3">
      <c r="B3291" s="57">
        <f>'Historical Data'!B3286</f>
        <v>39391</v>
      </c>
      <c r="C3291" s="58">
        <f>'Historical Data'!C3286</f>
        <v>30.21</v>
      </c>
      <c r="D3291" s="61">
        <f t="shared" si="153"/>
        <v>0</v>
      </c>
      <c r="E3291" s="61">
        <f t="shared" si="154"/>
        <v>0</v>
      </c>
      <c r="F3291" s="62" t="str">
        <f t="shared" si="155"/>
        <v/>
      </c>
    </row>
    <row r="3292" spans="2:6" x14ac:dyDescent="0.3">
      <c r="B3292" s="57">
        <f>'Historical Data'!B3287</f>
        <v>39390</v>
      </c>
      <c r="C3292" s="58">
        <f>'Historical Data'!C3287</f>
        <v>29.19</v>
      </c>
      <c r="D3292" s="61">
        <f t="shared" si="153"/>
        <v>1.0199999999999996</v>
      </c>
      <c r="E3292" s="61">
        <f t="shared" si="154"/>
        <v>1019.9999999999995</v>
      </c>
      <c r="F3292" s="62" t="str">
        <f t="shared" si="155"/>
        <v/>
      </c>
    </row>
    <row r="3293" spans="2:6" x14ac:dyDescent="0.3">
      <c r="B3293" s="57">
        <f>'Historical Data'!B3288</f>
        <v>39389</v>
      </c>
      <c r="C3293" s="58">
        <f>'Historical Data'!C3288</f>
        <v>29.42</v>
      </c>
      <c r="D3293" s="61">
        <f t="shared" si="153"/>
        <v>-0.23000000000000043</v>
      </c>
      <c r="E3293" s="61">
        <f t="shared" si="154"/>
        <v>-230.00000000000043</v>
      </c>
      <c r="F3293" s="62" t="str">
        <f t="shared" si="155"/>
        <v/>
      </c>
    </row>
    <row r="3294" spans="2:6" x14ac:dyDescent="0.3">
      <c r="B3294" s="57">
        <f>'Historical Data'!B3289</f>
        <v>39388</v>
      </c>
      <c r="C3294" s="58">
        <f>'Historical Data'!C3289</f>
        <v>30.1</v>
      </c>
      <c r="D3294" s="61">
        <f t="shared" si="153"/>
        <v>-0.67999999999999972</v>
      </c>
      <c r="E3294" s="61">
        <f t="shared" si="154"/>
        <v>-679.99999999999977</v>
      </c>
      <c r="F3294" s="62" t="str">
        <f t="shared" si="155"/>
        <v/>
      </c>
    </row>
    <row r="3295" spans="2:6" x14ac:dyDescent="0.3">
      <c r="B3295" s="57">
        <f>'Historical Data'!B3290</f>
        <v>39387</v>
      </c>
      <c r="C3295" s="58">
        <f>'Historical Data'!C3290</f>
        <v>30.1</v>
      </c>
      <c r="D3295" s="61">
        <f t="shared" si="153"/>
        <v>0</v>
      </c>
      <c r="E3295" s="61">
        <f t="shared" si="154"/>
        <v>0</v>
      </c>
      <c r="F3295" s="62" t="str">
        <f t="shared" si="155"/>
        <v/>
      </c>
    </row>
    <row r="3296" spans="2:6" x14ac:dyDescent="0.3">
      <c r="B3296" s="57">
        <f>'Historical Data'!B3291</f>
        <v>39386</v>
      </c>
      <c r="C3296" s="58">
        <f>'Historical Data'!C3291</f>
        <v>30.25</v>
      </c>
      <c r="D3296" s="61">
        <f t="shared" si="153"/>
        <v>-0.14999999999999858</v>
      </c>
      <c r="E3296" s="61">
        <f t="shared" si="154"/>
        <v>-149.99999999999858</v>
      </c>
      <c r="F3296" s="62" t="str">
        <f t="shared" si="155"/>
        <v/>
      </c>
    </row>
    <row r="3297" spans="2:6" x14ac:dyDescent="0.3">
      <c r="B3297" s="57">
        <f>'Historical Data'!B3292</f>
        <v>39385</v>
      </c>
      <c r="C3297" s="58">
        <f>'Historical Data'!C3292</f>
        <v>29.61</v>
      </c>
      <c r="D3297" s="61">
        <f t="shared" si="153"/>
        <v>0.64000000000000057</v>
      </c>
      <c r="E3297" s="61">
        <f t="shared" si="154"/>
        <v>640.00000000000057</v>
      </c>
      <c r="F3297" s="62" t="str">
        <f t="shared" si="155"/>
        <v/>
      </c>
    </row>
    <row r="3298" spans="2:6" x14ac:dyDescent="0.3">
      <c r="B3298" s="57">
        <f>'Historical Data'!B3293</f>
        <v>39384</v>
      </c>
      <c r="C3298" s="58">
        <f>'Historical Data'!C3293</f>
        <v>28.5</v>
      </c>
      <c r="D3298" s="61">
        <f t="shared" si="153"/>
        <v>1.1099999999999994</v>
      </c>
      <c r="E3298" s="61">
        <f t="shared" si="154"/>
        <v>1109.9999999999995</v>
      </c>
      <c r="F3298" s="62" t="str">
        <f t="shared" si="155"/>
        <v/>
      </c>
    </row>
    <row r="3299" spans="2:6" x14ac:dyDescent="0.3">
      <c r="B3299" s="57">
        <f>'Historical Data'!B3294</f>
        <v>39383</v>
      </c>
      <c r="C3299" s="58">
        <f>'Historical Data'!C3294</f>
        <v>28.36</v>
      </c>
      <c r="D3299" s="61">
        <f t="shared" si="153"/>
        <v>0.14000000000000057</v>
      </c>
      <c r="E3299" s="61">
        <f t="shared" si="154"/>
        <v>140.00000000000057</v>
      </c>
      <c r="F3299" s="62" t="str">
        <f t="shared" si="155"/>
        <v/>
      </c>
    </row>
    <row r="3300" spans="2:6" x14ac:dyDescent="0.3">
      <c r="B3300" s="57">
        <f>'Historical Data'!B3295</f>
        <v>39382</v>
      </c>
      <c r="C3300" s="58">
        <f>'Historical Data'!C3295</f>
        <v>29.45</v>
      </c>
      <c r="D3300" s="61">
        <f t="shared" si="153"/>
        <v>-1.0899999999999999</v>
      </c>
      <c r="E3300" s="61">
        <f t="shared" si="154"/>
        <v>-1089.9999999999998</v>
      </c>
      <c r="F3300" s="62" t="str">
        <f t="shared" si="155"/>
        <v/>
      </c>
    </row>
    <row r="3301" spans="2:6" x14ac:dyDescent="0.3">
      <c r="B3301" s="57">
        <f>'Historical Data'!B3296</f>
        <v>39381</v>
      </c>
      <c r="C3301" s="58">
        <f>'Historical Data'!C3296</f>
        <v>29.84</v>
      </c>
      <c r="D3301" s="61">
        <f t="shared" si="153"/>
        <v>-0.39000000000000057</v>
      </c>
      <c r="E3301" s="61">
        <f t="shared" si="154"/>
        <v>-390.00000000000057</v>
      </c>
      <c r="F3301" s="62" t="str">
        <f t="shared" si="155"/>
        <v/>
      </c>
    </row>
    <row r="3302" spans="2:6" x14ac:dyDescent="0.3">
      <c r="B3302" s="57">
        <f>'Historical Data'!B3297</f>
        <v>39380</v>
      </c>
      <c r="C3302" s="58">
        <f>'Historical Data'!C3297</f>
        <v>28.39</v>
      </c>
      <c r="D3302" s="61">
        <f t="shared" si="153"/>
        <v>1.4499999999999993</v>
      </c>
      <c r="E3302" s="61">
        <f t="shared" si="154"/>
        <v>1449.9999999999993</v>
      </c>
      <c r="F3302" s="62" t="str">
        <f t="shared" si="155"/>
        <v/>
      </c>
    </row>
    <row r="3303" spans="2:6" x14ac:dyDescent="0.3">
      <c r="B3303" s="57">
        <f>'Historical Data'!B3298</f>
        <v>39379</v>
      </c>
      <c r="C3303" s="58">
        <f>'Historical Data'!C3298</f>
        <v>28.96</v>
      </c>
      <c r="D3303" s="61">
        <f t="shared" si="153"/>
        <v>-0.57000000000000028</v>
      </c>
      <c r="E3303" s="61">
        <f t="shared" si="154"/>
        <v>-570.00000000000023</v>
      </c>
      <c r="F3303" s="62" t="str">
        <f t="shared" si="155"/>
        <v/>
      </c>
    </row>
    <row r="3304" spans="2:6" x14ac:dyDescent="0.3">
      <c r="B3304" s="57">
        <f>'Historical Data'!B3299</f>
        <v>39378</v>
      </c>
      <c r="C3304" s="58">
        <f>'Historical Data'!C3299</f>
        <v>29.12</v>
      </c>
      <c r="D3304" s="61">
        <f t="shared" si="153"/>
        <v>-0.16000000000000014</v>
      </c>
      <c r="E3304" s="61">
        <f t="shared" si="154"/>
        <v>-160.00000000000014</v>
      </c>
      <c r="F3304" s="62" t="str">
        <f t="shared" si="155"/>
        <v/>
      </c>
    </row>
    <row r="3305" spans="2:6" x14ac:dyDescent="0.3">
      <c r="B3305" s="57">
        <f>'Historical Data'!B3300</f>
        <v>39377</v>
      </c>
      <c r="C3305" s="58">
        <f>'Historical Data'!C3300</f>
        <v>28.81</v>
      </c>
      <c r="D3305" s="61">
        <f t="shared" si="153"/>
        <v>0.31000000000000227</v>
      </c>
      <c r="E3305" s="61">
        <f t="shared" si="154"/>
        <v>310.00000000000227</v>
      </c>
      <c r="F3305" s="62" t="str">
        <f t="shared" si="155"/>
        <v/>
      </c>
    </row>
    <row r="3306" spans="2:6" x14ac:dyDescent="0.3">
      <c r="B3306" s="57">
        <f>'Historical Data'!B3301</f>
        <v>39376</v>
      </c>
      <c r="C3306" s="58">
        <f>'Historical Data'!C3301</f>
        <v>28.24</v>
      </c>
      <c r="D3306" s="61">
        <f t="shared" si="153"/>
        <v>0.57000000000000028</v>
      </c>
      <c r="E3306" s="61">
        <f t="shared" si="154"/>
        <v>570.00000000000023</v>
      </c>
      <c r="F3306" s="62" t="str">
        <f t="shared" si="155"/>
        <v/>
      </c>
    </row>
    <row r="3307" spans="2:6" x14ac:dyDescent="0.3">
      <c r="B3307" s="57">
        <f>'Historical Data'!B3302</f>
        <v>39375</v>
      </c>
      <c r="C3307" s="58">
        <f>'Historical Data'!C3302</f>
        <v>27.22</v>
      </c>
      <c r="D3307" s="61">
        <f t="shared" si="153"/>
        <v>1.0199999999999996</v>
      </c>
      <c r="E3307" s="61">
        <f t="shared" si="154"/>
        <v>1019.9999999999995</v>
      </c>
      <c r="F3307" s="62" t="str">
        <f t="shared" si="155"/>
        <v/>
      </c>
    </row>
    <row r="3308" spans="2:6" x14ac:dyDescent="0.3">
      <c r="B3308" s="57">
        <f>'Historical Data'!B3303</f>
        <v>39374</v>
      </c>
      <c r="C3308" s="58">
        <f>'Historical Data'!C3303</f>
        <v>27.73</v>
      </c>
      <c r="D3308" s="61">
        <f t="shared" si="153"/>
        <v>-0.51000000000000156</v>
      </c>
      <c r="E3308" s="61">
        <f t="shared" si="154"/>
        <v>-510.00000000000159</v>
      </c>
      <c r="F3308" s="62" t="str">
        <f t="shared" si="155"/>
        <v/>
      </c>
    </row>
    <row r="3309" spans="2:6" x14ac:dyDescent="0.3">
      <c r="B3309" s="57">
        <f>'Historical Data'!B3304</f>
        <v>39373</v>
      </c>
      <c r="C3309" s="58">
        <f>'Historical Data'!C3304</f>
        <v>26.88</v>
      </c>
      <c r="D3309" s="61">
        <f t="shared" si="153"/>
        <v>0.85000000000000142</v>
      </c>
      <c r="E3309" s="61">
        <f t="shared" si="154"/>
        <v>850.00000000000136</v>
      </c>
      <c r="F3309" s="62" t="str">
        <f t="shared" si="155"/>
        <v/>
      </c>
    </row>
    <row r="3310" spans="2:6" x14ac:dyDescent="0.3">
      <c r="B3310" s="57">
        <f>'Historical Data'!B3305</f>
        <v>39372</v>
      </c>
      <c r="C3310" s="58">
        <f>'Historical Data'!C3305</f>
        <v>26.23</v>
      </c>
      <c r="D3310" s="61">
        <f t="shared" si="153"/>
        <v>0.64999999999999858</v>
      </c>
      <c r="E3310" s="61">
        <f t="shared" si="154"/>
        <v>649.99999999999864</v>
      </c>
      <c r="F3310" s="62" t="str">
        <f t="shared" si="155"/>
        <v/>
      </c>
    </row>
    <row r="3311" spans="2:6" x14ac:dyDescent="0.3">
      <c r="B3311" s="57">
        <f>'Historical Data'!B3306</f>
        <v>39371</v>
      </c>
      <c r="C3311" s="58">
        <f>'Historical Data'!C3306</f>
        <v>25.98</v>
      </c>
      <c r="D3311" s="61">
        <f t="shared" si="153"/>
        <v>0.25</v>
      </c>
      <c r="E3311" s="61">
        <f t="shared" si="154"/>
        <v>250</v>
      </c>
      <c r="F3311" s="62" t="str">
        <f t="shared" si="155"/>
        <v/>
      </c>
    </row>
    <row r="3312" spans="2:6" x14ac:dyDescent="0.3">
      <c r="B3312" s="57">
        <f>'Historical Data'!B3307</f>
        <v>39370</v>
      </c>
      <c r="C3312" s="58">
        <f>'Historical Data'!C3307</f>
        <v>26.36</v>
      </c>
      <c r="D3312" s="61">
        <f t="shared" si="153"/>
        <v>-0.37999999999999901</v>
      </c>
      <c r="E3312" s="61">
        <f t="shared" si="154"/>
        <v>-379.99999999999898</v>
      </c>
      <c r="F3312" s="62" t="str">
        <f t="shared" si="155"/>
        <v/>
      </c>
    </row>
    <row r="3313" spans="2:6" x14ac:dyDescent="0.3">
      <c r="B3313" s="57">
        <f>'Historical Data'!B3308</f>
        <v>39369</v>
      </c>
      <c r="C3313" s="58">
        <f>'Historical Data'!C3308</f>
        <v>25.86</v>
      </c>
      <c r="D3313" s="61">
        <f t="shared" si="153"/>
        <v>0.5</v>
      </c>
      <c r="E3313" s="61">
        <f t="shared" si="154"/>
        <v>500</v>
      </c>
      <c r="F3313" s="62" t="str">
        <f t="shared" si="155"/>
        <v/>
      </c>
    </row>
    <row r="3314" spans="2:6" x14ac:dyDescent="0.3">
      <c r="B3314" s="57">
        <f>'Historical Data'!B3309</f>
        <v>39368</v>
      </c>
      <c r="C3314" s="58">
        <f>'Historical Data'!C3309</f>
        <v>24.76</v>
      </c>
      <c r="D3314" s="61">
        <f t="shared" si="153"/>
        <v>1.0999999999999979</v>
      </c>
      <c r="E3314" s="61">
        <f t="shared" si="154"/>
        <v>1099.999999999998</v>
      </c>
      <c r="F3314" s="62" t="str">
        <f t="shared" si="155"/>
        <v/>
      </c>
    </row>
    <row r="3315" spans="2:6" x14ac:dyDescent="0.3">
      <c r="B3315" s="57">
        <f>'Historical Data'!B3310</f>
        <v>39367</v>
      </c>
      <c r="C3315" s="58">
        <f>'Historical Data'!C3310</f>
        <v>24.77</v>
      </c>
      <c r="D3315" s="61">
        <f t="shared" si="153"/>
        <v>-9.9999999999980105E-3</v>
      </c>
      <c r="E3315" s="61">
        <f t="shared" si="154"/>
        <v>-9.9999999999980105</v>
      </c>
      <c r="F3315" s="62" t="str">
        <f t="shared" si="155"/>
        <v/>
      </c>
    </row>
    <row r="3316" spans="2:6" x14ac:dyDescent="0.3">
      <c r="B3316" s="57">
        <f>'Historical Data'!B3311</f>
        <v>39366</v>
      </c>
      <c r="C3316" s="58">
        <f>'Historical Data'!C3311</f>
        <v>24.04</v>
      </c>
      <c r="D3316" s="61">
        <f t="shared" si="153"/>
        <v>0.73000000000000043</v>
      </c>
      <c r="E3316" s="61">
        <f t="shared" si="154"/>
        <v>730.00000000000045</v>
      </c>
      <c r="F3316" s="62" t="str">
        <f t="shared" si="155"/>
        <v/>
      </c>
    </row>
    <row r="3317" spans="2:6" x14ac:dyDescent="0.3">
      <c r="B3317" s="57">
        <f>'Historical Data'!B3312</f>
        <v>39365</v>
      </c>
      <c r="C3317" s="58">
        <f>'Historical Data'!C3312</f>
        <v>24.3</v>
      </c>
      <c r="D3317" s="61">
        <f t="shared" si="153"/>
        <v>-0.26000000000000156</v>
      </c>
      <c r="E3317" s="61">
        <f t="shared" si="154"/>
        <v>-260.00000000000159</v>
      </c>
      <c r="F3317" s="62" t="str">
        <f t="shared" si="155"/>
        <v/>
      </c>
    </row>
    <row r="3318" spans="2:6" x14ac:dyDescent="0.3">
      <c r="B3318" s="57">
        <f>'Historical Data'!B3313</f>
        <v>39364</v>
      </c>
      <c r="C3318" s="58">
        <f>'Historical Data'!C3313</f>
        <v>25.1</v>
      </c>
      <c r="D3318" s="61">
        <f t="shared" si="153"/>
        <v>-0.80000000000000071</v>
      </c>
      <c r="E3318" s="61">
        <f t="shared" si="154"/>
        <v>-800.00000000000068</v>
      </c>
      <c r="F3318" s="62" t="str">
        <f t="shared" si="155"/>
        <v/>
      </c>
    </row>
    <row r="3319" spans="2:6" x14ac:dyDescent="0.3">
      <c r="B3319" s="57">
        <f>'Historical Data'!B3314</f>
        <v>39363</v>
      </c>
      <c r="C3319" s="58">
        <f>'Historical Data'!C3314</f>
        <v>25.4</v>
      </c>
      <c r="D3319" s="61">
        <f t="shared" si="153"/>
        <v>-0.29999999999999716</v>
      </c>
      <c r="E3319" s="61">
        <f t="shared" si="154"/>
        <v>-299.99999999999716</v>
      </c>
      <c r="F3319" s="62" t="str">
        <f t="shared" si="155"/>
        <v/>
      </c>
    </row>
    <row r="3320" spans="2:6" x14ac:dyDescent="0.3">
      <c r="B3320" s="57">
        <f>'Historical Data'!B3315</f>
        <v>39362</v>
      </c>
      <c r="C3320" s="58">
        <f>'Historical Data'!C3315</f>
        <v>25.4</v>
      </c>
      <c r="D3320" s="61">
        <f t="shared" si="153"/>
        <v>0</v>
      </c>
      <c r="E3320" s="61">
        <f t="shared" si="154"/>
        <v>0</v>
      </c>
      <c r="F3320" s="62" t="str">
        <f t="shared" si="155"/>
        <v/>
      </c>
    </row>
    <row r="3321" spans="2:6" x14ac:dyDescent="0.3">
      <c r="B3321" s="57">
        <f>'Historical Data'!B3316</f>
        <v>39361</v>
      </c>
      <c r="C3321" s="58">
        <f>'Historical Data'!C3316</f>
        <v>25.33</v>
      </c>
      <c r="D3321" s="61">
        <f t="shared" si="153"/>
        <v>7.0000000000000284E-2</v>
      </c>
      <c r="E3321" s="61">
        <f t="shared" si="154"/>
        <v>70.000000000000284</v>
      </c>
      <c r="F3321" s="62" t="str">
        <f t="shared" si="155"/>
        <v/>
      </c>
    </row>
    <row r="3322" spans="2:6" x14ac:dyDescent="0.3">
      <c r="B3322" s="57">
        <f>'Historical Data'!B3317</f>
        <v>39360</v>
      </c>
      <c r="C3322" s="58">
        <f>'Historical Data'!C3317</f>
        <v>25.27</v>
      </c>
      <c r="D3322" s="61">
        <f t="shared" si="153"/>
        <v>5.9999999999998721E-2</v>
      </c>
      <c r="E3322" s="61">
        <f t="shared" si="154"/>
        <v>59.999999999998721</v>
      </c>
      <c r="F3322" s="62" t="str">
        <f t="shared" si="155"/>
        <v/>
      </c>
    </row>
    <row r="3323" spans="2:6" x14ac:dyDescent="0.3">
      <c r="B3323" s="57">
        <f>'Historical Data'!B3318</f>
        <v>39359</v>
      </c>
      <c r="C3323" s="58">
        <f>'Historical Data'!C3318</f>
        <v>24.16</v>
      </c>
      <c r="D3323" s="61">
        <f t="shared" si="153"/>
        <v>1.1099999999999994</v>
      </c>
      <c r="E3323" s="61">
        <f t="shared" si="154"/>
        <v>1109.9999999999995</v>
      </c>
      <c r="F3323" s="62" t="str">
        <f t="shared" si="155"/>
        <v/>
      </c>
    </row>
    <row r="3324" spans="2:6" x14ac:dyDescent="0.3">
      <c r="B3324" s="57">
        <f>'Historical Data'!B3319</f>
        <v>39358</v>
      </c>
      <c r="C3324" s="58">
        <f>'Historical Data'!C3319</f>
        <v>23.57</v>
      </c>
      <c r="D3324" s="61">
        <f t="shared" si="153"/>
        <v>0.58999999999999986</v>
      </c>
      <c r="E3324" s="61">
        <f t="shared" si="154"/>
        <v>589.99999999999989</v>
      </c>
      <c r="F3324" s="62" t="str">
        <f t="shared" si="155"/>
        <v/>
      </c>
    </row>
    <row r="3325" spans="2:6" x14ac:dyDescent="0.3">
      <c r="B3325" s="57">
        <f>'Historical Data'!B3320</f>
        <v>39357</v>
      </c>
      <c r="C3325" s="58">
        <f>'Historical Data'!C3320</f>
        <v>23.64</v>
      </c>
      <c r="D3325" s="61">
        <f t="shared" si="153"/>
        <v>-7.0000000000000284E-2</v>
      </c>
      <c r="E3325" s="61">
        <f t="shared" si="154"/>
        <v>-70.000000000000284</v>
      </c>
      <c r="F3325" s="62" t="str">
        <f t="shared" si="155"/>
        <v/>
      </c>
    </row>
    <row r="3326" spans="2:6" x14ac:dyDescent="0.3">
      <c r="B3326" s="57">
        <f>'Historical Data'!B3321</f>
        <v>39356</v>
      </c>
      <c r="C3326" s="58">
        <f>'Historical Data'!C3321</f>
        <v>23.71</v>
      </c>
      <c r="D3326" s="61">
        <f t="shared" si="153"/>
        <v>-7.0000000000000284E-2</v>
      </c>
      <c r="E3326" s="61">
        <f t="shared" si="154"/>
        <v>-70.000000000000284</v>
      </c>
      <c r="F3326" s="62" t="str">
        <f t="shared" si="155"/>
        <v/>
      </c>
    </row>
    <row r="3327" spans="2:6" x14ac:dyDescent="0.3">
      <c r="B3327" s="57">
        <f>'Historical Data'!B3322</f>
        <v>39355</v>
      </c>
      <c r="C3327" s="58">
        <f>'Historical Data'!C3322</f>
        <v>23.12</v>
      </c>
      <c r="D3327" s="61">
        <f t="shared" si="153"/>
        <v>0.58999999999999986</v>
      </c>
      <c r="E3327" s="61">
        <f t="shared" si="154"/>
        <v>589.99999999999989</v>
      </c>
      <c r="F3327" s="62" t="str">
        <f t="shared" si="155"/>
        <v/>
      </c>
    </row>
    <row r="3328" spans="2:6" x14ac:dyDescent="0.3">
      <c r="B3328" s="57">
        <f>'Historical Data'!B3323</f>
        <v>39354</v>
      </c>
      <c r="C3328" s="58">
        <f>'Historical Data'!C3323</f>
        <v>22.29</v>
      </c>
      <c r="D3328" s="61">
        <f t="shared" si="153"/>
        <v>0.83000000000000185</v>
      </c>
      <c r="E3328" s="61">
        <f t="shared" si="154"/>
        <v>830.00000000000182</v>
      </c>
      <c r="F3328" s="62" t="str">
        <f t="shared" si="155"/>
        <v/>
      </c>
    </row>
    <row r="3329" spans="2:6" x14ac:dyDescent="0.3">
      <c r="B3329" s="57">
        <f>'Historical Data'!B3324</f>
        <v>39353</v>
      </c>
      <c r="C3329" s="58">
        <f>'Historical Data'!C3324</f>
        <v>22.68</v>
      </c>
      <c r="D3329" s="61">
        <f t="shared" si="153"/>
        <v>-0.39000000000000057</v>
      </c>
      <c r="E3329" s="61">
        <f t="shared" si="154"/>
        <v>-390.00000000000057</v>
      </c>
      <c r="F3329" s="62" t="str">
        <f t="shared" si="155"/>
        <v/>
      </c>
    </row>
    <row r="3330" spans="2:6" x14ac:dyDescent="0.3">
      <c r="B3330" s="57">
        <f>'Historical Data'!B3325</f>
        <v>39352</v>
      </c>
      <c r="C3330" s="58">
        <f>'Historical Data'!C3325</f>
        <v>23.69</v>
      </c>
      <c r="D3330" s="61">
        <f t="shared" si="153"/>
        <v>-1.0100000000000016</v>
      </c>
      <c r="E3330" s="61">
        <f t="shared" si="154"/>
        <v>-1010.0000000000016</v>
      </c>
      <c r="F3330" s="62" t="str">
        <f t="shared" si="155"/>
        <v/>
      </c>
    </row>
    <row r="3331" spans="2:6" x14ac:dyDescent="0.3">
      <c r="B3331" s="57">
        <f>'Historical Data'!B3326</f>
        <v>39351</v>
      </c>
      <c r="C3331" s="58">
        <f>'Historical Data'!C3326</f>
        <v>24.27</v>
      </c>
      <c r="D3331" s="61">
        <f t="shared" si="153"/>
        <v>-0.57999999999999829</v>
      </c>
      <c r="E3331" s="61">
        <f t="shared" si="154"/>
        <v>-579.99999999999829</v>
      </c>
      <c r="F3331" s="62" t="str">
        <f t="shared" si="155"/>
        <v/>
      </c>
    </row>
    <row r="3332" spans="2:6" x14ac:dyDescent="0.3">
      <c r="B3332" s="57">
        <f>'Historical Data'!B3327</f>
        <v>39350</v>
      </c>
      <c r="C3332" s="58">
        <f>'Historical Data'!C3327</f>
        <v>24.2</v>
      </c>
      <c r="D3332" s="61">
        <f t="shared" si="153"/>
        <v>7.0000000000000284E-2</v>
      </c>
      <c r="E3332" s="61">
        <f t="shared" si="154"/>
        <v>70.000000000000284</v>
      </c>
      <c r="F3332" s="62" t="str">
        <f t="shared" si="155"/>
        <v/>
      </c>
    </row>
    <row r="3333" spans="2:6" x14ac:dyDescent="0.3">
      <c r="B3333" s="57">
        <f>'Historical Data'!B3328</f>
        <v>39349</v>
      </c>
      <c r="C3333" s="58">
        <f>'Historical Data'!C3328</f>
        <v>24.57</v>
      </c>
      <c r="D3333" s="61">
        <f t="shared" si="153"/>
        <v>-0.37000000000000099</v>
      </c>
      <c r="E3333" s="61">
        <f t="shared" si="154"/>
        <v>-370.00000000000102</v>
      </c>
      <c r="F3333" s="62" t="str">
        <f t="shared" si="155"/>
        <v/>
      </c>
    </row>
    <row r="3334" spans="2:6" x14ac:dyDescent="0.3">
      <c r="B3334" s="57">
        <f>'Historical Data'!B3329</f>
        <v>39348</v>
      </c>
      <c r="C3334" s="58">
        <f>'Historical Data'!C3329</f>
        <v>25.27</v>
      </c>
      <c r="D3334" s="61">
        <f t="shared" si="153"/>
        <v>-0.69999999999999929</v>
      </c>
      <c r="E3334" s="61">
        <f t="shared" si="154"/>
        <v>-699.99999999999932</v>
      </c>
      <c r="F3334" s="62" t="str">
        <f t="shared" si="155"/>
        <v/>
      </c>
    </row>
    <row r="3335" spans="2:6" x14ac:dyDescent="0.3">
      <c r="B3335" s="57">
        <f>'Historical Data'!B3330</f>
        <v>39347</v>
      </c>
      <c r="C3335" s="58">
        <f>'Historical Data'!C3330</f>
        <v>25.17</v>
      </c>
      <c r="D3335" s="61">
        <f t="shared" si="153"/>
        <v>9.9999999999997868E-2</v>
      </c>
      <c r="E3335" s="61">
        <f t="shared" si="154"/>
        <v>99.999999999997868</v>
      </c>
      <c r="F3335" s="62" t="str">
        <f t="shared" si="155"/>
        <v/>
      </c>
    </row>
    <row r="3336" spans="2:6" x14ac:dyDescent="0.3">
      <c r="B3336" s="57">
        <f>'Historical Data'!B3331</f>
        <v>39346</v>
      </c>
      <c r="C3336" s="58">
        <f>'Historical Data'!C3331</f>
        <v>24.93</v>
      </c>
      <c r="D3336" s="61">
        <f t="shared" si="153"/>
        <v>0.24000000000000199</v>
      </c>
      <c r="E3336" s="61">
        <f t="shared" si="154"/>
        <v>240.00000000000199</v>
      </c>
      <c r="F3336" s="62" t="str">
        <f t="shared" si="155"/>
        <v/>
      </c>
    </row>
    <row r="3337" spans="2:6" x14ac:dyDescent="0.3">
      <c r="B3337" s="57">
        <f>'Historical Data'!B3332</f>
        <v>39345</v>
      </c>
      <c r="C3337" s="58">
        <f>'Historical Data'!C3332</f>
        <v>24.75</v>
      </c>
      <c r="D3337" s="61">
        <f t="shared" si="153"/>
        <v>0.17999999999999972</v>
      </c>
      <c r="E3337" s="61">
        <f t="shared" si="154"/>
        <v>179.99999999999972</v>
      </c>
      <c r="F3337" s="62" t="str">
        <f t="shared" si="155"/>
        <v/>
      </c>
    </row>
    <row r="3338" spans="2:6" x14ac:dyDescent="0.3">
      <c r="B3338" s="57">
        <f>'Historical Data'!B3333</f>
        <v>39344</v>
      </c>
      <c r="C3338" s="58">
        <f>'Historical Data'!C3333</f>
        <v>26.07</v>
      </c>
      <c r="D3338" s="61">
        <f t="shared" ref="D3338:D3399" si="156">C3337-C3338</f>
        <v>-1.3200000000000003</v>
      </c>
      <c r="E3338" s="61">
        <f t="shared" ref="E3338:E3399" si="157">D3338*$C$5</f>
        <v>-1320.0000000000002</v>
      </c>
      <c r="F3338" s="62" t="str">
        <f t="shared" ref="F3338:F3399" si="158">IF(E3338&lt;-$G$4,E3338,"")</f>
        <v/>
      </c>
    </row>
    <row r="3339" spans="2:6" x14ac:dyDescent="0.3">
      <c r="B3339" s="57">
        <f>'Historical Data'!B3334</f>
        <v>39343</v>
      </c>
      <c r="C3339" s="58">
        <f>'Historical Data'!C3334</f>
        <v>26.2</v>
      </c>
      <c r="D3339" s="61">
        <f t="shared" si="156"/>
        <v>-0.12999999999999901</v>
      </c>
      <c r="E3339" s="61">
        <f t="shared" si="157"/>
        <v>-129.99999999999901</v>
      </c>
      <c r="F3339" s="62" t="str">
        <f t="shared" si="158"/>
        <v/>
      </c>
    </row>
    <row r="3340" spans="2:6" x14ac:dyDescent="0.3">
      <c r="B3340" s="57">
        <f>'Historical Data'!B3335</f>
        <v>39342</v>
      </c>
      <c r="C3340" s="58">
        <f>'Historical Data'!C3335</f>
        <v>26.52</v>
      </c>
      <c r="D3340" s="61">
        <f t="shared" si="156"/>
        <v>-0.32000000000000028</v>
      </c>
      <c r="E3340" s="61">
        <f t="shared" si="157"/>
        <v>-320.00000000000028</v>
      </c>
      <c r="F3340" s="62" t="str">
        <f t="shared" si="158"/>
        <v/>
      </c>
    </row>
    <row r="3341" spans="2:6" x14ac:dyDescent="0.3">
      <c r="B3341" s="57">
        <f>'Historical Data'!B3336</f>
        <v>39341</v>
      </c>
      <c r="C3341" s="58">
        <f>'Historical Data'!C3336</f>
        <v>26.13</v>
      </c>
      <c r="D3341" s="61">
        <f t="shared" si="156"/>
        <v>0.39000000000000057</v>
      </c>
      <c r="E3341" s="61">
        <f t="shared" si="157"/>
        <v>390.00000000000057</v>
      </c>
      <c r="F3341" s="62" t="str">
        <f t="shared" si="158"/>
        <v/>
      </c>
    </row>
    <row r="3342" spans="2:6" x14ac:dyDescent="0.3">
      <c r="B3342" s="57">
        <f>'Historical Data'!B3337</f>
        <v>39340</v>
      </c>
      <c r="C3342" s="58">
        <f>'Historical Data'!C3337</f>
        <v>26.16</v>
      </c>
      <c r="D3342" s="61">
        <f t="shared" si="156"/>
        <v>-3.0000000000001137E-2</v>
      </c>
      <c r="E3342" s="61">
        <f t="shared" si="157"/>
        <v>-30.000000000001137</v>
      </c>
      <c r="F3342" s="62" t="str">
        <f t="shared" si="158"/>
        <v/>
      </c>
    </row>
    <row r="3343" spans="2:6" x14ac:dyDescent="0.3">
      <c r="B3343" s="57">
        <f>'Historical Data'!B3338</f>
        <v>39339</v>
      </c>
      <c r="C3343" s="58">
        <f>'Historical Data'!C3338</f>
        <v>26.77</v>
      </c>
      <c r="D3343" s="61">
        <f t="shared" si="156"/>
        <v>-0.60999999999999943</v>
      </c>
      <c r="E3343" s="61">
        <f t="shared" si="157"/>
        <v>-609.99999999999943</v>
      </c>
      <c r="F3343" s="62" t="str">
        <f t="shared" si="158"/>
        <v/>
      </c>
    </row>
    <row r="3344" spans="2:6" x14ac:dyDescent="0.3">
      <c r="B3344" s="57">
        <f>'Historical Data'!B3339</f>
        <v>39338</v>
      </c>
      <c r="C3344" s="58">
        <f>'Historical Data'!C3339</f>
        <v>27.79</v>
      </c>
      <c r="D3344" s="61">
        <f t="shared" si="156"/>
        <v>-1.0199999999999996</v>
      </c>
      <c r="E3344" s="61">
        <f t="shared" si="157"/>
        <v>-1019.9999999999995</v>
      </c>
      <c r="F3344" s="62" t="str">
        <f t="shared" si="158"/>
        <v/>
      </c>
    </row>
    <row r="3345" spans="2:6" x14ac:dyDescent="0.3">
      <c r="B3345" s="57">
        <f>'Historical Data'!B3340</f>
        <v>39337</v>
      </c>
      <c r="C3345" s="58">
        <f>'Historical Data'!C3340</f>
        <v>29.02</v>
      </c>
      <c r="D3345" s="61">
        <f t="shared" si="156"/>
        <v>-1.2300000000000004</v>
      </c>
      <c r="E3345" s="61">
        <f t="shared" si="157"/>
        <v>-1230.0000000000005</v>
      </c>
      <c r="F3345" s="62" t="str">
        <f t="shared" si="158"/>
        <v/>
      </c>
    </row>
    <row r="3346" spans="2:6" x14ac:dyDescent="0.3">
      <c r="B3346" s="57">
        <f>'Historical Data'!B3341</f>
        <v>39336</v>
      </c>
      <c r="C3346" s="58">
        <f>'Historical Data'!C3341</f>
        <v>28.94</v>
      </c>
      <c r="D3346" s="61">
        <f t="shared" si="156"/>
        <v>7.9999999999998295E-2</v>
      </c>
      <c r="E3346" s="61">
        <f t="shared" si="157"/>
        <v>79.999999999998295</v>
      </c>
      <c r="F3346" s="62" t="str">
        <f t="shared" si="158"/>
        <v/>
      </c>
    </row>
    <row r="3347" spans="2:6" x14ac:dyDescent="0.3">
      <c r="B3347" s="57">
        <f>'Historical Data'!B3342</f>
        <v>39335</v>
      </c>
      <c r="C3347" s="58">
        <f>'Historical Data'!C3342</f>
        <v>29.66</v>
      </c>
      <c r="D3347" s="61">
        <f t="shared" si="156"/>
        <v>-0.71999999999999886</v>
      </c>
      <c r="E3347" s="61">
        <f t="shared" si="157"/>
        <v>-719.99999999999886</v>
      </c>
      <c r="F3347" s="62" t="str">
        <f t="shared" si="158"/>
        <v/>
      </c>
    </row>
    <row r="3348" spans="2:6" x14ac:dyDescent="0.3">
      <c r="B3348" s="57">
        <f>'Historical Data'!B3343</f>
        <v>39334</v>
      </c>
      <c r="C3348" s="58">
        <f>'Historical Data'!C3343</f>
        <v>30.37</v>
      </c>
      <c r="D3348" s="61">
        <f t="shared" si="156"/>
        <v>-0.71000000000000085</v>
      </c>
      <c r="E3348" s="61">
        <f t="shared" si="157"/>
        <v>-710.00000000000091</v>
      </c>
      <c r="F3348" s="62" t="str">
        <f t="shared" si="158"/>
        <v/>
      </c>
    </row>
    <row r="3349" spans="2:6" x14ac:dyDescent="0.3">
      <c r="B3349" s="57">
        <f>'Historical Data'!B3344</f>
        <v>39333</v>
      </c>
      <c r="C3349" s="58">
        <f>'Historical Data'!C3344</f>
        <v>30.49</v>
      </c>
      <c r="D3349" s="61">
        <f t="shared" si="156"/>
        <v>-0.11999999999999744</v>
      </c>
      <c r="E3349" s="61">
        <f t="shared" si="157"/>
        <v>-119.99999999999744</v>
      </c>
      <c r="F3349" s="62" t="str">
        <f t="shared" si="158"/>
        <v/>
      </c>
    </row>
    <row r="3350" spans="2:6" x14ac:dyDescent="0.3">
      <c r="B3350" s="57">
        <f>'Historical Data'!B3345</f>
        <v>39332</v>
      </c>
      <c r="C3350" s="58">
        <f>'Historical Data'!C3345</f>
        <v>30.71</v>
      </c>
      <c r="D3350" s="61">
        <f t="shared" si="156"/>
        <v>-0.22000000000000242</v>
      </c>
      <c r="E3350" s="61">
        <f t="shared" si="157"/>
        <v>-220.00000000000242</v>
      </c>
      <c r="F3350" s="62" t="str">
        <f t="shared" si="158"/>
        <v/>
      </c>
    </row>
    <row r="3351" spans="2:6" x14ac:dyDescent="0.3">
      <c r="B3351" s="57">
        <f>'Historical Data'!B3346</f>
        <v>39331</v>
      </c>
      <c r="C3351" s="58">
        <f>'Historical Data'!C3346</f>
        <v>30.65</v>
      </c>
      <c r="D3351" s="61">
        <f t="shared" si="156"/>
        <v>6.0000000000002274E-2</v>
      </c>
      <c r="E3351" s="61">
        <f t="shared" si="157"/>
        <v>60.000000000002274</v>
      </c>
      <c r="F3351" s="62" t="str">
        <f t="shared" si="158"/>
        <v/>
      </c>
    </row>
    <row r="3352" spans="2:6" x14ac:dyDescent="0.3">
      <c r="B3352" s="57">
        <f>'Historical Data'!B3347</f>
        <v>39330</v>
      </c>
      <c r="C3352" s="58">
        <f>'Historical Data'!C3347</f>
        <v>32.869999999999997</v>
      </c>
      <c r="D3352" s="61">
        <f t="shared" si="156"/>
        <v>-2.2199999999999989</v>
      </c>
      <c r="E3352" s="61">
        <f t="shared" si="157"/>
        <v>-2219.9999999999991</v>
      </c>
      <c r="F3352" s="62" t="str">
        <f t="shared" si="158"/>
        <v/>
      </c>
    </row>
    <row r="3353" spans="2:6" x14ac:dyDescent="0.3">
      <c r="B3353" s="57">
        <f>'Historical Data'!B3348</f>
        <v>39329</v>
      </c>
      <c r="C3353" s="58">
        <f>'Historical Data'!C3348</f>
        <v>32.49</v>
      </c>
      <c r="D3353" s="61">
        <f t="shared" si="156"/>
        <v>0.37999999999999545</v>
      </c>
      <c r="E3353" s="61">
        <f t="shared" si="157"/>
        <v>379.99999999999545</v>
      </c>
      <c r="F3353" s="62" t="str">
        <f t="shared" si="158"/>
        <v/>
      </c>
    </row>
    <row r="3354" spans="2:6" x14ac:dyDescent="0.3">
      <c r="B3354" s="57">
        <f>'Historical Data'!B3349</f>
        <v>39328</v>
      </c>
      <c r="C3354" s="58">
        <f>'Historical Data'!C3349</f>
        <v>31</v>
      </c>
      <c r="D3354" s="61">
        <f t="shared" si="156"/>
        <v>1.490000000000002</v>
      </c>
      <c r="E3354" s="61">
        <f t="shared" si="157"/>
        <v>1490.000000000002</v>
      </c>
      <c r="F3354" s="62" t="str">
        <f t="shared" si="158"/>
        <v/>
      </c>
    </row>
    <row r="3355" spans="2:6" x14ac:dyDescent="0.3">
      <c r="B3355" s="57">
        <f>'Historical Data'!B3350</f>
        <v>39327</v>
      </c>
      <c r="C3355" s="58">
        <f>'Historical Data'!C3350</f>
        <v>30.76</v>
      </c>
      <c r="D3355" s="61">
        <f t="shared" si="156"/>
        <v>0.23999999999999844</v>
      </c>
      <c r="E3355" s="61">
        <f t="shared" si="157"/>
        <v>239.99999999999844</v>
      </c>
      <c r="F3355" s="62" t="str">
        <f t="shared" si="158"/>
        <v/>
      </c>
    </row>
    <row r="3356" spans="2:6" x14ac:dyDescent="0.3">
      <c r="B3356" s="57">
        <f>'Historical Data'!B3351</f>
        <v>39326</v>
      </c>
      <c r="C3356" s="58">
        <f>'Historical Data'!C3351</f>
        <v>30.85</v>
      </c>
      <c r="D3356" s="61">
        <f t="shared" si="156"/>
        <v>-8.9999999999999858E-2</v>
      </c>
      <c r="E3356" s="61">
        <f t="shared" si="157"/>
        <v>-89.999999999999858</v>
      </c>
      <c r="F3356" s="62" t="str">
        <f t="shared" si="158"/>
        <v/>
      </c>
    </row>
    <row r="3357" spans="2:6" x14ac:dyDescent="0.3">
      <c r="B3357" s="57">
        <f>'Historical Data'!B3352</f>
        <v>39325</v>
      </c>
      <c r="C3357" s="58">
        <f>'Historical Data'!C3352</f>
        <v>30.27</v>
      </c>
      <c r="D3357" s="61">
        <f t="shared" si="156"/>
        <v>0.58000000000000185</v>
      </c>
      <c r="E3357" s="61">
        <f t="shared" si="157"/>
        <v>580.00000000000182</v>
      </c>
      <c r="F3357" s="62" t="str">
        <f t="shared" si="158"/>
        <v/>
      </c>
    </row>
    <row r="3358" spans="2:6" x14ac:dyDescent="0.3">
      <c r="B3358" s="57">
        <f>'Historical Data'!B3353</f>
        <v>39324</v>
      </c>
      <c r="C3358" s="58">
        <f>'Historical Data'!C3353</f>
        <v>29.5</v>
      </c>
      <c r="D3358" s="61">
        <f t="shared" si="156"/>
        <v>0.76999999999999957</v>
      </c>
      <c r="E3358" s="61">
        <f t="shared" si="157"/>
        <v>769.99999999999955</v>
      </c>
      <c r="F3358" s="62" t="str">
        <f t="shared" si="158"/>
        <v/>
      </c>
    </row>
    <row r="3359" spans="2:6" x14ac:dyDescent="0.3">
      <c r="B3359" s="57">
        <f>'Historical Data'!B3354</f>
        <v>39323</v>
      </c>
      <c r="C3359" s="58">
        <f>'Historical Data'!C3354</f>
        <v>29.48</v>
      </c>
      <c r="D3359" s="61">
        <f t="shared" si="156"/>
        <v>1.9999999999999574E-2</v>
      </c>
      <c r="E3359" s="61">
        <f t="shared" si="157"/>
        <v>19.999999999999574</v>
      </c>
      <c r="F3359" s="62" t="str">
        <f t="shared" si="158"/>
        <v/>
      </c>
    </row>
    <row r="3360" spans="2:6" x14ac:dyDescent="0.3">
      <c r="B3360" s="57">
        <f>'Historical Data'!B3355</f>
        <v>39322</v>
      </c>
      <c r="C3360" s="58">
        <f>'Historical Data'!C3355</f>
        <v>29.63</v>
      </c>
      <c r="D3360" s="61">
        <f t="shared" si="156"/>
        <v>-0.14999999999999858</v>
      </c>
      <c r="E3360" s="61">
        <f t="shared" si="157"/>
        <v>-149.99999999999858</v>
      </c>
      <c r="F3360" s="62" t="str">
        <f t="shared" si="158"/>
        <v/>
      </c>
    </row>
    <row r="3361" spans="2:6" x14ac:dyDescent="0.3">
      <c r="B3361" s="57">
        <f>'Historical Data'!B3356</f>
        <v>39321</v>
      </c>
      <c r="C3361" s="58">
        <f>'Historical Data'!C3356</f>
        <v>29.81</v>
      </c>
      <c r="D3361" s="61">
        <f t="shared" si="156"/>
        <v>-0.17999999999999972</v>
      </c>
      <c r="E3361" s="61">
        <f t="shared" si="157"/>
        <v>-179.99999999999972</v>
      </c>
      <c r="F3361" s="62" t="str">
        <f t="shared" si="158"/>
        <v/>
      </c>
    </row>
    <row r="3362" spans="2:6" x14ac:dyDescent="0.3">
      <c r="B3362" s="57">
        <f>'Historical Data'!B3357</f>
        <v>39320</v>
      </c>
      <c r="C3362" s="58">
        <f>'Historical Data'!C3357</f>
        <v>29.12</v>
      </c>
      <c r="D3362" s="61">
        <f t="shared" si="156"/>
        <v>0.68999999999999773</v>
      </c>
      <c r="E3362" s="61">
        <f t="shared" si="157"/>
        <v>689.99999999999773</v>
      </c>
      <c r="F3362" s="62" t="str">
        <f t="shared" si="158"/>
        <v/>
      </c>
    </row>
    <row r="3363" spans="2:6" x14ac:dyDescent="0.3">
      <c r="B3363" s="57">
        <f>'Historical Data'!B3358</f>
        <v>39319</v>
      </c>
      <c r="C3363" s="58">
        <f>'Historical Data'!C3358</f>
        <v>28.53</v>
      </c>
      <c r="D3363" s="61">
        <f t="shared" si="156"/>
        <v>0.58999999999999986</v>
      </c>
      <c r="E3363" s="61">
        <f t="shared" si="157"/>
        <v>589.99999999999989</v>
      </c>
      <c r="F3363" s="62" t="str">
        <f t="shared" si="158"/>
        <v/>
      </c>
    </row>
    <row r="3364" spans="2:6" x14ac:dyDescent="0.3">
      <c r="B3364" s="57">
        <f>'Historical Data'!B3359</f>
        <v>39318</v>
      </c>
      <c r="C3364" s="58">
        <f>'Historical Data'!C3359</f>
        <v>28.54</v>
      </c>
      <c r="D3364" s="61">
        <f t="shared" si="156"/>
        <v>-9.9999999999980105E-3</v>
      </c>
      <c r="E3364" s="61">
        <f t="shared" si="157"/>
        <v>-9.9999999999980105</v>
      </c>
      <c r="F3364" s="62" t="str">
        <f t="shared" si="158"/>
        <v/>
      </c>
    </row>
    <row r="3365" spans="2:6" x14ac:dyDescent="0.3">
      <c r="B3365" s="57">
        <f>'Historical Data'!B3360</f>
        <v>39317</v>
      </c>
      <c r="C3365" s="58">
        <f>'Historical Data'!C3360</f>
        <v>28.54</v>
      </c>
      <c r="D3365" s="61">
        <f t="shared" si="156"/>
        <v>0</v>
      </c>
      <c r="E3365" s="61">
        <f t="shared" si="157"/>
        <v>0</v>
      </c>
      <c r="F3365" s="62" t="str">
        <f t="shared" si="158"/>
        <v/>
      </c>
    </row>
    <row r="3366" spans="2:6" x14ac:dyDescent="0.3">
      <c r="B3366" s="57">
        <f>'Historical Data'!B3361</f>
        <v>39316</v>
      </c>
      <c r="C3366" s="58">
        <f>'Historical Data'!C3361</f>
        <v>28.57</v>
      </c>
      <c r="D3366" s="61">
        <f t="shared" si="156"/>
        <v>-3.0000000000001137E-2</v>
      </c>
      <c r="E3366" s="61">
        <f t="shared" si="157"/>
        <v>-30.000000000001137</v>
      </c>
      <c r="F3366" s="62" t="str">
        <f t="shared" si="158"/>
        <v/>
      </c>
    </row>
    <row r="3367" spans="2:6" x14ac:dyDescent="0.3">
      <c r="B3367" s="57">
        <f>'Historical Data'!B3362</f>
        <v>39315</v>
      </c>
      <c r="C3367" s="58">
        <f>'Historical Data'!C3362</f>
        <v>29.14</v>
      </c>
      <c r="D3367" s="61">
        <f t="shared" si="156"/>
        <v>-0.57000000000000028</v>
      </c>
      <c r="E3367" s="61">
        <f t="shared" si="157"/>
        <v>-570.00000000000023</v>
      </c>
      <c r="F3367" s="62" t="str">
        <f t="shared" si="158"/>
        <v/>
      </c>
    </row>
    <row r="3368" spans="2:6" x14ac:dyDescent="0.3">
      <c r="B3368" s="57">
        <f>'Historical Data'!B3363</f>
        <v>39314</v>
      </c>
      <c r="C3368" s="58">
        <f>'Historical Data'!C3363</f>
        <v>29.26</v>
      </c>
      <c r="D3368" s="61">
        <f t="shared" si="156"/>
        <v>-0.12000000000000099</v>
      </c>
      <c r="E3368" s="61">
        <f t="shared" si="157"/>
        <v>-120.00000000000099</v>
      </c>
      <c r="F3368" s="62" t="str">
        <f t="shared" si="158"/>
        <v/>
      </c>
    </row>
    <row r="3369" spans="2:6" x14ac:dyDescent="0.3">
      <c r="B3369" s="57">
        <f>'Historical Data'!B3364</f>
        <v>39313</v>
      </c>
      <c r="C3369" s="58">
        <f>'Historical Data'!C3364</f>
        <v>28.76</v>
      </c>
      <c r="D3369" s="61">
        <f t="shared" si="156"/>
        <v>0.5</v>
      </c>
      <c r="E3369" s="61">
        <f t="shared" si="157"/>
        <v>500</v>
      </c>
      <c r="F3369" s="62" t="str">
        <f t="shared" si="158"/>
        <v/>
      </c>
    </row>
    <row r="3370" spans="2:6" x14ac:dyDescent="0.3">
      <c r="B3370" s="57">
        <f>'Historical Data'!B3365</f>
        <v>39312</v>
      </c>
      <c r="C3370" s="58">
        <f>'Historical Data'!C3365</f>
        <v>28.59</v>
      </c>
      <c r="D3370" s="61">
        <f t="shared" si="156"/>
        <v>0.17000000000000171</v>
      </c>
      <c r="E3370" s="61">
        <f t="shared" si="157"/>
        <v>170.00000000000171</v>
      </c>
      <c r="F3370" s="62" t="str">
        <f t="shared" si="158"/>
        <v/>
      </c>
    </row>
    <row r="3371" spans="2:6" x14ac:dyDescent="0.3">
      <c r="B3371" s="57">
        <f>'Historical Data'!B3366</f>
        <v>39311</v>
      </c>
      <c r="C3371" s="58">
        <f>'Historical Data'!C3366</f>
        <v>28.5</v>
      </c>
      <c r="D3371" s="61">
        <f t="shared" si="156"/>
        <v>8.9999999999999858E-2</v>
      </c>
      <c r="E3371" s="61">
        <f t="shared" si="157"/>
        <v>89.999999999999858</v>
      </c>
      <c r="F3371" s="62" t="str">
        <f t="shared" si="158"/>
        <v/>
      </c>
    </row>
    <row r="3372" spans="2:6" x14ac:dyDescent="0.3">
      <c r="B3372" s="57">
        <f>'Historical Data'!B3367</f>
        <v>39310</v>
      </c>
      <c r="C3372" s="58">
        <f>'Historical Data'!C3367</f>
        <v>28.26</v>
      </c>
      <c r="D3372" s="61">
        <f t="shared" si="156"/>
        <v>0.23999999999999844</v>
      </c>
      <c r="E3372" s="61">
        <f t="shared" si="157"/>
        <v>239.99999999999844</v>
      </c>
      <c r="F3372" s="62" t="str">
        <f t="shared" si="158"/>
        <v/>
      </c>
    </row>
    <row r="3373" spans="2:6" x14ac:dyDescent="0.3">
      <c r="B3373" s="57">
        <f>'Historical Data'!B3368</f>
        <v>39309</v>
      </c>
      <c r="C3373" s="58">
        <f>'Historical Data'!C3368</f>
        <v>27.62</v>
      </c>
      <c r="D3373" s="61">
        <f t="shared" si="156"/>
        <v>0.64000000000000057</v>
      </c>
      <c r="E3373" s="61">
        <f t="shared" si="157"/>
        <v>640.00000000000057</v>
      </c>
      <c r="F3373" s="62" t="str">
        <f t="shared" si="158"/>
        <v/>
      </c>
    </row>
    <row r="3374" spans="2:6" x14ac:dyDescent="0.3">
      <c r="B3374" s="57">
        <f>'Historical Data'!B3369</f>
        <v>39308</v>
      </c>
      <c r="C3374" s="58">
        <f>'Historical Data'!C3369</f>
        <v>28.18</v>
      </c>
      <c r="D3374" s="61">
        <f t="shared" si="156"/>
        <v>-0.55999999999999872</v>
      </c>
      <c r="E3374" s="61">
        <f t="shared" si="157"/>
        <v>-559.99999999999875</v>
      </c>
      <c r="F3374" s="62" t="str">
        <f t="shared" si="158"/>
        <v/>
      </c>
    </row>
    <row r="3375" spans="2:6" x14ac:dyDescent="0.3">
      <c r="B3375" s="57">
        <f>'Historical Data'!B3370</f>
        <v>39307</v>
      </c>
      <c r="C3375" s="58">
        <f>'Historical Data'!C3370</f>
        <v>28.51</v>
      </c>
      <c r="D3375" s="61">
        <f t="shared" si="156"/>
        <v>-0.33000000000000185</v>
      </c>
      <c r="E3375" s="61">
        <f t="shared" si="157"/>
        <v>-330.00000000000182</v>
      </c>
      <c r="F3375" s="62" t="str">
        <f t="shared" si="158"/>
        <v/>
      </c>
    </row>
    <row r="3376" spans="2:6" x14ac:dyDescent="0.3">
      <c r="B3376" s="57">
        <f>'Historical Data'!B3371</f>
        <v>39306</v>
      </c>
      <c r="C3376" s="58">
        <f>'Historical Data'!C3371</f>
        <v>27.91</v>
      </c>
      <c r="D3376" s="61">
        <f t="shared" si="156"/>
        <v>0.60000000000000142</v>
      </c>
      <c r="E3376" s="61">
        <f t="shared" si="157"/>
        <v>600.00000000000136</v>
      </c>
      <c r="F3376" s="62" t="str">
        <f t="shared" si="158"/>
        <v/>
      </c>
    </row>
    <row r="3377" spans="2:6" x14ac:dyDescent="0.3">
      <c r="B3377" s="57">
        <f>'Historical Data'!B3372</f>
        <v>39305</v>
      </c>
      <c r="C3377" s="58">
        <f>'Historical Data'!C3372</f>
        <v>27.29</v>
      </c>
      <c r="D3377" s="61">
        <f t="shared" si="156"/>
        <v>0.62000000000000099</v>
      </c>
      <c r="E3377" s="61">
        <f t="shared" si="157"/>
        <v>620.00000000000102</v>
      </c>
      <c r="F3377" s="62" t="str">
        <f t="shared" si="158"/>
        <v/>
      </c>
    </row>
    <row r="3378" spans="2:6" x14ac:dyDescent="0.3">
      <c r="B3378" s="57">
        <f>'Historical Data'!B3373</f>
        <v>39304</v>
      </c>
      <c r="C3378" s="58">
        <f>'Historical Data'!C3373</f>
        <v>27.85</v>
      </c>
      <c r="D3378" s="61">
        <f t="shared" si="156"/>
        <v>-0.56000000000000227</v>
      </c>
      <c r="E3378" s="61">
        <f t="shared" si="157"/>
        <v>-560.00000000000227</v>
      </c>
      <c r="F3378" s="62" t="str">
        <f t="shared" si="158"/>
        <v/>
      </c>
    </row>
    <row r="3379" spans="2:6" x14ac:dyDescent="0.3">
      <c r="B3379" s="57">
        <f>'Historical Data'!B3374</f>
        <v>39303</v>
      </c>
      <c r="C3379" s="58">
        <f>'Historical Data'!C3374</f>
        <v>27.35</v>
      </c>
      <c r="D3379" s="61">
        <f t="shared" si="156"/>
        <v>0.5</v>
      </c>
      <c r="E3379" s="61">
        <f t="shared" si="157"/>
        <v>500</v>
      </c>
      <c r="F3379" s="62" t="str">
        <f t="shared" si="158"/>
        <v/>
      </c>
    </row>
    <row r="3380" spans="2:6" x14ac:dyDescent="0.3">
      <c r="B3380" s="57">
        <f>'Historical Data'!B3375</f>
        <v>39302</v>
      </c>
      <c r="C3380" s="58">
        <f>'Historical Data'!C3375</f>
        <v>26.89</v>
      </c>
      <c r="D3380" s="61">
        <f t="shared" si="156"/>
        <v>0.46000000000000085</v>
      </c>
      <c r="E3380" s="61">
        <f t="shared" si="157"/>
        <v>460.00000000000085</v>
      </c>
      <c r="F3380" s="62" t="str">
        <f t="shared" si="158"/>
        <v/>
      </c>
    </row>
    <row r="3381" spans="2:6" x14ac:dyDescent="0.3">
      <c r="B3381" s="57">
        <f>'Historical Data'!B3376</f>
        <v>39301</v>
      </c>
      <c r="C3381" s="58">
        <f>'Historical Data'!C3376</f>
        <v>27</v>
      </c>
      <c r="D3381" s="61">
        <f t="shared" si="156"/>
        <v>-0.10999999999999943</v>
      </c>
      <c r="E3381" s="61">
        <f t="shared" si="157"/>
        <v>-109.99999999999943</v>
      </c>
      <c r="F3381" s="62" t="str">
        <f t="shared" si="158"/>
        <v/>
      </c>
    </row>
    <row r="3382" spans="2:6" x14ac:dyDescent="0.3">
      <c r="B3382" s="57">
        <f>'Historical Data'!B3377</f>
        <v>39300</v>
      </c>
      <c r="C3382" s="58">
        <f>'Historical Data'!C3377</f>
        <v>27.46</v>
      </c>
      <c r="D3382" s="61">
        <f t="shared" si="156"/>
        <v>-0.46000000000000085</v>
      </c>
      <c r="E3382" s="61">
        <f t="shared" si="157"/>
        <v>-460.00000000000085</v>
      </c>
      <c r="F3382" s="62" t="str">
        <f t="shared" si="158"/>
        <v/>
      </c>
    </row>
    <row r="3383" spans="2:6" x14ac:dyDescent="0.3">
      <c r="B3383" s="57">
        <f>'Historical Data'!B3378</f>
        <v>39299</v>
      </c>
      <c r="C3383" s="58">
        <f>'Historical Data'!C3378</f>
        <v>28.4</v>
      </c>
      <c r="D3383" s="61">
        <f t="shared" si="156"/>
        <v>-0.93999999999999773</v>
      </c>
      <c r="E3383" s="61">
        <f t="shared" si="157"/>
        <v>-939.99999999999773</v>
      </c>
      <c r="F3383" s="62" t="str">
        <f t="shared" si="158"/>
        <v/>
      </c>
    </row>
    <row r="3384" spans="2:6" x14ac:dyDescent="0.3">
      <c r="B3384" s="57">
        <f>'Historical Data'!B3379</f>
        <v>39298</v>
      </c>
      <c r="C3384" s="58">
        <f>'Historical Data'!C3379</f>
        <v>28.07</v>
      </c>
      <c r="D3384" s="61">
        <f t="shared" si="156"/>
        <v>0.32999999999999829</v>
      </c>
      <c r="E3384" s="61">
        <f t="shared" si="157"/>
        <v>329.99999999999829</v>
      </c>
      <c r="F3384" s="62" t="str">
        <f t="shared" si="158"/>
        <v/>
      </c>
    </row>
    <row r="3385" spans="2:6" x14ac:dyDescent="0.3">
      <c r="B3385" s="57">
        <f>'Historical Data'!B3380</f>
        <v>39297</v>
      </c>
      <c r="C3385" s="58">
        <f>'Historical Data'!C3380</f>
        <v>28.24</v>
      </c>
      <c r="D3385" s="61">
        <f t="shared" si="156"/>
        <v>-0.16999999999999815</v>
      </c>
      <c r="E3385" s="61">
        <f t="shared" si="157"/>
        <v>-169.99999999999815</v>
      </c>
      <c r="F3385" s="62" t="str">
        <f t="shared" si="158"/>
        <v/>
      </c>
    </row>
    <row r="3386" spans="2:6" x14ac:dyDescent="0.3">
      <c r="B3386" s="57">
        <f>'Historical Data'!B3381</f>
        <v>39296</v>
      </c>
      <c r="C3386" s="58">
        <f>'Historical Data'!C3381</f>
        <v>27.94</v>
      </c>
      <c r="D3386" s="61">
        <f t="shared" si="156"/>
        <v>0.29999999999999716</v>
      </c>
      <c r="E3386" s="61">
        <f t="shared" si="157"/>
        <v>299.99999999999716</v>
      </c>
      <c r="F3386" s="62" t="str">
        <f t="shared" si="158"/>
        <v/>
      </c>
    </row>
    <row r="3387" spans="2:6" x14ac:dyDescent="0.3">
      <c r="B3387" s="57">
        <f>'Historical Data'!B3382</f>
        <v>39295</v>
      </c>
      <c r="C3387" s="58">
        <f>'Historical Data'!C3382</f>
        <v>27.72</v>
      </c>
      <c r="D3387" s="61">
        <f t="shared" si="156"/>
        <v>0.22000000000000242</v>
      </c>
      <c r="E3387" s="61">
        <f t="shared" si="157"/>
        <v>220.00000000000242</v>
      </c>
      <c r="F3387" s="62" t="str">
        <f t="shared" si="158"/>
        <v/>
      </c>
    </row>
    <row r="3388" spans="2:6" x14ac:dyDescent="0.3">
      <c r="B3388" s="57">
        <f>'Historical Data'!B3383</f>
        <v>39294</v>
      </c>
      <c r="C3388" s="58">
        <f>'Historical Data'!C3383</f>
        <v>27.55</v>
      </c>
      <c r="D3388" s="61">
        <f t="shared" si="156"/>
        <v>0.16999999999999815</v>
      </c>
      <c r="E3388" s="61">
        <f t="shared" si="157"/>
        <v>169.99999999999815</v>
      </c>
      <c r="F3388" s="62" t="str">
        <f t="shared" si="158"/>
        <v/>
      </c>
    </row>
    <row r="3389" spans="2:6" x14ac:dyDescent="0.3">
      <c r="B3389" s="57">
        <f>'Historical Data'!B3384</f>
        <v>39293</v>
      </c>
      <c r="C3389" s="58">
        <f>'Historical Data'!C3384</f>
        <v>26.62</v>
      </c>
      <c r="D3389" s="61">
        <f t="shared" si="156"/>
        <v>0.92999999999999972</v>
      </c>
      <c r="E3389" s="61">
        <f t="shared" si="157"/>
        <v>929.99999999999977</v>
      </c>
      <c r="F3389" s="62" t="str">
        <f t="shared" si="158"/>
        <v/>
      </c>
    </row>
    <row r="3390" spans="2:6" x14ac:dyDescent="0.3">
      <c r="B3390" s="57">
        <f>'Historical Data'!B3385</f>
        <v>39292</v>
      </c>
      <c r="C3390" s="58">
        <f>'Historical Data'!C3385</f>
        <v>26.62</v>
      </c>
      <c r="D3390" s="61">
        <f t="shared" si="156"/>
        <v>0</v>
      </c>
      <c r="E3390" s="61">
        <f t="shared" si="157"/>
        <v>0</v>
      </c>
      <c r="F3390" s="62" t="str">
        <f t="shared" si="158"/>
        <v/>
      </c>
    </row>
    <row r="3391" spans="2:6" x14ac:dyDescent="0.3">
      <c r="B3391" s="57">
        <f>'Historical Data'!B3386</f>
        <v>39291</v>
      </c>
      <c r="C3391" s="58">
        <f>'Historical Data'!C3386</f>
        <v>25.75</v>
      </c>
      <c r="D3391" s="61">
        <f t="shared" si="156"/>
        <v>0.87000000000000099</v>
      </c>
      <c r="E3391" s="61">
        <f t="shared" si="157"/>
        <v>870.00000000000102</v>
      </c>
      <c r="F3391" s="62" t="str">
        <f t="shared" si="158"/>
        <v/>
      </c>
    </row>
    <row r="3392" spans="2:6" x14ac:dyDescent="0.3">
      <c r="B3392" s="57">
        <f>'Historical Data'!B3387</f>
        <v>39290</v>
      </c>
      <c r="C3392" s="58">
        <f>'Historical Data'!C3387</f>
        <v>25.39</v>
      </c>
      <c r="D3392" s="61">
        <f t="shared" si="156"/>
        <v>0.35999999999999943</v>
      </c>
      <c r="E3392" s="61">
        <f t="shared" si="157"/>
        <v>359.99999999999943</v>
      </c>
      <c r="F3392" s="62" t="str">
        <f t="shared" si="158"/>
        <v/>
      </c>
    </row>
    <row r="3393" spans="2:6" x14ac:dyDescent="0.3">
      <c r="B3393" s="57">
        <f>'Historical Data'!B3388</f>
        <v>39289</v>
      </c>
      <c r="C3393" s="58">
        <f>'Historical Data'!C3388</f>
        <v>24.87</v>
      </c>
      <c r="D3393" s="61">
        <f t="shared" si="156"/>
        <v>0.51999999999999957</v>
      </c>
      <c r="E3393" s="61">
        <f t="shared" si="157"/>
        <v>519.99999999999955</v>
      </c>
      <c r="F3393" s="62" t="str">
        <f t="shared" si="158"/>
        <v/>
      </c>
    </row>
    <row r="3394" spans="2:6" x14ac:dyDescent="0.3">
      <c r="B3394" s="57">
        <f>'Historical Data'!B3389</f>
        <v>39288</v>
      </c>
      <c r="C3394" s="58">
        <f>'Historical Data'!C3389</f>
        <v>23.78</v>
      </c>
      <c r="D3394" s="61">
        <f t="shared" si="156"/>
        <v>1.0899999999999999</v>
      </c>
      <c r="E3394" s="61">
        <f t="shared" si="157"/>
        <v>1089.9999999999998</v>
      </c>
      <c r="F3394" s="62" t="str">
        <f t="shared" si="158"/>
        <v/>
      </c>
    </row>
    <row r="3395" spans="2:6" x14ac:dyDescent="0.3">
      <c r="B3395" s="57">
        <f>'Historical Data'!B3390</f>
        <v>39287</v>
      </c>
      <c r="C3395" s="58">
        <f>'Historical Data'!C3390</f>
        <v>23.45</v>
      </c>
      <c r="D3395" s="61">
        <f t="shared" si="156"/>
        <v>0.33000000000000185</v>
      </c>
      <c r="E3395" s="61">
        <f t="shared" si="157"/>
        <v>330.00000000000182</v>
      </c>
      <c r="F3395" s="62" t="str">
        <f t="shared" si="158"/>
        <v/>
      </c>
    </row>
    <row r="3396" spans="2:6" x14ac:dyDescent="0.3">
      <c r="B3396" s="57">
        <f>'Historical Data'!B3391</f>
        <v>39286</v>
      </c>
      <c r="C3396" s="58">
        <f>'Historical Data'!C3391</f>
        <v>23.97</v>
      </c>
      <c r="D3396" s="61">
        <f t="shared" si="156"/>
        <v>-0.51999999999999957</v>
      </c>
      <c r="E3396" s="61">
        <f t="shared" si="157"/>
        <v>-519.99999999999955</v>
      </c>
      <c r="F3396" s="62" t="str">
        <f t="shared" si="158"/>
        <v/>
      </c>
    </row>
    <row r="3397" spans="2:6" x14ac:dyDescent="0.3">
      <c r="B3397" s="57">
        <f>'Historical Data'!B3392</f>
        <v>39285</v>
      </c>
      <c r="C3397" s="58">
        <f>'Historical Data'!C3392</f>
        <v>24.06</v>
      </c>
      <c r="D3397" s="61">
        <f t="shared" si="156"/>
        <v>-8.9999999999999858E-2</v>
      </c>
      <c r="E3397" s="61">
        <f t="shared" si="157"/>
        <v>-89.999999999999858</v>
      </c>
      <c r="F3397" s="62" t="str">
        <f t="shared" si="158"/>
        <v/>
      </c>
    </row>
    <row r="3398" spans="2:6" x14ac:dyDescent="0.3">
      <c r="B3398" s="57">
        <f>'Historical Data'!B3393</f>
        <v>39284</v>
      </c>
      <c r="C3398" s="58">
        <f>'Historical Data'!C3393</f>
        <v>24.76</v>
      </c>
      <c r="D3398" s="61">
        <f t="shared" si="156"/>
        <v>-0.70000000000000284</v>
      </c>
      <c r="E3398" s="61">
        <f t="shared" si="157"/>
        <v>-700.00000000000284</v>
      </c>
      <c r="F3398" s="62" t="str">
        <f t="shared" si="158"/>
        <v/>
      </c>
    </row>
    <row r="3399" spans="2:6" ht="15" thickBot="1" x14ac:dyDescent="0.35">
      <c r="B3399" s="57">
        <f>'Historical Data'!B3394</f>
        <v>39283</v>
      </c>
      <c r="C3399" s="58">
        <f>'Historical Data'!C3394</f>
        <v>25.32</v>
      </c>
      <c r="D3399" s="63">
        <f t="shared" si="156"/>
        <v>-0.55999999999999872</v>
      </c>
      <c r="E3399" s="63">
        <f t="shared" si="157"/>
        <v>-559.99999999999875</v>
      </c>
      <c r="F3399" s="64" t="str">
        <f t="shared" si="158"/>
        <v/>
      </c>
    </row>
  </sheetData>
  <mergeCells count="1">
    <mergeCell ref="B2:G2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400"/>
  <sheetViews>
    <sheetView workbookViewId="0">
      <selection activeCell="F10" sqref="F10"/>
    </sheetView>
  </sheetViews>
  <sheetFormatPr defaultRowHeight="14.4" x14ac:dyDescent="0.3"/>
  <cols>
    <col min="2" max="2" width="17.44140625" bestFit="1" customWidth="1"/>
    <col min="3" max="3" width="12" bestFit="1" customWidth="1"/>
    <col min="4" max="4" width="16.44140625" bestFit="1" customWidth="1"/>
    <col min="5" max="5" width="11" bestFit="1" customWidth="1"/>
    <col min="6" max="6" width="16.44140625" bestFit="1" customWidth="1"/>
    <col min="7" max="7" width="14.44140625" bestFit="1" customWidth="1"/>
    <col min="8" max="8" width="16.44140625" bestFit="1" customWidth="1"/>
    <col min="9" max="9" width="12" bestFit="1" customWidth="1"/>
    <col min="10" max="10" width="16.44140625" bestFit="1" customWidth="1"/>
    <col min="11" max="11" width="12" bestFit="1" customWidth="1"/>
    <col min="12" max="12" width="16.44140625" bestFit="1" customWidth="1"/>
    <col min="13" max="13" width="14.77734375" bestFit="1" customWidth="1"/>
    <col min="14" max="14" width="8.44140625" bestFit="1" customWidth="1"/>
  </cols>
  <sheetData>
    <row r="1" spans="1:14" x14ac:dyDescent="0.3">
      <c r="A1" s="1" t="s">
        <v>116</v>
      </c>
    </row>
    <row r="2" spans="1:14" ht="22.8" x14ac:dyDescent="0.3">
      <c r="B2" s="257" t="s">
        <v>95</v>
      </c>
      <c r="C2" s="257"/>
      <c r="D2" s="257"/>
      <c r="E2" s="257"/>
      <c r="F2" s="257"/>
      <c r="G2" s="257"/>
    </row>
    <row r="3" spans="1:14" ht="15" thickBot="1" x14ac:dyDescent="0.35"/>
    <row r="4" spans="1:14" x14ac:dyDescent="0.3">
      <c r="B4" s="48" t="s">
        <v>74</v>
      </c>
      <c r="C4" s="49" t="s">
        <v>15</v>
      </c>
      <c r="D4" s="50" t="s">
        <v>75</v>
      </c>
      <c r="E4" s="49" t="s">
        <v>76</v>
      </c>
      <c r="F4" s="50" t="s">
        <v>77</v>
      </c>
      <c r="G4" s="78">
        <f>-PERCENTILE(M10:M109,1-E5)</f>
        <v>281935677.90307069</v>
      </c>
      <c r="I4" s="80"/>
    </row>
    <row r="5" spans="1:14" ht="15" thickBot="1" x14ac:dyDescent="0.35">
      <c r="B5" s="81" t="s">
        <v>78</v>
      </c>
      <c r="C5" s="82">
        <f>'Portfolio Composition'!D15</f>
        <v>800000000</v>
      </c>
      <c r="D5" s="83" t="s">
        <v>79</v>
      </c>
      <c r="E5" s="84">
        <v>0.97799999999999998</v>
      </c>
      <c r="F5" s="83" t="s">
        <v>80</v>
      </c>
      <c r="G5" s="85">
        <f>-AVERAGE(N10:N109)</f>
        <v>348917469.96799284</v>
      </c>
      <c r="I5" s="80"/>
    </row>
    <row r="6" spans="1:14" ht="15" thickBot="1" x14ac:dyDescent="0.35">
      <c r="B6" s="52" t="s">
        <v>98</v>
      </c>
      <c r="C6" s="9">
        <v>2.8437821962669771E-3</v>
      </c>
      <c r="D6" s="54" t="s">
        <v>99</v>
      </c>
      <c r="E6" s="9">
        <v>6.3118469606907479E-2</v>
      </c>
      <c r="F6" s="54" t="s">
        <v>100</v>
      </c>
      <c r="G6" s="88">
        <v>0.25450444786676979</v>
      </c>
      <c r="H6" s="89" t="s">
        <v>101</v>
      </c>
      <c r="I6" s="90">
        <v>3.7987236641073889</v>
      </c>
      <c r="J6" s="89" t="s">
        <v>102</v>
      </c>
      <c r="K6" s="87">
        <v>0.56032373472004005</v>
      </c>
    </row>
    <row r="7" spans="1:14" ht="15" thickBot="1" x14ac:dyDescent="0.35">
      <c r="B7" s="95"/>
      <c r="C7" s="96"/>
      <c r="D7" s="95"/>
      <c r="E7" s="97"/>
      <c r="F7" s="97"/>
      <c r="G7" s="96"/>
      <c r="H7" s="95"/>
      <c r="I7" s="96"/>
      <c r="J7" s="95"/>
      <c r="K7" s="96"/>
    </row>
    <row r="8" spans="1:14" x14ac:dyDescent="0.3">
      <c r="B8" s="48" t="s">
        <v>81</v>
      </c>
      <c r="C8" s="50" t="s">
        <v>60</v>
      </c>
      <c r="D8" s="50" t="s">
        <v>96</v>
      </c>
      <c r="E8" s="50" t="s">
        <v>61</v>
      </c>
      <c r="F8" s="50" t="s">
        <v>96</v>
      </c>
      <c r="G8" s="50" t="s">
        <v>62</v>
      </c>
      <c r="H8" s="50" t="s">
        <v>96</v>
      </c>
      <c r="I8" s="50" t="s">
        <v>63</v>
      </c>
      <c r="J8" s="50" t="s">
        <v>96</v>
      </c>
      <c r="K8" s="50" t="s">
        <v>64</v>
      </c>
      <c r="L8" s="50" t="s">
        <v>96</v>
      </c>
      <c r="M8" s="50" t="s">
        <v>84</v>
      </c>
      <c r="N8" s="56" t="s">
        <v>85</v>
      </c>
    </row>
    <row r="9" spans="1:14" x14ac:dyDescent="0.3">
      <c r="B9" s="57">
        <f>'Historical Data'!B3</f>
        <v>42674</v>
      </c>
      <c r="C9" s="86">
        <f>'Historical Data'!M3</f>
        <v>0.1</v>
      </c>
      <c r="D9" s="59"/>
      <c r="E9" s="86">
        <f>'Historical Data'!F3</f>
        <v>0.249</v>
      </c>
      <c r="F9" s="59"/>
      <c r="G9" s="86">
        <f>'Historical Data'!G3</f>
        <v>0.72399999999999998</v>
      </c>
      <c r="H9" s="59"/>
      <c r="I9" s="86">
        <f>'Historical Data'!H3</f>
        <v>1.758</v>
      </c>
      <c r="J9" s="59"/>
      <c r="K9" s="86">
        <f>'Historical Data'!I3</f>
        <v>2.95</v>
      </c>
      <c r="L9" s="59"/>
      <c r="M9" s="59"/>
      <c r="N9" s="60"/>
    </row>
    <row r="10" spans="1:14" x14ac:dyDescent="0.3">
      <c r="B10" s="57">
        <f>'Historical Data'!B4</f>
        <v>42673</v>
      </c>
      <c r="C10" s="86">
        <f>'Historical Data'!M4</f>
        <v>0.1</v>
      </c>
      <c r="D10" s="61">
        <f t="shared" ref="D10:D73" si="0">C9-C10</f>
        <v>0</v>
      </c>
      <c r="E10" s="86">
        <f>'Historical Data'!F4</f>
        <v>0.249</v>
      </c>
      <c r="F10" s="61">
        <f t="shared" ref="F10:F73" si="1">E9-E10</f>
        <v>0</v>
      </c>
      <c r="G10" s="86">
        <f>'Historical Data'!G4</f>
        <v>0.72399999999999998</v>
      </c>
      <c r="H10" s="61">
        <f t="shared" ref="H10:H73" si="2">G9-G10</f>
        <v>0</v>
      </c>
      <c r="I10" s="86">
        <f>'Historical Data'!H4</f>
        <v>1.758</v>
      </c>
      <c r="J10" s="61">
        <f t="shared" ref="J10:J73" si="3">I9-I10</f>
        <v>0</v>
      </c>
      <c r="K10" s="86">
        <f>'Historical Data'!I4</f>
        <v>2.95</v>
      </c>
      <c r="L10" s="61">
        <f>K9-K10</f>
        <v>0</v>
      </c>
      <c r="M10" s="61">
        <f>(D10*$C$6+F10*$E$6+H10*$G$6+J10*$I$6+L10*$K$6)*$C$5</f>
        <v>0</v>
      </c>
      <c r="N10" s="62" t="str">
        <f>IF(M10&lt;-$G$4,M10,"")</f>
        <v/>
      </c>
    </row>
    <row r="11" spans="1:14" x14ac:dyDescent="0.3">
      <c r="B11" s="57">
        <f>'Historical Data'!B5</f>
        <v>42672</v>
      </c>
      <c r="C11" s="86">
        <f>'Historical Data'!M5</f>
        <v>0.1</v>
      </c>
      <c r="D11" s="61">
        <f t="shared" si="0"/>
        <v>0</v>
      </c>
      <c r="E11" s="86">
        <f>'Historical Data'!F5</f>
        <v>0.248</v>
      </c>
      <c r="F11" s="61">
        <f t="shared" si="1"/>
        <v>1.0000000000000009E-3</v>
      </c>
      <c r="G11" s="86">
        <f>'Historical Data'!G5</f>
        <v>0.70899999999999996</v>
      </c>
      <c r="H11" s="61">
        <f t="shared" si="2"/>
        <v>1.5000000000000013E-2</v>
      </c>
      <c r="I11" s="86">
        <f>'Historical Data'!H5</f>
        <v>1.702</v>
      </c>
      <c r="J11" s="61">
        <f t="shared" si="3"/>
        <v>5.600000000000005E-2</v>
      </c>
      <c r="K11" s="86">
        <f>'Historical Data'!I5</f>
        <v>2.8679999999999999</v>
      </c>
      <c r="L11" s="61">
        <f>K10-K11</f>
        <v>8.2000000000000295E-2</v>
      </c>
      <c r="M11" s="61">
        <f t="shared" ref="M11:M74" si="4">(D11*$C$6+F11*$E$6+H11*$G$6+J11*$I$6+L11*$K$6)*$C$5</f>
        <v>210044605.29973271</v>
      </c>
      <c r="N11" s="62" t="str">
        <f t="shared" ref="N11:N74" si="5">IF(M11&lt;-$G$4,M11,"")</f>
        <v/>
      </c>
    </row>
    <row r="12" spans="1:14" x14ac:dyDescent="0.3">
      <c r="B12" s="57">
        <f>'Historical Data'!B6</f>
        <v>42671</v>
      </c>
      <c r="C12" s="86">
        <f>'Historical Data'!M6</f>
        <v>0.1</v>
      </c>
      <c r="D12" s="61">
        <f t="shared" si="0"/>
        <v>0</v>
      </c>
      <c r="E12" s="86">
        <f>'Historical Data'!F6</f>
        <v>0.26400000000000001</v>
      </c>
      <c r="F12" s="61">
        <f t="shared" si="1"/>
        <v>-1.6000000000000014E-2</v>
      </c>
      <c r="G12" s="86">
        <f>'Historical Data'!G6</f>
        <v>0.73599999999999999</v>
      </c>
      <c r="H12" s="61">
        <f t="shared" si="2"/>
        <v>-2.7000000000000024E-2</v>
      </c>
      <c r="I12" s="86">
        <f>'Historical Data'!H6</f>
        <v>1.7370000000000001</v>
      </c>
      <c r="J12" s="61">
        <f t="shared" si="3"/>
        <v>-3.5000000000000142E-2</v>
      </c>
      <c r="K12" s="86">
        <f>'Historical Data'!I6</f>
        <v>2.91</v>
      </c>
      <c r="L12" s="61">
        <f t="shared" ref="L12:L73" si="6">K11-K12</f>
        <v>-4.2000000000000259E-2</v>
      </c>
      <c r="M12" s="61">
        <f t="shared" si="4"/>
        <v>-131496352.56649144</v>
      </c>
      <c r="N12" s="62" t="str">
        <f t="shared" si="5"/>
        <v/>
      </c>
    </row>
    <row r="13" spans="1:14" x14ac:dyDescent="0.3">
      <c r="B13" s="57">
        <f>'Historical Data'!B7</f>
        <v>42670</v>
      </c>
      <c r="C13" s="86">
        <f>'Historical Data'!M7</f>
        <v>0.1</v>
      </c>
      <c r="D13" s="61">
        <f t="shared" si="0"/>
        <v>0</v>
      </c>
      <c r="E13" s="86">
        <f>'Historical Data'!F7</f>
        <v>0.26800000000000002</v>
      </c>
      <c r="F13" s="61">
        <f t="shared" si="1"/>
        <v>-4.0000000000000036E-3</v>
      </c>
      <c r="G13" s="86">
        <f>'Historical Data'!G7</f>
        <v>0.76</v>
      </c>
      <c r="H13" s="61">
        <f t="shared" si="2"/>
        <v>-2.4000000000000021E-2</v>
      </c>
      <c r="I13" s="86">
        <f>'Historical Data'!H7</f>
        <v>1.752</v>
      </c>
      <c r="J13" s="61">
        <f t="shared" si="3"/>
        <v>-1.4999999999999902E-2</v>
      </c>
      <c r="K13" s="86">
        <f>'Historical Data'!I7</f>
        <v>2.923</v>
      </c>
      <c r="L13" s="61">
        <f t="shared" si="6"/>
        <v>-1.2999999999999901E-2</v>
      </c>
      <c r="M13" s="61">
        <f t="shared" si="4"/>
        <v>-56500515.312160827</v>
      </c>
      <c r="N13" s="62" t="str">
        <f t="shared" si="5"/>
        <v/>
      </c>
    </row>
    <row r="14" spans="1:14" x14ac:dyDescent="0.3">
      <c r="B14" s="57">
        <f>'Historical Data'!B8</f>
        <v>42669</v>
      </c>
      <c r="C14" s="86">
        <f>'Historical Data'!M8</f>
        <v>0.1</v>
      </c>
      <c r="D14" s="61">
        <f t="shared" si="0"/>
        <v>0</v>
      </c>
      <c r="E14" s="86">
        <f>'Historical Data'!F8</f>
        <v>0.26800000000000002</v>
      </c>
      <c r="F14" s="61">
        <f t="shared" si="1"/>
        <v>0</v>
      </c>
      <c r="G14" s="86">
        <f>'Historical Data'!G8</f>
        <v>0.77300000000000002</v>
      </c>
      <c r="H14" s="61">
        <f t="shared" si="2"/>
        <v>-1.3000000000000012E-2</v>
      </c>
      <c r="I14" s="86">
        <f>'Historical Data'!H8</f>
        <v>1.7749999999999999</v>
      </c>
      <c r="J14" s="61">
        <f t="shared" si="3"/>
        <v>-2.2999999999999909E-2</v>
      </c>
      <c r="K14" s="86">
        <f>'Historical Data'!I8</f>
        <v>2.9390000000000001</v>
      </c>
      <c r="L14" s="61">
        <f t="shared" si="6"/>
        <v>-1.6000000000000014E-2</v>
      </c>
      <c r="M14" s="61">
        <f t="shared" si="4"/>
        <v>-79715505.481806606</v>
      </c>
      <c r="N14" s="62" t="str">
        <f t="shared" si="5"/>
        <v/>
      </c>
    </row>
    <row r="15" spans="1:14" x14ac:dyDescent="0.3">
      <c r="B15" s="57">
        <f>'Historical Data'!B9</f>
        <v>42668</v>
      </c>
      <c r="C15" s="86">
        <f>'Historical Data'!M9</f>
        <v>0.1</v>
      </c>
      <c r="D15" s="61">
        <f t="shared" si="0"/>
        <v>0</v>
      </c>
      <c r="E15" s="86">
        <f>'Historical Data'!F9</f>
        <v>0.26800000000000002</v>
      </c>
      <c r="F15" s="61">
        <f t="shared" si="1"/>
        <v>0</v>
      </c>
      <c r="G15" s="86">
        <f>'Historical Data'!G9</f>
        <v>0.77300000000000002</v>
      </c>
      <c r="H15" s="61">
        <f t="shared" si="2"/>
        <v>0</v>
      </c>
      <c r="I15" s="86">
        <f>'Historical Data'!H9</f>
        <v>1.7749999999999999</v>
      </c>
      <c r="J15" s="61">
        <f t="shared" si="3"/>
        <v>0</v>
      </c>
      <c r="K15" s="86">
        <f>'Historical Data'!I9</f>
        <v>2.9390000000000001</v>
      </c>
      <c r="L15" s="61">
        <f t="shared" si="6"/>
        <v>0</v>
      </c>
      <c r="M15" s="61">
        <f t="shared" si="4"/>
        <v>0</v>
      </c>
      <c r="N15" s="62" t="str">
        <f t="shared" si="5"/>
        <v/>
      </c>
    </row>
    <row r="16" spans="1:14" x14ac:dyDescent="0.3">
      <c r="B16" s="57">
        <f>'Historical Data'!B10</f>
        <v>42667</v>
      </c>
      <c r="C16" s="86">
        <f>'Historical Data'!M10</f>
        <v>0.1</v>
      </c>
      <c r="D16" s="61">
        <f t="shared" si="0"/>
        <v>0</v>
      </c>
      <c r="E16" s="86">
        <f>'Historical Data'!F10</f>
        <v>0.26800000000000002</v>
      </c>
      <c r="F16" s="61">
        <f t="shared" si="1"/>
        <v>0</v>
      </c>
      <c r="G16" s="86">
        <f>'Historical Data'!G10</f>
        <v>0.76200000000000001</v>
      </c>
      <c r="H16" s="61">
        <f t="shared" si="2"/>
        <v>1.100000000000001E-2</v>
      </c>
      <c r="I16" s="86">
        <f>'Historical Data'!H10</f>
        <v>1.764</v>
      </c>
      <c r="J16" s="61">
        <f t="shared" si="3"/>
        <v>1.0999999999999899E-2</v>
      </c>
      <c r="K16" s="86">
        <f>'Historical Data'!I10</f>
        <v>2.9319999999999999</v>
      </c>
      <c r="L16" s="61">
        <f t="shared" si="6"/>
        <v>7.0000000000001172E-3</v>
      </c>
      <c r="M16" s="61">
        <f t="shared" si="4"/>
        <v>38806220.299804568</v>
      </c>
      <c r="N16" s="62" t="str">
        <f t="shared" si="5"/>
        <v/>
      </c>
    </row>
    <row r="17" spans="2:14" x14ac:dyDescent="0.3">
      <c r="B17" s="57">
        <f>'Historical Data'!B11</f>
        <v>42666</v>
      </c>
      <c r="C17" s="86">
        <f>'Historical Data'!M11</f>
        <v>0.1</v>
      </c>
      <c r="D17" s="61">
        <f t="shared" si="0"/>
        <v>0</v>
      </c>
      <c r="E17" s="86">
        <f>'Historical Data'!F11</f>
        <v>0.27200000000000002</v>
      </c>
      <c r="F17" s="61">
        <f t="shared" si="1"/>
        <v>-4.0000000000000036E-3</v>
      </c>
      <c r="G17" s="86">
        <f>'Historical Data'!G11</f>
        <v>0.77500000000000002</v>
      </c>
      <c r="H17" s="61">
        <f t="shared" si="2"/>
        <v>-1.3000000000000012E-2</v>
      </c>
      <c r="I17" s="86">
        <f>'Historical Data'!H11</f>
        <v>1.7970000000000002</v>
      </c>
      <c r="J17" s="61">
        <f t="shared" si="3"/>
        <v>-3.300000000000014E-2</v>
      </c>
      <c r="K17" s="86">
        <f>'Historical Data'!I11</f>
        <v>2.9809999999999999</v>
      </c>
      <c r="L17" s="61">
        <f t="shared" si="6"/>
        <v>-4.8999999999999932E-2</v>
      </c>
      <c r="M17" s="61">
        <f t="shared" si="4"/>
        <v>-125099820.49401753</v>
      </c>
      <c r="N17" s="62" t="str">
        <f t="shared" si="5"/>
        <v/>
      </c>
    </row>
    <row r="18" spans="2:14" x14ac:dyDescent="0.3">
      <c r="B18" s="57">
        <f>'Historical Data'!B12</f>
        <v>42665</v>
      </c>
      <c r="C18" s="86">
        <f>'Historical Data'!M12</f>
        <v>0.1</v>
      </c>
      <c r="D18" s="61">
        <f t="shared" si="0"/>
        <v>0</v>
      </c>
      <c r="E18" s="86">
        <f>'Historical Data'!F12</f>
        <v>0.27600000000000002</v>
      </c>
      <c r="F18" s="61">
        <f t="shared" si="1"/>
        <v>-4.0000000000000036E-3</v>
      </c>
      <c r="G18" s="86">
        <f>'Historical Data'!G12</f>
        <v>0.77</v>
      </c>
      <c r="H18" s="61">
        <f t="shared" si="2"/>
        <v>5.0000000000000044E-3</v>
      </c>
      <c r="I18" s="86">
        <f>'Historical Data'!H12</f>
        <v>1.802</v>
      </c>
      <c r="J18" s="61">
        <f t="shared" si="3"/>
        <v>-4.9999999999998934E-3</v>
      </c>
      <c r="K18" s="86">
        <f>'Historical Data'!I12</f>
        <v>2.9870000000000001</v>
      </c>
      <c r="L18" s="61">
        <f t="shared" si="6"/>
        <v>-6.0000000000002274E-3</v>
      </c>
      <c r="M18" s="61">
        <f t="shared" si="4"/>
        <v>-17068409.894360546</v>
      </c>
      <c r="N18" s="62" t="str">
        <f t="shared" si="5"/>
        <v/>
      </c>
    </row>
    <row r="19" spans="2:14" x14ac:dyDescent="0.3">
      <c r="B19" s="57">
        <f>'Historical Data'!B13</f>
        <v>42664</v>
      </c>
      <c r="C19" s="86">
        <f>'Historical Data'!M13</f>
        <v>0.1</v>
      </c>
      <c r="D19" s="61">
        <f t="shared" si="0"/>
        <v>0</v>
      </c>
      <c r="E19" s="86">
        <f>'Historical Data'!F13</f>
        <v>0.28000000000000003</v>
      </c>
      <c r="F19" s="61">
        <f t="shared" si="1"/>
        <v>-4.0000000000000036E-3</v>
      </c>
      <c r="G19" s="86">
        <f>'Historical Data'!G13</f>
        <v>0.76300000000000001</v>
      </c>
      <c r="H19" s="61">
        <f t="shared" si="2"/>
        <v>7.0000000000000062E-3</v>
      </c>
      <c r="I19" s="86">
        <f>'Historical Data'!H13</f>
        <v>1.8180000000000001</v>
      </c>
      <c r="J19" s="61">
        <f t="shared" si="3"/>
        <v>-1.6000000000000014E-2</v>
      </c>
      <c r="K19" s="86">
        <f>'Historical Data'!I13</f>
        <v>2.9980000000000002</v>
      </c>
      <c r="L19" s="61">
        <f t="shared" si="6"/>
        <v>-1.1000000000000121E-2</v>
      </c>
      <c r="M19" s="61">
        <f t="shared" si="4"/>
        <v>-52331265.960799225</v>
      </c>
      <c r="N19" s="62" t="str">
        <f t="shared" si="5"/>
        <v/>
      </c>
    </row>
    <row r="20" spans="2:14" x14ac:dyDescent="0.3">
      <c r="B20" s="57">
        <f>'Historical Data'!B14</f>
        <v>42663</v>
      </c>
      <c r="C20" s="86">
        <f>'Historical Data'!M14</f>
        <v>0.1</v>
      </c>
      <c r="D20" s="61">
        <f t="shared" si="0"/>
        <v>0</v>
      </c>
      <c r="E20" s="86">
        <f>'Historical Data'!F14</f>
        <v>0.252</v>
      </c>
      <c r="F20" s="61">
        <f t="shared" si="1"/>
        <v>2.8000000000000025E-2</v>
      </c>
      <c r="G20" s="86">
        <f>'Historical Data'!G14</f>
        <v>0.73399999999999999</v>
      </c>
      <c r="H20" s="61">
        <f t="shared" si="2"/>
        <v>2.9000000000000026E-2</v>
      </c>
      <c r="I20" s="86">
        <f>'Historical Data'!H14</f>
        <v>1.7730000000000001</v>
      </c>
      <c r="J20" s="61">
        <f t="shared" si="3"/>
        <v>4.4999999999999929E-2</v>
      </c>
      <c r="K20" s="86">
        <f>'Historical Data'!I14</f>
        <v>2.9459999999999997</v>
      </c>
      <c r="L20" s="61">
        <f t="shared" si="6"/>
        <v>5.200000000000049E-2</v>
      </c>
      <c r="M20" s="61">
        <f t="shared" si="4"/>
        <v>167381876.18192345</v>
      </c>
      <c r="N20" s="62" t="str">
        <f t="shared" si="5"/>
        <v/>
      </c>
    </row>
    <row r="21" spans="2:14" x14ac:dyDescent="0.3">
      <c r="B21" s="57">
        <f>'Historical Data'!B15</f>
        <v>42662</v>
      </c>
      <c r="C21" s="86">
        <f>'Historical Data'!M15</f>
        <v>0.1</v>
      </c>
      <c r="D21" s="61">
        <f t="shared" si="0"/>
        <v>0</v>
      </c>
      <c r="E21" s="86">
        <f>'Historical Data'!F15</f>
        <v>0.23599999999999999</v>
      </c>
      <c r="F21" s="61">
        <f t="shared" si="1"/>
        <v>1.6000000000000014E-2</v>
      </c>
      <c r="G21" s="86">
        <f>'Historical Data'!G15</f>
        <v>0.68799999999999994</v>
      </c>
      <c r="H21" s="61">
        <f t="shared" si="2"/>
        <v>4.6000000000000041E-2</v>
      </c>
      <c r="I21" s="86">
        <f>'Historical Data'!H15</f>
        <v>1.702</v>
      </c>
      <c r="J21" s="61">
        <f t="shared" si="3"/>
        <v>7.1000000000000174E-2</v>
      </c>
      <c r="K21" s="86">
        <f>'Historical Data'!I15</f>
        <v>2.8650000000000002</v>
      </c>
      <c r="L21" s="61">
        <f t="shared" si="6"/>
        <v>8.0999999999999517E-2</v>
      </c>
      <c r="M21" s="61">
        <f t="shared" si="4"/>
        <v>262250162.22362414</v>
      </c>
      <c r="N21" s="62" t="str">
        <f t="shared" si="5"/>
        <v/>
      </c>
    </row>
    <row r="22" spans="2:14" x14ac:dyDescent="0.3">
      <c r="B22" s="57">
        <f>'Historical Data'!B16</f>
        <v>42661</v>
      </c>
      <c r="C22" s="86">
        <f>'Historical Data'!M16</f>
        <v>0.1</v>
      </c>
      <c r="D22" s="61">
        <f t="shared" si="0"/>
        <v>0</v>
      </c>
      <c r="E22" s="86">
        <f>'Historical Data'!F16</f>
        <v>0.252</v>
      </c>
      <c r="F22" s="61">
        <f t="shared" si="1"/>
        <v>-1.6000000000000014E-2</v>
      </c>
      <c r="G22" s="86">
        <f>'Historical Data'!G16</f>
        <v>0.69599999999999995</v>
      </c>
      <c r="H22" s="61">
        <f t="shared" si="2"/>
        <v>-8.0000000000000071E-3</v>
      </c>
      <c r="I22" s="86">
        <f>'Historical Data'!H16</f>
        <v>1.7309999999999999</v>
      </c>
      <c r="J22" s="61">
        <f t="shared" si="3"/>
        <v>-2.8999999999999915E-2</v>
      </c>
      <c r="K22" s="86">
        <f>'Historical Data'!I16</f>
        <v>2.9060000000000001</v>
      </c>
      <c r="L22" s="61">
        <f t="shared" si="6"/>
        <v>-4.0999999999999925E-2</v>
      </c>
      <c r="M22" s="61">
        <f t="shared" si="4"/>
        <v>-108945752.38342419</v>
      </c>
      <c r="N22" s="62" t="str">
        <f t="shared" si="5"/>
        <v/>
      </c>
    </row>
    <row r="23" spans="2:14" x14ac:dyDescent="0.3">
      <c r="B23" s="57">
        <f>'Historical Data'!B17</f>
        <v>42660</v>
      </c>
      <c r="C23" s="86">
        <f>'Historical Data'!M17</f>
        <v>0.1</v>
      </c>
      <c r="D23" s="61">
        <f t="shared" si="0"/>
        <v>0</v>
      </c>
      <c r="E23" s="86">
        <f>'Historical Data'!F17</f>
        <v>0.24399999999999999</v>
      </c>
      <c r="F23" s="61">
        <f t="shared" si="1"/>
        <v>8.0000000000000071E-3</v>
      </c>
      <c r="G23" s="86">
        <f>'Historical Data'!G17</f>
        <v>0.65300000000000002</v>
      </c>
      <c r="H23" s="61">
        <f t="shared" si="2"/>
        <v>4.2999999999999927E-2</v>
      </c>
      <c r="I23" s="86">
        <f>'Historical Data'!H17</f>
        <v>1.6989999999999998</v>
      </c>
      <c r="J23" s="61">
        <f t="shared" si="3"/>
        <v>3.2000000000000028E-2</v>
      </c>
      <c r="K23" s="86">
        <f>'Historical Data'!I17</f>
        <v>2.89</v>
      </c>
      <c r="L23" s="61">
        <f t="shared" si="6"/>
        <v>1.6000000000000014E-2</v>
      </c>
      <c r="M23" s="61">
        <f t="shared" si="4"/>
        <v>113578380.81766683</v>
      </c>
      <c r="N23" s="62" t="str">
        <f t="shared" si="5"/>
        <v/>
      </c>
    </row>
    <row r="24" spans="2:14" x14ac:dyDescent="0.3">
      <c r="B24" s="57">
        <f>'Historical Data'!B18</f>
        <v>42659</v>
      </c>
      <c r="C24" s="86">
        <f>'Historical Data'!M18</f>
        <v>0.1</v>
      </c>
      <c r="D24" s="61">
        <f t="shared" si="0"/>
        <v>0</v>
      </c>
      <c r="E24" s="86">
        <f>'Historical Data'!F18</f>
        <v>0.24</v>
      </c>
      <c r="F24" s="61">
        <f t="shared" si="1"/>
        <v>4.0000000000000036E-3</v>
      </c>
      <c r="G24" s="86">
        <f>'Historical Data'!G18</f>
        <v>0.63500000000000001</v>
      </c>
      <c r="H24" s="61">
        <f t="shared" si="2"/>
        <v>1.8000000000000016E-2</v>
      </c>
      <c r="I24" s="86">
        <f>'Historical Data'!H18</f>
        <v>1.655</v>
      </c>
      <c r="J24" s="61">
        <f t="shared" si="3"/>
        <v>4.3999999999999817E-2</v>
      </c>
      <c r="K24" s="86">
        <f>'Historical Data'!I18</f>
        <v>2.8410000000000002</v>
      </c>
      <c r="L24" s="61">
        <f t="shared" si="6"/>
        <v>4.8999999999999932E-2</v>
      </c>
      <c r="M24" s="61">
        <f t="shared" si="4"/>
        <v>159546606.52962866</v>
      </c>
      <c r="N24" s="62" t="str">
        <f t="shared" si="5"/>
        <v/>
      </c>
    </row>
    <row r="25" spans="2:14" x14ac:dyDescent="0.3">
      <c r="B25" s="57">
        <f>'Historical Data'!B19</f>
        <v>42658</v>
      </c>
      <c r="C25" s="86">
        <f>'Historical Data'!M19</f>
        <v>0.1</v>
      </c>
      <c r="D25" s="61">
        <f t="shared" si="0"/>
        <v>0</v>
      </c>
      <c r="E25" s="86">
        <f>'Historical Data'!F19</f>
        <v>0.23599999999999999</v>
      </c>
      <c r="F25" s="61">
        <f t="shared" si="1"/>
        <v>4.0000000000000036E-3</v>
      </c>
      <c r="G25" s="86">
        <f>'Historical Data'!G19</f>
        <v>0.61799999999999999</v>
      </c>
      <c r="H25" s="61">
        <f t="shared" si="2"/>
        <v>1.7000000000000015E-2</v>
      </c>
      <c r="I25" s="86">
        <f>'Historical Data'!H19</f>
        <v>1.617</v>
      </c>
      <c r="J25" s="61">
        <f t="shared" si="3"/>
        <v>3.8000000000000034E-2</v>
      </c>
      <c r="K25" s="86">
        <f>'Historical Data'!I19</f>
        <v>2.798</v>
      </c>
      <c r="L25" s="61">
        <f t="shared" si="6"/>
        <v>4.3000000000000149E-2</v>
      </c>
      <c r="M25" s="61">
        <f t="shared" si="4"/>
        <v>138419575.45696434</v>
      </c>
      <c r="N25" s="62" t="str">
        <f t="shared" si="5"/>
        <v/>
      </c>
    </row>
    <row r="26" spans="2:14" x14ac:dyDescent="0.3">
      <c r="B26" s="57">
        <f>'Historical Data'!B20</f>
        <v>42657</v>
      </c>
      <c r="C26" s="86">
        <f>'Historical Data'!M20</f>
        <v>0.1</v>
      </c>
      <c r="D26" s="61">
        <f t="shared" si="0"/>
        <v>0</v>
      </c>
      <c r="E26" s="86">
        <f>'Historical Data'!F20</f>
        <v>0.24</v>
      </c>
      <c r="F26" s="61">
        <f t="shared" si="1"/>
        <v>-4.0000000000000036E-3</v>
      </c>
      <c r="G26" s="86">
        <f>'Historical Data'!G20</f>
        <v>0.61899999999999999</v>
      </c>
      <c r="H26" s="61">
        <f t="shared" si="2"/>
        <v>-1.0000000000000009E-3</v>
      </c>
      <c r="I26" s="86">
        <f>'Historical Data'!H20</f>
        <v>1.6219999999999999</v>
      </c>
      <c r="J26" s="61">
        <f t="shared" si="3"/>
        <v>-4.9999999999998934E-3</v>
      </c>
      <c r="K26" s="86">
        <f>'Historical Data'!I20</f>
        <v>2.8109999999999999</v>
      </c>
      <c r="L26" s="61">
        <f t="shared" si="6"/>
        <v>-1.2999999999999901E-2</v>
      </c>
      <c r="M26" s="61">
        <f t="shared" si="4"/>
        <v>-21427844.158553123</v>
      </c>
      <c r="N26" s="62" t="str">
        <f t="shared" si="5"/>
        <v/>
      </c>
    </row>
    <row r="27" spans="2:14" x14ac:dyDescent="0.3">
      <c r="B27" s="57">
        <f>'Historical Data'!B21</f>
        <v>42656</v>
      </c>
      <c r="C27" s="86">
        <f>'Historical Data'!M21</f>
        <v>0.1</v>
      </c>
      <c r="D27" s="61">
        <f t="shared" si="0"/>
        <v>0</v>
      </c>
      <c r="E27" s="86">
        <f>'Historical Data'!F21</f>
        <v>0.24</v>
      </c>
      <c r="F27" s="61">
        <f t="shared" si="1"/>
        <v>0</v>
      </c>
      <c r="G27" s="86">
        <f>'Historical Data'!G21</f>
        <v>0.60199999999999998</v>
      </c>
      <c r="H27" s="61">
        <f t="shared" si="2"/>
        <v>1.7000000000000015E-2</v>
      </c>
      <c r="I27" s="86">
        <f>'Historical Data'!H21</f>
        <v>1.587</v>
      </c>
      <c r="J27" s="61">
        <f t="shared" si="3"/>
        <v>3.499999999999992E-2</v>
      </c>
      <c r="K27" s="86">
        <f>'Historical Data'!I21</f>
        <v>2.774</v>
      </c>
      <c r="L27" s="61">
        <f t="shared" si="6"/>
        <v>3.6999999999999922E-2</v>
      </c>
      <c r="M27" s="61">
        <f t="shared" si="4"/>
        <v>126411105.63370788</v>
      </c>
      <c r="N27" s="62" t="str">
        <f t="shared" si="5"/>
        <v/>
      </c>
    </row>
    <row r="28" spans="2:14" x14ac:dyDescent="0.3">
      <c r="B28" s="57">
        <f>'Historical Data'!B22</f>
        <v>42655</v>
      </c>
      <c r="C28" s="86">
        <f>'Historical Data'!M22</f>
        <v>0.1</v>
      </c>
      <c r="D28" s="61">
        <f t="shared" si="0"/>
        <v>0</v>
      </c>
      <c r="E28" s="86">
        <f>'Historical Data'!F22</f>
        <v>0.24</v>
      </c>
      <c r="F28" s="61">
        <f t="shared" si="1"/>
        <v>0</v>
      </c>
      <c r="G28" s="86">
        <f>'Historical Data'!G22</f>
        <v>0.60299999999999998</v>
      </c>
      <c r="H28" s="61">
        <f t="shared" si="2"/>
        <v>-1.0000000000000009E-3</v>
      </c>
      <c r="I28" s="86">
        <f>'Historical Data'!H22</f>
        <v>1.5880000000000001</v>
      </c>
      <c r="J28" s="61">
        <f t="shared" si="3"/>
        <v>-1.0000000000001119E-3</v>
      </c>
      <c r="K28" s="86">
        <f>'Historical Data'!I22</f>
        <v>2.778</v>
      </c>
      <c r="L28" s="61">
        <f t="shared" si="6"/>
        <v>-4.0000000000000036E-3</v>
      </c>
      <c r="M28" s="61">
        <f t="shared" si="4"/>
        <v>-5035618.4406837961</v>
      </c>
      <c r="N28" s="62" t="str">
        <f t="shared" si="5"/>
        <v/>
      </c>
    </row>
    <row r="29" spans="2:14" x14ac:dyDescent="0.3">
      <c r="B29" s="57">
        <f>'Historical Data'!B23</f>
        <v>42654</v>
      </c>
      <c r="C29" s="86">
        <f>'Historical Data'!M23</f>
        <v>0.1</v>
      </c>
      <c r="D29" s="61">
        <f t="shared" si="0"/>
        <v>0</v>
      </c>
      <c r="E29" s="86">
        <f>'Historical Data'!F23</f>
        <v>0.24399999999999999</v>
      </c>
      <c r="F29" s="61">
        <f t="shared" si="1"/>
        <v>-4.0000000000000036E-3</v>
      </c>
      <c r="G29" s="86">
        <f>'Historical Data'!G23</f>
        <v>0.621</v>
      </c>
      <c r="H29" s="61">
        <f t="shared" si="2"/>
        <v>-1.8000000000000016E-2</v>
      </c>
      <c r="I29" s="86">
        <f>'Historical Data'!H23</f>
        <v>1.6040000000000001</v>
      </c>
      <c r="J29" s="61">
        <f t="shared" si="3"/>
        <v>-1.6000000000000014E-2</v>
      </c>
      <c r="K29" s="86">
        <f>'Historical Data'!I23</f>
        <v>2.7770000000000001</v>
      </c>
      <c r="L29" s="61">
        <f t="shared" si="6"/>
        <v>9.9999999999988987E-4</v>
      </c>
      <c r="M29" s="61">
        <f t="shared" si="4"/>
        <v>-52042247.064822234</v>
      </c>
      <c r="N29" s="62" t="str">
        <f t="shared" si="5"/>
        <v/>
      </c>
    </row>
    <row r="30" spans="2:14" x14ac:dyDescent="0.3">
      <c r="B30" s="57">
        <f>'Historical Data'!B24</f>
        <v>42653</v>
      </c>
      <c r="C30" s="86">
        <f>'Historical Data'!M24</f>
        <v>0.1</v>
      </c>
      <c r="D30" s="61">
        <f t="shared" si="0"/>
        <v>0</v>
      </c>
      <c r="E30" s="86">
        <f>'Historical Data'!F24</f>
        <v>0.252</v>
      </c>
      <c r="F30" s="61">
        <f t="shared" si="1"/>
        <v>-8.0000000000000071E-3</v>
      </c>
      <c r="G30" s="86">
        <f>'Historical Data'!G24</f>
        <v>0.624</v>
      </c>
      <c r="H30" s="61">
        <f t="shared" si="2"/>
        <v>-3.0000000000000027E-3</v>
      </c>
      <c r="I30" s="86">
        <f>'Historical Data'!H24</f>
        <v>1.6219999999999999</v>
      </c>
      <c r="J30" s="61">
        <f t="shared" si="3"/>
        <v>-1.7999999999999794E-2</v>
      </c>
      <c r="K30" s="86">
        <f>'Historical Data'!I24</f>
        <v>2.7989999999999999</v>
      </c>
      <c r="L30" s="61">
        <f t="shared" si="6"/>
        <v>-2.1999999999999797E-2</v>
      </c>
      <c r="M30" s="61">
        <f t="shared" si="4"/>
        <v>-65578087.374582849</v>
      </c>
      <c r="N30" s="62" t="str">
        <f t="shared" si="5"/>
        <v/>
      </c>
    </row>
    <row r="31" spans="2:14" x14ac:dyDescent="0.3">
      <c r="B31" s="57">
        <f>'Historical Data'!B25</f>
        <v>42652</v>
      </c>
      <c r="C31" s="86">
        <f>'Historical Data'!M25</f>
        <v>0.1</v>
      </c>
      <c r="D31" s="61">
        <f t="shared" si="0"/>
        <v>0</v>
      </c>
      <c r="E31" s="86">
        <f>'Historical Data'!F25</f>
        <v>0.248</v>
      </c>
      <c r="F31" s="61">
        <f t="shared" si="1"/>
        <v>4.0000000000000036E-3</v>
      </c>
      <c r="G31" s="86">
        <f>'Historical Data'!G25</f>
        <v>0.61799999999999999</v>
      </c>
      <c r="H31" s="61">
        <f t="shared" si="2"/>
        <v>6.0000000000000053E-3</v>
      </c>
      <c r="I31" s="86">
        <f>'Historical Data'!H25</f>
        <v>1.6160000000000001</v>
      </c>
      <c r="J31" s="61">
        <f t="shared" si="3"/>
        <v>5.9999999999997833E-3</v>
      </c>
      <c r="K31" s="86">
        <f>'Historical Data'!I25</f>
        <v>2.8090000000000002</v>
      </c>
      <c r="L31" s="61">
        <f t="shared" si="6"/>
        <v>-1.0000000000000231E-2</v>
      </c>
      <c r="M31" s="61">
        <f t="shared" si="4"/>
        <v>15174884.162456984</v>
      </c>
      <c r="N31" s="62" t="str">
        <f t="shared" si="5"/>
        <v/>
      </c>
    </row>
    <row r="32" spans="2:14" x14ac:dyDescent="0.3">
      <c r="B32" s="57">
        <f>'Historical Data'!B26</f>
        <v>42651</v>
      </c>
      <c r="C32" s="86">
        <f>'Historical Data'!M26</f>
        <v>0.1</v>
      </c>
      <c r="D32" s="61">
        <f t="shared" si="0"/>
        <v>0</v>
      </c>
      <c r="E32" s="86">
        <f>'Historical Data'!F26</f>
        <v>0.25600000000000001</v>
      </c>
      <c r="F32" s="61">
        <f t="shared" si="1"/>
        <v>-8.0000000000000071E-3</v>
      </c>
      <c r="G32" s="86">
        <f>'Historical Data'!G26</f>
        <v>0.627</v>
      </c>
      <c r="H32" s="61">
        <f t="shared" si="2"/>
        <v>-9.000000000000008E-3</v>
      </c>
      <c r="I32" s="86">
        <f>'Historical Data'!H26</f>
        <v>1.6160000000000001</v>
      </c>
      <c r="J32" s="61">
        <f t="shared" si="3"/>
        <v>0</v>
      </c>
      <c r="K32" s="86">
        <f>'Historical Data'!I26</f>
        <v>2.7960000000000003</v>
      </c>
      <c r="L32" s="61">
        <f t="shared" si="6"/>
        <v>1.2999999999999901E-2</v>
      </c>
      <c r="M32" s="61">
        <f t="shared" si="4"/>
        <v>3590976.6109634195</v>
      </c>
      <c r="N32" s="62" t="str">
        <f t="shared" si="5"/>
        <v/>
      </c>
    </row>
    <row r="33" spans="2:14" x14ac:dyDescent="0.3">
      <c r="B33" s="57">
        <f>'Historical Data'!B27</f>
        <v>42650</v>
      </c>
      <c r="C33" s="86">
        <f>'Historical Data'!M27</f>
        <v>0.1</v>
      </c>
      <c r="D33" s="61">
        <f t="shared" si="0"/>
        <v>0</v>
      </c>
      <c r="E33" s="86">
        <f>'Historical Data'!F27</f>
        <v>0.26400000000000001</v>
      </c>
      <c r="F33" s="61">
        <f t="shared" si="1"/>
        <v>-8.0000000000000071E-3</v>
      </c>
      <c r="G33" s="86">
        <f>'Historical Data'!G27</f>
        <v>0.63</v>
      </c>
      <c r="H33" s="61">
        <f t="shared" si="2"/>
        <v>-3.0000000000000027E-3</v>
      </c>
      <c r="I33" s="86">
        <f>'Historical Data'!H27</f>
        <v>1.629</v>
      </c>
      <c r="J33" s="61">
        <f t="shared" si="3"/>
        <v>-1.2999999999999901E-2</v>
      </c>
      <c r="K33" s="86">
        <f>'Historical Data'!I27</f>
        <v>2.798</v>
      </c>
      <c r="L33" s="61">
        <f t="shared" si="6"/>
        <v>-1.9999999999997797E-3</v>
      </c>
      <c r="M33" s="61">
        <f t="shared" si="4"/>
        <v>-41418012.962632969</v>
      </c>
      <c r="N33" s="62" t="str">
        <f t="shared" si="5"/>
        <v/>
      </c>
    </row>
    <row r="34" spans="2:14" x14ac:dyDescent="0.3">
      <c r="B34" s="57">
        <f>'Historical Data'!B28</f>
        <v>42649</v>
      </c>
      <c r="C34" s="86">
        <f>'Historical Data'!M28</f>
        <v>0.1</v>
      </c>
      <c r="D34" s="61">
        <f t="shared" si="0"/>
        <v>0</v>
      </c>
      <c r="E34" s="86">
        <f>'Historical Data'!F28</f>
        <v>0.26200000000000001</v>
      </c>
      <c r="F34" s="61">
        <f t="shared" si="1"/>
        <v>2.0000000000000018E-3</v>
      </c>
      <c r="G34" s="86">
        <f>'Historical Data'!G28</f>
        <v>0.64600000000000002</v>
      </c>
      <c r="H34" s="61">
        <f t="shared" si="2"/>
        <v>-1.6000000000000014E-2</v>
      </c>
      <c r="I34" s="86">
        <f>'Historical Data'!H28</f>
        <v>1.6379999999999999</v>
      </c>
      <c r="J34" s="61">
        <f t="shared" si="3"/>
        <v>-8.999999999999897E-3</v>
      </c>
      <c r="K34" s="86">
        <f>'Historical Data'!I28</f>
        <v>2.7850000000000001</v>
      </c>
      <c r="L34" s="61">
        <f t="shared" si="6"/>
        <v>1.2999999999999901E-2</v>
      </c>
      <c r="M34" s="61">
        <f t="shared" si="4"/>
        <v>-24680110.92180812</v>
      </c>
      <c r="N34" s="62" t="str">
        <f t="shared" si="5"/>
        <v/>
      </c>
    </row>
    <row r="35" spans="2:14" x14ac:dyDescent="0.3">
      <c r="B35" s="57">
        <f>'Historical Data'!B29</f>
        <v>42648</v>
      </c>
      <c r="C35" s="86">
        <f>'Historical Data'!M29</f>
        <v>0.1</v>
      </c>
      <c r="D35" s="61">
        <f t="shared" si="0"/>
        <v>0</v>
      </c>
      <c r="E35" s="86">
        <f>'Historical Data'!F29</f>
        <v>0.26800000000000002</v>
      </c>
      <c r="F35" s="61">
        <f t="shared" si="1"/>
        <v>-6.0000000000000053E-3</v>
      </c>
      <c r="G35" s="86">
        <f>'Historical Data'!G29</f>
        <v>0.66700000000000004</v>
      </c>
      <c r="H35" s="61">
        <f t="shared" si="2"/>
        <v>-2.1000000000000019E-2</v>
      </c>
      <c r="I35" s="86">
        <f>'Historical Data'!H29</f>
        <v>1.663</v>
      </c>
      <c r="J35" s="61">
        <f t="shared" si="3"/>
        <v>-2.5000000000000133E-2</v>
      </c>
      <c r="K35" s="86">
        <f>'Historical Data'!I29</f>
        <v>2.802</v>
      </c>
      <c r="L35" s="61">
        <f t="shared" si="6"/>
        <v>-1.6999999999999904E-2</v>
      </c>
      <c r="M35" s="61">
        <f t="shared" si="4"/>
        <v>-88173519.452615574</v>
      </c>
      <c r="N35" s="62" t="str">
        <f t="shared" si="5"/>
        <v/>
      </c>
    </row>
    <row r="36" spans="2:14" x14ac:dyDescent="0.3">
      <c r="B36" s="57">
        <f>'Historical Data'!B30</f>
        <v>42647</v>
      </c>
      <c r="C36" s="86">
        <f>'Historical Data'!M30</f>
        <v>0.1</v>
      </c>
      <c r="D36" s="61">
        <f t="shared" si="0"/>
        <v>0</v>
      </c>
      <c r="E36" s="86">
        <f>'Historical Data'!F30</f>
        <v>0.27200000000000002</v>
      </c>
      <c r="F36" s="61">
        <f t="shared" si="1"/>
        <v>-4.0000000000000036E-3</v>
      </c>
      <c r="G36" s="86">
        <f>'Historical Data'!G30</f>
        <v>0.68799999999999994</v>
      </c>
      <c r="H36" s="61">
        <f t="shared" si="2"/>
        <v>-2.0999999999999908E-2</v>
      </c>
      <c r="I36" s="86">
        <f>'Historical Data'!H30</f>
        <v>1.6909999999999998</v>
      </c>
      <c r="J36" s="61">
        <f t="shared" si="3"/>
        <v>-2.7999999999999803E-2</v>
      </c>
      <c r="K36" s="86">
        <f>'Historical Data'!I30</f>
        <v>2.8289999999999997</v>
      </c>
      <c r="L36" s="61">
        <f t="shared" si="6"/>
        <v>-2.6999999999999691E-2</v>
      </c>
      <c r="M36" s="61">
        <f t="shared" si="4"/>
        <v>-101672056.57286145</v>
      </c>
      <c r="N36" s="62" t="str">
        <f t="shared" si="5"/>
        <v/>
      </c>
    </row>
    <row r="37" spans="2:14" x14ac:dyDescent="0.3">
      <c r="B37" s="57">
        <f>'Historical Data'!B31</f>
        <v>42646</v>
      </c>
      <c r="C37" s="86">
        <f>'Historical Data'!M31</f>
        <v>0.1</v>
      </c>
      <c r="D37" s="61">
        <f t="shared" si="0"/>
        <v>0</v>
      </c>
      <c r="E37" s="86">
        <f>'Historical Data'!F31</f>
        <v>0.27200000000000002</v>
      </c>
      <c r="F37" s="61">
        <f t="shared" si="1"/>
        <v>0</v>
      </c>
      <c r="G37" s="86">
        <f>'Historical Data'!G31</f>
        <v>0.68</v>
      </c>
      <c r="H37" s="61">
        <f t="shared" si="2"/>
        <v>7.9999999999998961E-3</v>
      </c>
      <c r="I37" s="86">
        <f>'Historical Data'!H31</f>
        <v>1.6800000000000002</v>
      </c>
      <c r="J37" s="61">
        <f t="shared" si="3"/>
        <v>1.0999999999999677E-2</v>
      </c>
      <c r="K37" s="86">
        <f>'Historical Data'!I31</f>
        <v>2.8209999999999997</v>
      </c>
      <c r="L37" s="61">
        <f t="shared" si="6"/>
        <v>8.0000000000000071E-3</v>
      </c>
      <c r="M37" s="61">
        <f t="shared" si="4"/>
        <v>38643668.612699606</v>
      </c>
      <c r="N37" s="62" t="str">
        <f t="shared" si="5"/>
        <v/>
      </c>
    </row>
    <row r="38" spans="2:14" x14ac:dyDescent="0.3">
      <c r="B38" s="57">
        <f>'Historical Data'!B32</f>
        <v>42645</v>
      </c>
      <c r="C38" s="86">
        <f>'Historical Data'!M32</f>
        <v>0.1</v>
      </c>
      <c r="D38" s="61">
        <f t="shared" si="0"/>
        <v>0</v>
      </c>
      <c r="E38" s="86">
        <f>'Historical Data'!F32</f>
        <v>0.27200000000000002</v>
      </c>
      <c r="F38" s="61">
        <f t="shared" si="1"/>
        <v>0</v>
      </c>
      <c r="G38" s="86">
        <f>'Historical Data'!G32</f>
        <v>0.68</v>
      </c>
      <c r="H38" s="61">
        <f t="shared" si="2"/>
        <v>0</v>
      </c>
      <c r="I38" s="86">
        <f>'Historical Data'!H32</f>
        <v>1.6800000000000002</v>
      </c>
      <c r="J38" s="61">
        <f t="shared" si="3"/>
        <v>0</v>
      </c>
      <c r="K38" s="86">
        <f>'Historical Data'!I32</f>
        <v>2.8209999999999997</v>
      </c>
      <c r="L38" s="61">
        <f t="shared" si="6"/>
        <v>0</v>
      </c>
      <c r="M38" s="61">
        <f t="shared" si="4"/>
        <v>0</v>
      </c>
      <c r="N38" s="62" t="str">
        <f t="shared" si="5"/>
        <v/>
      </c>
    </row>
    <row r="39" spans="2:14" x14ac:dyDescent="0.3">
      <c r="B39" s="57">
        <f>'Historical Data'!B33</f>
        <v>42644</v>
      </c>
      <c r="C39" s="86">
        <f>'Historical Data'!M33</f>
        <v>0.1</v>
      </c>
      <c r="D39" s="61">
        <f t="shared" si="0"/>
        <v>0</v>
      </c>
      <c r="E39" s="86">
        <f>'Historical Data'!F33</f>
        <v>0.25600000000000001</v>
      </c>
      <c r="F39" s="61">
        <f t="shared" si="1"/>
        <v>1.6000000000000014E-2</v>
      </c>
      <c r="G39" s="86">
        <f>'Historical Data'!G33</f>
        <v>0.66400000000000003</v>
      </c>
      <c r="H39" s="61">
        <f t="shared" si="2"/>
        <v>1.6000000000000014E-2</v>
      </c>
      <c r="I39" s="86">
        <f>'Historical Data'!H33</f>
        <v>1.667</v>
      </c>
      <c r="J39" s="61">
        <f t="shared" si="3"/>
        <v>1.3000000000000123E-2</v>
      </c>
      <c r="K39" s="86">
        <f>'Historical Data'!I33</f>
        <v>2.8209999999999997</v>
      </c>
      <c r="L39" s="61">
        <f t="shared" si="6"/>
        <v>0</v>
      </c>
      <c r="M39" s="61">
        <f t="shared" si="4"/>
        <v>43572299.450380288</v>
      </c>
      <c r="N39" s="62" t="str">
        <f t="shared" si="5"/>
        <v/>
      </c>
    </row>
    <row r="40" spans="2:14" x14ac:dyDescent="0.3">
      <c r="B40" s="57">
        <f>'Historical Data'!B34</f>
        <v>42643</v>
      </c>
      <c r="C40" s="86">
        <f>'Historical Data'!M34</f>
        <v>0.1</v>
      </c>
      <c r="D40" s="61">
        <f t="shared" si="0"/>
        <v>0</v>
      </c>
      <c r="E40" s="86">
        <f>'Historical Data'!F34</f>
        <v>0.24399999999999999</v>
      </c>
      <c r="F40" s="61">
        <f t="shared" si="1"/>
        <v>1.2000000000000011E-2</v>
      </c>
      <c r="G40" s="86">
        <f>'Historical Data'!G34</f>
        <v>0.63200000000000001</v>
      </c>
      <c r="H40" s="61">
        <f t="shared" si="2"/>
        <v>3.2000000000000028E-2</v>
      </c>
      <c r="I40" s="86">
        <f>'Historical Data'!H34</f>
        <v>1.6139999999999999</v>
      </c>
      <c r="J40" s="61">
        <f t="shared" si="3"/>
        <v>5.3000000000000158E-2</v>
      </c>
      <c r="K40" s="86">
        <f>'Historical Data'!I34</f>
        <v>2.7629999999999999</v>
      </c>
      <c r="L40" s="61">
        <f t="shared" si="6"/>
        <v>5.7999999999999829E-2</v>
      </c>
      <c r="M40" s="61">
        <f t="shared" si="4"/>
        <v>194186155.82277918</v>
      </c>
      <c r="N40" s="62" t="str">
        <f t="shared" si="5"/>
        <v/>
      </c>
    </row>
    <row r="41" spans="2:14" x14ac:dyDescent="0.3">
      <c r="B41" s="57">
        <f>'Historical Data'!B35</f>
        <v>42642</v>
      </c>
      <c r="C41" s="86">
        <f>'Historical Data'!M35</f>
        <v>0.1</v>
      </c>
      <c r="D41" s="61">
        <f t="shared" si="0"/>
        <v>0</v>
      </c>
      <c r="E41" s="86">
        <f>'Historical Data'!F35</f>
        <v>0.24</v>
      </c>
      <c r="F41" s="61">
        <f t="shared" si="1"/>
        <v>4.0000000000000036E-3</v>
      </c>
      <c r="G41" s="86">
        <f>'Historical Data'!G35</f>
        <v>0.60599999999999998</v>
      </c>
      <c r="H41" s="61">
        <f t="shared" si="2"/>
        <v>2.6000000000000023E-2</v>
      </c>
      <c r="I41" s="86">
        <f>'Historical Data'!H35</f>
        <v>1.581</v>
      </c>
      <c r="J41" s="61">
        <f t="shared" si="3"/>
        <v>3.2999999999999918E-2</v>
      </c>
      <c r="K41" s="86">
        <f>'Historical Data'!I35</f>
        <v>2.7330000000000001</v>
      </c>
      <c r="L41" s="61">
        <f t="shared" si="6"/>
        <v>2.9999999999999805E-2</v>
      </c>
      <c r="M41" s="61">
        <f t="shared" si="4"/>
        <v>119229745.98408662</v>
      </c>
      <c r="N41" s="62" t="str">
        <f t="shared" si="5"/>
        <v/>
      </c>
    </row>
    <row r="42" spans="2:14" x14ac:dyDescent="0.3">
      <c r="B42" s="57">
        <f>'Historical Data'!B36</f>
        <v>42641</v>
      </c>
      <c r="C42" s="86">
        <f>'Historical Data'!M36</f>
        <v>0.1</v>
      </c>
      <c r="D42" s="61">
        <f t="shared" si="0"/>
        <v>0</v>
      </c>
      <c r="E42" s="86">
        <f>'Historical Data'!F36</f>
        <v>0.24399999999999999</v>
      </c>
      <c r="F42" s="61">
        <f t="shared" si="1"/>
        <v>-4.0000000000000036E-3</v>
      </c>
      <c r="G42" s="86">
        <f>'Historical Data'!G36</f>
        <v>0.623</v>
      </c>
      <c r="H42" s="61">
        <f t="shared" si="2"/>
        <v>-1.7000000000000015E-2</v>
      </c>
      <c r="I42" s="86">
        <f>'Historical Data'!H36</f>
        <v>1.5939999999999999</v>
      </c>
      <c r="J42" s="61">
        <f t="shared" si="3"/>
        <v>-1.2999999999999901E-2</v>
      </c>
      <c r="K42" s="86">
        <f>'Historical Data'!I36</f>
        <v>2.7309999999999999</v>
      </c>
      <c r="L42" s="61">
        <f t="shared" si="6"/>
        <v>2.0000000000002238E-3</v>
      </c>
      <c r="M42" s="61">
        <f t="shared" si="4"/>
        <v>-42273447.724894561</v>
      </c>
      <c r="N42" s="62" t="str">
        <f t="shared" si="5"/>
        <v/>
      </c>
    </row>
    <row r="43" spans="2:14" x14ac:dyDescent="0.3">
      <c r="B43" s="57">
        <f>'Historical Data'!B37</f>
        <v>42640</v>
      </c>
      <c r="C43" s="86">
        <f>'Historical Data'!M37</f>
        <v>0.1</v>
      </c>
      <c r="D43" s="61">
        <f t="shared" si="0"/>
        <v>0</v>
      </c>
      <c r="E43" s="86">
        <f>'Historical Data'!F37</f>
        <v>0.248</v>
      </c>
      <c r="F43" s="61">
        <f t="shared" si="1"/>
        <v>-4.0000000000000036E-3</v>
      </c>
      <c r="G43" s="86">
        <f>'Historical Data'!G37</f>
        <v>0.623</v>
      </c>
      <c r="H43" s="61">
        <f t="shared" si="2"/>
        <v>0</v>
      </c>
      <c r="I43" s="86">
        <f>'Historical Data'!H37</f>
        <v>1.5920000000000001</v>
      </c>
      <c r="J43" s="61">
        <f t="shared" si="3"/>
        <v>1.9999999999997797E-3</v>
      </c>
      <c r="K43" s="86">
        <f>'Historical Data'!I37</f>
        <v>2.7269999999999999</v>
      </c>
      <c r="L43" s="61">
        <f t="shared" si="6"/>
        <v>4.0000000000000036E-3</v>
      </c>
      <c r="M43" s="61">
        <f t="shared" si="4"/>
        <v>7669014.7109331796</v>
      </c>
      <c r="N43" s="62" t="str">
        <f t="shared" si="5"/>
        <v/>
      </c>
    </row>
    <row r="44" spans="2:14" x14ac:dyDescent="0.3">
      <c r="B44" s="57">
        <f>'Historical Data'!B38</f>
        <v>42639</v>
      </c>
      <c r="C44" s="86">
        <f>'Historical Data'!M38</f>
        <v>0.1</v>
      </c>
      <c r="D44" s="61">
        <f t="shared" si="0"/>
        <v>0</v>
      </c>
      <c r="E44" s="86">
        <f>'Historical Data'!F38</f>
        <v>0.252</v>
      </c>
      <c r="F44" s="61">
        <f t="shared" si="1"/>
        <v>-4.0000000000000036E-3</v>
      </c>
      <c r="G44" s="86">
        <f>'Historical Data'!G38</f>
        <v>0.624</v>
      </c>
      <c r="H44" s="61">
        <f t="shared" si="2"/>
        <v>-1.0000000000000009E-3</v>
      </c>
      <c r="I44" s="86">
        <f>'Historical Data'!H38</f>
        <v>1.595</v>
      </c>
      <c r="J44" s="61">
        <f t="shared" si="3"/>
        <v>-2.9999999999998916E-3</v>
      </c>
      <c r="K44" s="86">
        <f>'Historical Data'!I38</f>
        <v>2.7250000000000001</v>
      </c>
      <c r="L44" s="61">
        <f t="shared" si="6"/>
        <v>1.9999999999997797E-3</v>
      </c>
      <c r="M44" s="61">
        <f t="shared" si="4"/>
        <v>-8626001.4793409575</v>
      </c>
      <c r="N44" s="62" t="str">
        <f t="shared" si="5"/>
        <v/>
      </c>
    </row>
    <row r="45" spans="2:14" x14ac:dyDescent="0.3">
      <c r="B45" s="57">
        <f>'Historical Data'!B39</f>
        <v>42638</v>
      </c>
      <c r="C45" s="86">
        <f>'Historical Data'!M39</f>
        <v>0.1</v>
      </c>
      <c r="D45" s="61">
        <f t="shared" si="0"/>
        <v>0</v>
      </c>
      <c r="E45" s="86">
        <f>'Historical Data'!F39</f>
        <v>0.26</v>
      </c>
      <c r="F45" s="61">
        <f t="shared" si="1"/>
        <v>-8.0000000000000071E-3</v>
      </c>
      <c r="G45" s="86">
        <f>'Historical Data'!G39</f>
        <v>0.64</v>
      </c>
      <c r="H45" s="61">
        <f t="shared" si="2"/>
        <v>-1.6000000000000014E-2</v>
      </c>
      <c r="I45" s="86">
        <f>'Historical Data'!H39</f>
        <v>1.607</v>
      </c>
      <c r="J45" s="61">
        <f t="shared" si="3"/>
        <v>-1.2000000000000011E-2</v>
      </c>
      <c r="K45" s="86">
        <f>'Historical Data'!I39</f>
        <v>2.742</v>
      </c>
      <c r="L45" s="61">
        <f t="shared" si="6"/>
        <v>-1.6999999999999904E-2</v>
      </c>
      <c r="M45" s="61">
        <f t="shared" si="4"/>
        <v>-47749765.105802335</v>
      </c>
      <c r="N45" s="62" t="str">
        <f t="shared" si="5"/>
        <v/>
      </c>
    </row>
    <row r="46" spans="2:14" x14ac:dyDescent="0.3">
      <c r="B46" s="57">
        <f>'Historical Data'!B40</f>
        <v>42637</v>
      </c>
      <c r="C46" s="86">
        <f>'Historical Data'!M40</f>
        <v>0.1</v>
      </c>
      <c r="D46" s="61">
        <f t="shared" si="0"/>
        <v>0</v>
      </c>
      <c r="E46" s="86">
        <f>'Historical Data'!F40</f>
        <v>0.26</v>
      </c>
      <c r="F46" s="61">
        <f t="shared" si="1"/>
        <v>0</v>
      </c>
      <c r="G46" s="86">
        <f>'Historical Data'!G40</f>
        <v>0.64</v>
      </c>
      <c r="H46" s="61">
        <f t="shared" si="2"/>
        <v>0</v>
      </c>
      <c r="I46" s="86">
        <f>'Historical Data'!H40</f>
        <v>1.607</v>
      </c>
      <c r="J46" s="61">
        <f t="shared" si="3"/>
        <v>0</v>
      </c>
      <c r="K46" s="86">
        <f>'Historical Data'!I40</f>
        <v>2.742</v>
      </c>
      <c r="L46" s="61">
        <f t="shared" si="6"/>
        <v>0</v>
      </c>
      <c r="M46" s="61">
        <f t="shared" si="4"/>
        <v>0</v>
      </c>
      <c r="N46" s="62" t="str">
        <f t="shared" si="5"/>
        <v/>
      </c>
    </row>
    <row r="47" spans="2:14" x14ac:dyDescent="0.3">
      <c r="B47" s="57">
        <f>'Historical Data'!B41</f>
        <v>42636</v>
      </c>
      <c r="C47" s="86">
        <f>'Historical Data'!M41</f>
        <v>0.1</v>
      </c>
      <c r="D47" s="61">
        <f t="shared" si="0"/>
        <v>0</v>
      </c>
      <c r="E47" s="86">
        <f>'Historical Data'!F41</f>
        <v>0.26</v>
      </c>
      <c r="F47" s="61">
        <f t="shared" si="1"/>
        <v>0</v>
      </c>
      <c r="G47" s="86">
        <f>'Historical Data'!G41</f>
        <v>0.63700000000000001</v>
      </c>
      <c r="H47" s="61">
        <f t="shared" si="2"/>
        <v>3.0000000000000027E-3</v>
      </c>
      <c r="I47" s="86">
        <f>'Historical Data'!H41</f>
        <v>1.6160000000000001</v>
      </c>
      <c r="J47" s="61">
        <f t="shared" si="3"/>
        <v>-9.000000000000119E-3</v>
      </c>
      <c r="K47" s="86">
        <f>'Historical Data'!I41</f>
        <v>2.7509999999999999</v>
      </c>
      <c r="L47" s="61">
        <f t="shared" si="6"/>
        <v>-8.999999999999897E-3</v>
      </c>
      <c r="M47" s="61">
        <f t="shared" si="4"/>
        <v>-30774330.596677557</v>
      </c>
      <c r="N47" s="62" t="str">
        <f t="shared" si="5"/>
        <v/>
      </c>
    </row>
    <row r="48" spans="2:14" x14ac:dyDescent="0.3">
      <c r="B48" s="57">
        <f>'Historical Data'!B42</f>
        <v>42635</v>
      </c>
      <c r="C48" s="86">
        <f>'Historical Data'!M42</f>
        <v>0.1</v>
      </c>
      <c r="D48" s="61">
        <f t="shared" si="0"/>
        <v>0</v>
      </c>
      <c r="E48" s="86">
        <f>'Historical Data'!F42</f>
        <v>0.27200000000000002</v>
      </c>
      <c r="F48" s="61">
        <f t="shared" si="1"/>
        <v>-1.2000000000000011E-2</v>
      </c>
      <c r="G48" s="86">
        <f>'Historical Data'!G42</f>
        <v>0.67700000000000005</v>
      </c>
      <c r="H48" s="61">
        <f t="shared" si="2"/>
        <v>-4.0000000000000036E-2</v>
      </c>
      <c r="I48" s="86">
        <f>'Historical Data'!H42</f>
        <v>1.6480000000000001</v>
      </c>
      <c r="J48" s="61">
        <f t="shared" si="3"/>
        <v>-3.2000000000000028E-2</v>
      </c>
      <c r="K48" s="86">
        <f>'Historical Data'!I42</f>
        <v>2.8289999999999997</v>
      </c>
      <c r="L48" s="61">
        <f t="shared" si="6"/>
        <v>-7.7999999999999847E-2</v>
      </c>
      <c r="M48" s="61">
        <f t="shared" si="4"/>
        <v>-140961606.48764262</v>
      </c>
      <c r="N48" s="62" t="str">
        <f t="shared" si="5"/>
        <v/>
      </c>
    </row>
    <row r="49" spans="2:14" x14ac:dyDescent="0.3">
      <c r="B49" s="57">
        <f>'Historical Data'!B43</f>
        <v>42634</v>
      </c>
      <c r="C49" s="86">
        <f>'Historical Data'!M43</f>
        <v>0.1</v>
      </c>
      <c r="D49" s="61">
        <f t="shared" si="0"/>
        <v>0</v>
      </c>
      <c r="E49" s="86">
        <f>'Historical Data'!F43</f>
        <v>0.30299999999999999</v>
      </c>
      <c r="F49" s="61">
        <f t="shared" si="1"/>
        <v>-3.0999999999999972E-2</v>
      </c>
      <c r="G49" s="86">
        <f>'Historical Data'!G43</f>
        <v>0.75600000000000001</v>
      </c>
      <c r="H49" s="61">
        <f t="shared" si="2"/>
        <v>-7.8999999999999959E-2</v>
      </c>
      <c r="I49" s="86">
        <f>'Historical Data'!H43</f>
        <v>1.752</v>
      </c>
      <c r="J49" s="61">
        <f t="shared" si="3"/>
        <v>-0.10399999999999987</v>
      </c>
      <c r="K49" s="86">
        <f>'Historical Data'!I43</f>
        <v>2.9220000000000002</v>
      </c>
      <c r="L49" s="61">
        <f t="shared" si="6"/>
        <v>-9.3000000000000416E-2</v>
      </c>
      <c r="M49" s="61">
        <f t="shared" si="4"/>
        <v>-375391913.86833668</v>
      </c>
      <c r="N49" s="62">
        <f t="shared" si="5"/>
        <v>-375391913.86833668</v>
      </c>
    </row>
    <row r="50" spans="2:14" x14ac:dyDescent="0.3">
      <c r="B50" s="57">
        <f>'Historical Data'!B44</f>
        <v>42633</v>
      </c>
      <c r="C50" s="86">
        <f>'Historical Data'!M44</f>
        <v>0.1</v>
      </c>
      <c r="D50" s="61">
        <f t="shared" si="0"/>
        <v>0</v>
      </c>
      <c r="E50" s="86">
        <f>'Historical Data'!F44</f>
        <v>0.27600000000000002</v>
      </c>
      <c r="F50" s="61">
        <f t="shared" si="1"/>
        <v>2.6999999999999968E-2</v>
      </c>
      <c r="G50" s="86">
        <f>'Historical Data'!G44</f>
        <v>0.70099999999999996</v>
      </c>
      <c r="H50" s="61">
        <f t="shared" si="2"/>
        <v>5.5000000000000049E-2</v>
      </c>
      <c r="I50" s="86">
        <f>'Historical Data'!H44</f>
        <v>1.6850000000000001</v>
      </c>
      <c r="J50" s="61">
        <f t="shared" si="3"/>
        <v>6.6999999999999948E-2</v>
      </c>
      <c r="K50" s="86">
        <f>'Historical Data'!I44</f>
        <v>2.8769999999999998</v>
      </c>
      <c r="L50" s="61">
        <f t="shared" si="6"/>
        <v>4.5000000000000373E-2</v>
      </c>
      <c r="M50" s="61">
        <f t="shared" si="4"/>
        <v>236344797.49572459</v>
      </c>
      <c r="N50" s="62" t="str">
        <f t="shared" si="5"/>
        <v/>
      </c>
    </row>
    <row r="51" spans="2:14" x14ac:dyDescent="0.3">
      <c r="B51" s="57">
        <f>'Historical Data'!B45</f>
        <v>42632</v>
      </c>
      <c r="C51" s="86">
        <f>'Historical Data'!M45</f>
        <v>0.1</v>
      </c>
      <c r="D51" s="61">
        <f t="shared" si="0"/>
        <v>0</v>
      </c>
      <c r="E51" s="86">
        <f>'Historical Data'!F45</f>
        <v>0.28399999999999997</v>
      </c>
      <c r="F51" s="61">
        <f t="shared" si="1"/>
        <v>-7.9999999999999516E-3</v>
      </c>
      <c r="G51" s="86">
        <f>'Historical Data'!G45</f>
        <v>0.71899999999999997</v>
      </c>
      <c r="H51" s="61">
        <f t="shared" si="2"/>
        <v>-1.8000000000000016E-2</v>
      </c>
      <c r="I51" s="86">
        <f>'Historical Data'!H45</f>
        <v>1.716</v>
      </c>
      <c r="J51" s="61">
        <f t="shared" si="3"/>
        <v>-3.0999999999999917E-2</v>
      </c>
      <c r="K51" s="86">
        <f>'Historical Data'!I45</f>
        <v>2.907</v>
      </c>
      <c r="L51" s="61">
        <f t="shared" si="6"/>
        <v>-3.0000000000000249E-2</v>
      </c>
      <c r="M51" s="61">
        <f t="shared" si="4"/>
        <v>-111724938.75790976</v>
      </c>
      <c r="N51" s="62" t="str">
        <f t="shared" si="5"/>
        <v/>
      </c>
    </row>
    <row r="52" spans="2:14" x14ac:dyDescent="0.3">
      <c r="B52" s="57">
        <f>'Historical Data'!B46</f>
        <v>42631</v>
      </c>
      <c r="C52" s="86">
        <f>'Historical Data'!M46</f>
        <v>0.1</v>
      </c>
      <c r="D52" s="61">
        <f t="shared" si="0"/>
        <v>0</v>
      </c>
      <c r="E52" s="86">
        <f>'Historical Data'!F46</f>
        <v>0.28299999999999997</v>
      </c>
      <c r="F52" s="61">
        <f t="shared" si="1"/>
        <v>1.0000000000000009E-3</v>
      </c>
      <c r="G52" s="86">
        <f>'Historical Data'!G46</f>
        <v>0.73799999999999999</v>
      </c>
      <c r="H52" s="61">
        <f t="shared" si="2"/>
        <v>-1.9000000000000017E-2</v>
      </c>
      <c r="I52" s="86">
        <f>'Historical Data'!H46</f>
        <v>1.7250000000000001</v>
      </c>
      <c r="J52" s="61">
        <f t="shared" si="3"/>
        <v>-9.000000000000119E-3</v>
      </c>
      <c r="K52" s="86">
        <f>'Historical Data'!I46</f>
        <v>2.9009999999999998</v>
      </c>
      <c r="L52" s="61">
        <f t="shared" si="6"/>
        <v>6.0000000000002274E-3</v>
      </c>
      <c r="M52" s="61">
        <f t="shared" si="4"/>
        <v>-28479229.286806639</v>
      </c>
      <c r="N52" s="62" t="str">
        <f t="shared" si="5"/>
        <v/>
      </c>
    </row>
    <row r="53" spans="2:14" x14ac:dyDescent="0.3">
      <c r="B53" s="57">
        <f>'Historical Data'!B47</f>
        <v>42630</v>
      </c>
      <c r="C53" s="86">
        <f>'Historical Data'!M47</f>
        <v>0.1</v>
      </c>
      <c r="D53" s="61">
        <f t="shared" si="0"/>
        <v>0</v>
      </c>
      <c r="E53" s="86">
        <f>'Historical Data'!F47</f>
        <v>0.28299999999999997</v>
      </c>
      <c r="F53" s="61">
        <f t="shared" si="1"/>
        <v>0</v>
      </c>
      <c r="G53" s="86">
        <f>'Historical Data'!G47</f>
        <v>0.72199999999999998</v>
      </c>
      <c r="H53" s="61">
        <f t="shared" si="2"/>
        <v>1.6000000000000014E-2</v>
      </c>
      <c r="I53" s="86">
        <f>'Historical Data'!H47</f>
        <v>1.6909999999999998</v>
      </c>
      <c r="J53" s="61">
        <f t="shared" si="3"/>
        <v>3.4000000000000252E-2</v>
      </c>
      <c r="K53" s="86">
        <f>'Historical Data'!I47</f>
        <v>2.8580000000000001</v>
      </c>
      <c r="L53" s="61">
        <f t="shared" si="6"/>
        <v>4.2999999999999705E-2</v>
      </c>
      <c r="M53" s="61">
        <f t="shared" si="4"/>
        <v>125858077.07078567</v>
      </c>
      <c r="N53" s="62" t="str">
        <f t="shared" si="5"/>
        <v/>
      </c>
    </row>
    <row r="54" spans="2:14" x14ac:dyDescent="0.3">
      <c r="B54" s="57">
        <f>'Historical Data'!B48</f>
        <v>42629</v>
      </c>
      <c r="C54" s="86">
        <f>'Historical Data'!M48</f>
        <v>0.1</v>
      </c>
      <c r="D54" s="61">
        <f t="shared" si="0"/>
        <v>0</v>
      </c>
      <c r="E54" s="86">
        <f>'Historical Data'!F48</f>
        <v>0.29099999999999998</v>
      </c>
      <c r="F54" s="61">
        <f t="shared" si="1"/>
        <v>-8.0000000000000071E-3</v>
      </c>
      <c r="G54" s="86">
        <f>'Historical Data'!G48</f>
        <v>0.74</v>
      </c>
      <c r="H54" s="61">
        <f t="shared" si="2"/>
        <v>-1.8000000000000016E-2</v>
      </c>
      <c r="I54" s="86">
        <f>'Historical Data'!H48</f>
        <v>1.7189999999999999</v>
      </c>
      <c r="J54" s="61">
        <f t="shared" si="3"/>
        <v>-2.8000000000000025E-2</v>
      </c>
      <c r="K54" s="86">
        <f>'Historical Data'!I48</f>
        <v>2.883</v>
      </c>
      <c r="L54" s="61">
        <f t="shared" si="6"/>
        <v>-2.4999999999999911E-2</v>
      </c>
      <c r="M54" s="61">
        <f t="shared" si="4"/>
        <v>-100366707.02517205</v>
      </c>
      <c r="N54" s="62" t="str">
        <f t="shared" si="5"/>
        <v/>
      </c>
    </row>
    <row r="55" spans="2:14" x14ac:dyDescent="0.3">
      <c r="B55" s="57">
        <f>'Historical Data'!B49</f>
        <v>42628</v>
      </c>
      <c r="C55" s="86">
        <f>'Historical Data'!M49</f>
        <v>0.1</v>
      </c>
      <c r="D55" s="61">
        <f t="shared" si="0"/>
        <v>0</v>
      </c>
      <c r="E55" s="86">
        <f>'Historical Data'!F49</f>
        <v>0.29099999999999998</v>
      </c>
      <c r="F55" s="61">
        <f t="shared" si="1"/>
        <v>0</v>
      </c>
      <c r="G55" s="86">
        <f>'Historical Data'!G49</f>
        <v>0.74</v>
      </c>
      <c r="H55" s="61">
        <f t="shared" si="2"/>
        <v>0</v>
      </c>
      <c r="I55" s="86">
        <f>'Historical Data'!H49</f>
        <v>1.7189999999999999</v>
      </c>
      <c r="J55" s="61">
        <f t="shared" si="3"/>
        <v>0</v>
      </c>
      <c r="K55" s="86">
        <f>'Historical Data'!I49</f>
        <v>2.883</v>
      </c>
      <c r="L55" s="61">
        <f t="shared" si="6"/>
        <v>0</v>
      </c>
      <c r="M55" s="61">
        <f t="shared" si="4"/>
        <v>0</v>
      </c>
      <c r="N55" s="62" t="str">
        <f t="shared" si="5"/>
        <v/>
      </c>
    </row>
    <row r="56" spans="2:14" x14ac:dyDescent="0.3">
      <c r="B56" s="57">
        <f>'Historical Data'!B50</f>
        <v>42627</v>
      </c>
      <c r="C56" s="86">
        <f>'Historical Data'!M50</f>
        <v>0.1</v>
      </c>
      <c r="D56" s="61">
        <f t="shared" si="0"/>
        <v>0</v>
      </c>
      <c r="E56" s="86">
        <f>'Historical Data'!F50</f>
        <v>0.29899999999999999</v>
      </c>
      <c r="F56" s="61">
        <f t="shared" si="1"/>
        <v>-8.0000000000000071E-3</v>
      </c>
      <c r="G56" s="86">
        <f>'Historical Data'!G50</f>
        <v>0.76</v>
      </c>
      <c r="H56" s="61">
        <f t="shared" si="2"/>
        <v>-2.0000000000000018E-2</v>
      </c>
      <c r="I56" s="86">
        <f>'Historical Data'!H50</f>
        <v>1.746</v>
      </c>
      <c r="J56" s="61">
        <f t="shared" si="3"/>
        <v>-2.7000000000000135E-2</v>
      </c>
      <c r="K56" s="86">
        <f>'Historical Data'!I50</f>
        <v>2.9050000000000002</v>
      </c>
      <c r="L56" s="61">
        <f t="shared" si="6"/>
        <v>-2.2000000000000242E-2</v>
      </c>
      <c r="M56" s="61">
        <f t="shared" si="4"/>
        <v>-96390158.247145355</v>
      </c>
      <c r="N56" s="62" t="str">
        <f t="shared" si="5"/>
        <v/>
      </c>
    </row>
    <row r="57" spans="2:14" x14ac:dyDescent="0.3">
      <c r="B57" s="57">
        <f>'Historical Data'!B51</f>
        <v>42626</v>
      </c>
      <c r="C57" s="86">
        <f>'Historical Data'!M51</f>
        <v>0.1</v>
      </c>
      <c r="D57" s="61">
        <f t="shared" si="0"/>
        <v>0</v>
      </c>
      <c r="E57" s="86">
        <f>'Historical Data'!F51</f>
        <v>0.313</v>
      </c>
      <c r="F57" s="61">
        <f t="shared" si="1"/>
        <v>-1.4000000000000012E-2</v>
      </c>
      <c r="G57" s="86">
        <f>'Historical Data'!G51</f>
        <v>0.82399999999999995</v>
      </c>
      <c r="H57" s="61">
        <f t="shared" si="2"/>
        <v>-6.3999999999999946E-2</v>
      </c>
      <c r="I57" s="86">
        <f>'Historical Data'!H51</f>
        <v>1.8239999999999998</v>
      </c>
      <c r="J57" s="61">
        <f t="shared" si="3"/>
        <v>-7.7999999999999847E-2</v>
      </c>
      <c r="K57" s="86">
        <f>'Historical Data'!I51</f>
        <v>2.9769999999999999</v>
      </c>
      <c r="L57" s="61">
        <f t="shared" si="6"/>
        <v>-7.199999999999962E-2</v>
      </c>
      <c r="M57" s="61">
        <f t="shared" si="4"/>
        <v>-283052558.35055065</v>
      </c>
      <c r="N57" s="62">
        <f t="shared" si="5"/>
        <v>-283052558.35055065</v>
      </c>
    </row>
    <row r="58" spans="2:14" x14ac:dyDescent="0.3">
      <c r="B58" s="57">
        <f>'Historical Data'!B52</f>
        <v>42625</v>
      </c>
      <c r="C58" s="86">
        <f>'Historical Data'!M52</f>
        <v>0.1</v>
      </c>
      <c r="D58" s="61">
        <f t="shared" si="0"/>
        <v>0</v>
      </c>
      <c r="E58" s="86">
        <f>'Historical Data'!F52</f>
        <v>0.29099999999999998</v>
      </c>
      <c r="F58" s="61">
        <f t="shared" si="1"/>
        <v>2.200000000000002E-2</v>
      </c>
      <c r="G58" s="86">
        <f>'Historical Data'!G52</f>
        <v>0.75800000000000001</v>
      </c>
      <c r="H58" s="61">
        <f t="shared" si="2"/>
        <v>6.5999999999999948E-2</v>
      </c>
      <c r="I58" s="86">
        <f>'Historical Data'!H52</f>
        <v>1.79</v>
      </c>
      <c r="J58" s="61">
        <f t="shared" si="3"/>
        <v>3.3999999999999808E-2</v>
      </c>
      <c r="K58" s="86">
        <f>'Historical Data'!I52</f>
        <v>2.95</v>
      </c>
      <c r="L58" s="61">
        <f t="shared" si="6"/>
        <v>2.6999999999999691E-2</v>
      </c>
      <c r="M58" s="61">
        <f t="shared" si="4"/>
        <v>129976996.24612014</v>
      </c>
      <c r="N58" s="62" t="str">
        <f t="shared" si="5"/>
        <v/>
      </c>
    </row>
    <row r="59" spans="2:14" x14ac:dyDescent="0.3">
      <c r="B59" s="57">
        <f>'Historical Data'!B53</f>
        <v>42624</v>
      </c>
      <c r="C59" s="86">
        <f>'Historical Data'!M53</f>
        <v>0.1</v>
      </c>
      <c r="D59" s="61">
        <f t="shared" si="0"/>
        <v>0</v>
      </c>
      <c r="E59" s="86">
        <f>'Historical Data'!F53</f>
        <v>0.28899999999999998</v>
      </c>
      <c r="F59" s="61">
        <f t="shared" si="1"/>
        <v>2.0000000000000018E-3</v>
      </c>
      <c r="G59" s="86">
        <f>'Historical Data'!G53</f>
        <v>0.755</v>
      </c>
      <c r="H59" s="61">
        <f t="shared" si="2"/>
        <v>3.0000000000000027E-3</v>
      </c>
      <c r="I59" s="86">
        <f>'Historical Data'!H53</f>
        <v>1.758</v>
      </c>
      <c r="J59" s="61">
        <f t="shared" si="3"/>
        <v>3.2000000000000028E-2</v>
      </c>
      <c r="K59" s="86">
        <f>'Historical Data'!I53</f>
        <v>2.903</v>
      </c>
      <c r="L59" s="61">
        <f t="shared" si="6"/>
        <v>4.7000000000000153E-2</v>
      </c>
      <c r="M59" s="61">
        <f t="shared" si="4"/>
        <v>119027298.45287412</v>
      </c>
      <c r="N59" s="62" t="str">
        <f t="shared" si="5"/>
        <v/>
      </c>
    </row>
    <row r="60" spans="2:14" x14ac:dyDescent="0.3">
      <c r="B60" s="57">
        <f>'Historical Data'!B54</f>
        <v>42623</v>
      </c>
      <c r="C60" s="86">
        <f>'Historical Data'!M54</f>
        <v>0.1</v>
      </c>
      <c r="D60" s="61">
        <f t="shared" si="0"/>
        <v>0</v>
      </c>
      <c r="E60" s="86">
        <f>'Historical Data'!F54</f>
        <v>0.309</v>
      </c>
      <c r="F60" s="61">
        <f t="shared" si="1"/>
        <v>-2.0000000000000018E-2</v>
      </c>
      <c r="G60" s="86">
        <f>'Historical Data'!G54</f>
        <v>0.78900000000000003</v>
      </c>
      <c r="H60" s="61">
        <f t="shared" si="2"/>
        <v>-3.400000000000003E-2</v>
      </c>
      <c r="I60" s="86">
        <f>'Historical Data'!H54</f>
        <v>1.8140000000000001</v>
      </c>
      <c r="J60" s="61">
        <f t="shared" si="3"/>
        <v>-5.600000000000005E-2</v>
      </c>
      <c r="K60" s="86">
        <f>'Historical Data'!I54</f>
        <v>2.9710000000000001</v>
      </c>
      <c r="L60" s="61">
        <f t="shared" si="6"/>
        <v>-6.800000000000006E-2</v>
      </c>
      <c r="M60" s="61">
        <f t="shared" si="4"/>
        <v>-208596847.81646806</v>
      </c>
      <c r="N60" s="62" t="str">
        <f t="shared" si="5"/>
        <v/>
      </c>
    </row>
    <row r="61" spans="2:14" x14ac:dyDescent="0.3">
      <c r="B61" s="57">
        <f>'Historical Data'!B55</f>
        <v>42622</v>
      </c>
      <c r="C61" s="86">
        <f>'Historical Data'!M55</f>
        <v>0.1</v>
      </c>
      <c r="D61" s="61">
        <f t="shared" si="0"/>
        <v>0</v>
      </c>
      <c r="E61" s="86">
        <f>'Historical Data'!F55</f>
        <v>0.29599999999999999</v>
      </c>
      <c r="F61" s="61">
        <f t="shared" si="1"/>
        <v>1.3000000000000012E-2</v>
      </c>
      <c r="G61" s="86">
        <f>'Historical Data'!G55</f>
        <v>0.748</v>
      </c>
      <c r="H61" s="61">
        <f t="shared" si="2"/>
        <v>4.1000000000000036E-2</v>
      </c>
      <c r="I61" s="86">
        <f>'Historical Data'!H55</f>
        <v>1.764</v>
      </c>
      <c r="J61" s="61">
        <f t="shared" si="3"/>
        <v>5.0000000000000044E-2</v>
      </c>
      <c r="K61" s="86">
        <f>'Historical Data'!I55</f>
        <v>2.9350000000000001</v>
      </c>
      <c r="L61" s="61">
        <f t="shared" si="6"/>
        <v>3.6000000000000032E-2</v>
      </c>
      <c r="M61" s="61">
        <f t="shared" si="4"/>
        <v>177090448.09817475</v>
      </c>
      <c r="N61" s="62" t="str">
        <f t="shared" si="5"/>
        <v/>
      </c>
    </row>
    <row r="62" spans="2:14" x14ac:dyDescent="0.3">
      <c r="B62" s="57">
        <f>'Historical Data'!B56</f>
        <v>42621</v>
      </c>
      <c r="C62" s="86">
        <f>'Historical Data'!M56</f>
        <v>0.1</v>
      </c>
      <c r="D62" s="61">
        <f t="shared" si="0"/>
        <v>0</v>
      </c>
      <c r="E62" s="86">
        <f>'Historical Data'!F56</f>
        <v>0.3</v>
      </c>
      <c r="F62" s="61">
        <f t="shared" si="1"/>
        <v>-4.0000000000000036E-3</v>
      </c>
      <c r="G62" s="86">
        <f>'Historical Data'!G56</f>
        <v>0.78700000000000003</v>
      </c>
      <c r="H62" s="61">
        <f t="shared" si="2"/>
        <v>-3.9000000000000035E-2</v>
      </c>
      <c r="I62" s="86">
        <f>'Historical Data'!H56</f>
        <v>1.835</v>
      </c>
      <c r="J62" s="61">
        <f t="shared" si="3"/>
        <v>-7.0999999999999952E-2</v>
      </c>
      <c r="K62" s="86">
        <f>'Historical Data'!I56</f>
        <v>3.0190000000000001</v>
      </c>
      <c r="L62" s="61">
        <f t="shared" si="6"/>
        <v>-8.4000000000000075E-2</v>
      </c>
      <c r="M62" s="61">
        <f t="shared" si="4"/>
        <v>-261563776.97067156</v>
      </c>
      <c r="N62" s="62" t="str">
        <f t="shared" si="5"/>
        <v/>
      </c>
    </row>
    <row r="63" spans="2:14" x14ac:dyDescent="0.3">
      <c r="B63" s="57">
        <f>'Historical Data'!B57</f>
        <v>42620</v>
      </c>
      <c r="C63" s="86">
        <f>'Historical Data'!M57</f>
        <v>0.1</v>
      </c>
      <c r="D63" s="61">
        <f t="shared" si="0"/>
        <v>0</v>
      </c>
      <c r="E63" s="86">
        <f>'Historical Data'!F57</f>
        <v>0.29599999999999999</v>
      </c>
      <c r="F63" s="61">
        <f t="shared" si="1"/>
        <v>4.0000000000000036E-3</v>
      </c>
      <c r="G63" s="86">
        <f>'Historical Data'!G57</f>
        <v>0.77700000000000002</v>
      </c>
      <c r="H63" s="61">
        <f t="shared" si="2"/>
        <v>1.0000000000000009E-2</v>
      </c>
      <c r="I63" s="86">
        <f>'Historical Data'!H57</f>
        <v>1.819</v>
      </c>
      <c r="J63" s="61">
        <f t="shared" si="3"/>
        <v>1.6000000000000014E-2</v>
      </c>
      <c r="K63" s="86">
        <f>'Historical Data'!I57</f>
        <v>3.004</v>
      </c>
      <c r="L63" s="61">
        <f t="shared" si="6"/>
        <v>1.5000000000000124E-2</v>
      </c>
      <c r="M63" s="61">
        <f t="shared" si="4"/>
        <v>57585562.40289142</v>
      </c>
      <c r="N63" s="62" t="str">
        <f t="shared" si="5"/>
        <v/>
      </c>
    </row>
    <row r="64" spans="2:14" x14ac:dyDescent="0.3">
      <c r="B64" s="57">
        <f>'Historical Data'!B58</f>
        <v>42619</v>
      </c>
      <c r="C64" s="86">
        <f>'Historical Data'!M58</f>
        <v>0.1</v>
      </c>
      <c r="D64" s="61">
        <f t="shared" si="0"/>
        <v>0</v>
      </c>
      <c r="E64" s="86">
        <f>'Historical Data'!F58</f>
        <v>0.26800000000000002</v>
      </c>
      <c r="F64" s="61">
        <f t="shared" si="1"/>
        <v>2.7999999999999969E-2</v>
      </c>
      <c r="G64" s="86">
        <f>'Historical Data'!G58</f>
        <v>0.69199999999999995</v>
      </c>
      <c r="H64" s="61">
        <f t="shared" si="2"/>
        <v>8.5000000000000075E-2</v>
      </c>
      <c r="I64" s="86">
        <f>'Historical Data'!H58</f>
        <v>1.7189999999999999</v>
      </c>
      <c r="J64" s="61">
        <f t="shared" si="3"/>
        <v>0.10000000000000009</v>
      </c>
      <c r="K64" s="86">
        <f>'Historical Data'!I58</f>
        <v>2.9159999999999999</v>
      </c>
      <c r="L64" s="61">
        <f t="shared" si="6"/>
        <v>8.8000000000000078E-2</v>
      </c>
      <c r="M64" s="61">
        <f t="shared" si="4"/>
        <v>362064840.22701734</v>
      </c>
      <c r="N64" s="62" t="str">
        <f t="shared" si="5"/>
        <v/>
      </c>
    </row>
    <row r="65" spans="2:14" x14ac:dyDescent="0.3">
      <c r="B65" s="57">
        <f>'Historical Data'!B59</f>
        <v>42618</v>
      </c>
      <c r="C65" s="86">
        <f>'Historical Data'!M59</f>
        <v>0.1</v>
      </c>
      <c r="D65" s="61">
        <f t="shared" si="0"/>
        <v>0</v>
      </c>
      <c r="E65" s="86">
        <f>'Historical Data'!F59</f>
        <v>0.26</v>
      </c>
      <c r="F65" s="61">
        <f t="shared" si="1"/>
        <v>8.0000000000000071E-3</v>
      </c>
      <c r="G65" s="86">
        <f>'Historical Data'!G59</f>
        <v>0.65900000000000003</v>
      </c>
      <c r="H65" s="61">
        <f t="shared" si="2"/>
        <v>3.2999999999999918E-2</v>
      </c>
      <c r="I65" s="86">
        <f>'Historical Data'!H59</f>
        <v>1.6640000000000001</v>
      </c>
      <c r="J65" s="61">
        <f t="shared" si="3"/>
        <v>5.4999999999999716E-2</v>
      </c>
      <c r="K65" s="86">
        <f>'Historical Data'!I59</f>
        <v>2.8460000000000001</v>
      </c>
      <c r="L65" s="61">
        <f t="shared" si="6"/>
        <v>6.999999999999984E-2</v>
      </c>
      <c r="M65" s="61">
        <f t="shared" si="4"/>
        <v>205644845.99421334</v>
      </c>
      <c r="N65" s="62" t="str">
        <f t="shared" si="5"/>
        <v/>
      </c>
    </row>
    <row r="66" spans="2:14" x14ac:dyDescent="0.3">
      <c r="B66" s="57">
        <f>'Historical Data'!B60</f>
        <v>42617</v>
      </c>
      <c r="C66" s="86">
        <f>'Historical Data'!M60</f>
        <v>0.1</v>
      </c>
      <c r="D66" s="61">
        <f t="shared" si="0"/>
        <v>0</v>
      </c>
      <c r="E66" s="86">
        <f>'Historical Data'!F60</f>
        <v>0.26200000000000001</v>
      </c>
      <c r="F66" s="61">
        <f t="shared" si="1"/>
        <v>-2.0000000000000018E-3</v>
      </c>
      <c r="G66" s="86">
        <f>'Historical Data'!G60</f>
        <v>0.65900000000000003</v>
      </c>
      <c r="H66" s="61">
        <f t="shared" si="2"/>
        <v>0</v>
      </c>
      <c r="I66" s="86">
        <f>'Historical Data'!H60</f>
        <v>1.657</v>
      </c>
      <c r="J66" s="61">
        <f t="shared" si="3"/>
        <v>7.0000000000001172E-3</v>
      </c>
      <c r="K66" s="86">
        <f>'Historical Data'!I60</f>
        <v>2.8330000000000002</v>
      </c>
      <c r="L66" s="61">
        <f t="shared" si="6"/>
        <v>1.2999999999999901E-2</v>
      </c>
      <c r="M66" s="61">
        <f t="shared" si="4"/>
        <v>26999229.80871905</v>
      </c>
      <c r="N66" s="62" t="str">
        <f t="shared" si="5"/>
        <v/>
      </c>
    </row>
    <row r="67" spans="2:14" x14ac:dyDescent="0.3">
      <c r="B67" s="57">
        <f>'Historical Data'!B61</f>
        <v>42616</v>
      </c>
      <c r="C67" s="86">
        <f>'Historical Data'!M61</f>
        <v>0.1</v>
      </c>
      <c r="D67" s="61">
        <f t="shared" si="0"/>
        <v>0</v>
      </c>
      <c r="E67" s="86">
        <f>'Historical Data'!F61</f>
        <v>0.26400000000000001</v>
      </c>
      <c r="F67" s="61">
        <f t="shared" si="1"/>
        <v>-2.0000000000000018E-3</v>
      </c>
      <c r="G67" s="86">
        <f>'Historical Data'!G61</f>
        <v>0.65900000000000003</v>
      </c>
      <c r="H67" s="61">
        <f t="shared" si="2"/>
        <v>0</v>
      </c>
      <c r="I67" s="86">
        <f>'Historical Data'!H61</f>
        <v>1.671</v>
      </c>
      <c r="J67" s="61">
        <f t="shared" si="3"/>
        <v>-1.4000000000000012E-2</v>
      </c>
      <c r="K67" s="86">
        <f>'Historical Data'!I61</f>
        <v>2.851</v>
      </c>
      <c r="L67" s="61">
        <f t="shared" si="6"/>
        <v>-1.7999999999999794E-2</v>
      </c>
      <c r="M67" s="61">
        <f t="shared" si="4"/>
        <v>-50715356.369342335</v>
      </c>
      <c r="N67" s="62" t="str">
        <f t="shared" si="5"/>
        <v/>
      </c>
    </row>
    <row r="68" spans="2:14" x14ac:dyDescent="0.3">
      <c r="B68" s="57">
        <f>'Historical Data'!B62</f>
        <v>42615</v>
      </c>
      <c r="C68" s="86">
        <f>'Historical Data'!M62</f>
        <v>0.1</v>
      </c>
      <c r="D68" s="61">
        <f t="shared" si="0"/>
        <v>0</v>
      </c>
      <c r="E68" s="86">
        <f>'Historical Data'!F62</f>
        <v>0.26200000000000001</v>
      </c>
      <c r="F68" s="61">
        <f t="shared" si="1"/>
        <v>2.0000000000000018E-3</v>
      </c>
      <c r="G68" s="86">
        <f>'Historical Data'!G62</f>
        <v>0.65</v>
      </c>
      <c r="H68" s="61">
        <f t="shared" si="2"/>
        <v>9.000000000000008E-3</v>
      </c>
      <c r="I68" s="86">
        <f>'Historical Data'!H62</f>
        <v>1.675</v>
      </c>
      <c r="J68" s="61">
        <f t="shared" si="3"/>
        <v>-4.0000000000000036E-3</v>
      </c>
      <c r="K68" s="86">
        <f>'Historical Data'!I62</f>
        <v>2.879</v>
      </c>
      <c r="L68" s="61">
        <f t="shared" si="6"/>
        <v>-2.8000000000000025E-2</v>
      </c>
      <c r="M68" s="61">
        <f t="shared" si="4"/>
        <v>-22773745.806860764</v>
      </c>
      <c r="N68" s="62" t="str">
        <f t="shared" si="5"/>
        <v/>
      </c>
    </row>
    <row r="69" spans="2:14" x14ac:dyDescent="0.3">
      <c r="B69" s="57">
        <f>'Historical Data'!B63</f>
        <v>42614</v>
      </c>
      <c r="C69" s="86">
        <f>'Historical Data'!M63</f>
        <v>0.1</v>
      </c>
      <c r="D69" s="61">
        <f t="shared" si="0"/>
        <v>0</v>
      </c>
      <c r="E69" s="86">
        <f>'Historical Data'!F63</f>
        <v>0.26</v>
      </c>
      <c r="F69" s="61">
        <f t="shared" si="1"/>
        <v>2.0000000000000018E-3</v>
      </c>
      <c r="G69" s="86">
        <f>'Historical Data'!G63</f>
        <v>0.66100000000000003</v>
      </c>
      <c r="H69" s="61">
        <f t="shared" si="2"/>
        <v>-1.100000000000001E-2</v>
      </c>
      <c r="I69" s="86">
        <f>'Historical Data'!H63</f>
        <v>1.714</v>
      </c>
      <c r="J69" s="61">
        <f t="shared" si="3"/>
        <v>-3.8999999999999924E-2</v>
      </c>
      <c r="K69" s="86">
        <f>'Historical Data'!I63</f>
        <v>2.927</v>
      </c>
      <c r="L69" s="61">
        <f t="shared" si="6"/>
        <v>-4.8000000000000043E-2</v>
      </c>
      <c r="M69" s="61">
        <f t="shared" si="4"/>
        <v>-142175259.32325637</v>
      </c>
      <c r="N69" s="62" t="str">
        <f t="shared" si="5"/>
        <v/>
      </c>
    </row>
    <row r="70" spans="2:14" x14ac:dyDescent="0.3">
      <c r="B70" s="57">
        <f>'Historical Data'!B64</f>
        <v>42613</v>
      </c>
      <c r="C70" s="86">
        <f>'Historical Data'!M64</f>
        <v>0.1</v>
      </c>
      <c r="D70" s="61">
        <f t="shared" si="0"/>
        <v>0</v>
      </c>
      <c r="E70" s="86">
        <f>'Historical Data'!F64</f>
        <v>0.26</v>
      </c>
      <c r="F70" s="61">
        <f t="shared" si="1"/>
        <v>0</v>
      </c>
      <c r="G70" s="86">
        <f>'Historical Data'!G64</f>
        <v>0.67500000000000004</v>
      </c>
      <c r="H70" s="61">
        <f t="shared" si="2"/>
        <v>-1.4000000000000012E-2</v>
      </c>
      <c r="I70" s="86">
        <f>'Historical Data'!H64</f>
        <v>1.744</v>
      </c>
      <c r="J70" s="61">
        <f t="shared" si="3"/>
        <v>-3.0000000000000027E-2</v>
      </c>
      <c r="K70" s="86">
        <f>'Historical Data'!I64</f>
        <v>2.972</v>
      </c>
      <c r="L70" s="61">
        <f t="shared" si="6"/>
        <v>-4.4999999999999929E-2</v>
      </c>
      <c r="M70" s="61">
        <f t="shared" si="4"/>
        <v>-114191472.20460665</v>
      </c>
      <c r="N70" s="62" t="str">
        <f t="shared" si="5"/>
        <v/>
      </c>
    </row>
    <row r="71" spans="2:14" x14ac:dyDescent="0.3">
      <c r="B71" s="57">
        <f>'Historical Data'!B65</f>
        <v>42612</v>
      </c>
      <c r="C71" s="86">
        <f>'Historical Data'!M65</f>
        <v>0.1</v>
      </c>
      <c r="D71" s="61">
        <f t="shared" si="0"/>
        <v>0</v>
      </c>
      <c r="E71" s="86">
        <f>'Historical Data'!F65</f>
        <v>0.26</v>
      </c>
      <c r="F71" s="61">
        <f t="shared" si="1"/>
        <v>0</v>
      </c>
      <c r="G71" s="86">
        <f>'Historical Data'!G65</f>
        <v>0.67500000000000004</v>
      </c>
      <c r="H71" s="61">
        <f t="shared" si="2"/>
        <v>0</v>
      </c>
      <c r="I71" s="86">
        <f>'Historical Data'!H65</f>
        <v>1.744</v>
      </c>
      <c r="J71" s="61">
        <f t="shared" si="3"/>
        <v>0</v>
      </c>
      <c r="K71" s="86">
        <f>'Historical Data'!I65</f>
        <v>2.972</v>
      </c>
      <c r="L71" s="61">
        <f t="shared" si="6"/>
        <v>0</v>
      </c>
      <c r="M71" s="61">
        <f t="shared" si="4"/>
        <v>0</v>
      </c>
      <c r="N71" s="62" t="str">
        <f t="shared" si="5"/>
        <v/>
      </c>
    </row>
    <row r="72" spans="2:14" x14ac:dyDescent="0.3">
      <c r="B72" s="57">
        <f>'Historical Data'!B66</f>
        <v>42611</v>
      </c>
      <c r="C72" s="86">
        <f>'Historical Data'!M66</f>
        <v>0.1</v>
      </c>
      <c r="D72" s="61">
        <f t="shared" si="0"/>
        <v>0</v>
      </c>
      <c r="E72" s="86">
        <f>'Historical Data'!F66</f>
        <v>0.24399999999999999</v>
      </c>
      <c r="F72" s="61">
        <f t="shared" si="1"/>
        <v>1.6000000000000014E-2</v>
      </c>
      <c r="G72" s="86">
        <f>'Historical Data'!G66</f>
        <v>0.63200000000000001</v>
      </c>
      <c r="H72" s="61">
        <f t="shared" si="2"/>
        <v>4.3000000000000038E-2</v>
      </c>
      <c r="I72" s="86">
        <f>'Historical Data'!H66</f>
        <v>1.6739999999999999</v>
      </c>
      <c r="J72" s="61">
        <f t="shared" si="3"/>
        <v>7.0000000000000062E-2</v>
      </c>
      <c r="K72" s="86">
        <f>'Historical Data'!I66</f>
        <v>2.89</v>
      </c>
      <c r="L72" s="61">
        <f t="shared" si="6"/>
        <v>8.1999999999999851E-2</v>
      </c>
      <c r="M72" s="61">
        <f t="shared" si="4"/>
        <v>259048631.60523379</v>
      </c>
      <c r="N72" s="62" t="str">
        <f t="shared" si="5"/>
        <v/>
      </c>
    </row>
    <row r="73" spans="2:14" x14ac:dyDescent="0.3">
      <c r="B73" s="57">
        <f>'Historical Data'!B67</f>
        <v>42610</v>
      </c>
      <c r="C73" s="86">
        <f>'Historical Data'!M67</f>
        <v>0.1</v>
      </c>
      <c r="D73" s="61">
        <f t="shared" si="0"/>
        <v>0</v>
      </c>
      <c r="E73" s="86">
        <f>'Historical Data'!F67</f>
        <v>0.23200000000000001</v>
      </c>
      <c r="F73" s="61">
        <f t="shared" si="1"/>
        <v>1.1999999999999983E-2</v>
      </c>
      <c r="G73" s="86">
        <f>'Historical Data'!G67</f>
        <v>0.6</v>
      </c>
      <c r="H73" s="61">
        <f t="shared" si="2"/>
        <v>3.2000000000000028E-2</v>
      </c>
      <c r="I73" s="86">
        <f>'Historical Data'!H67</f>
        <v>1.615</v>
      </c>
      <c r="J73" s="61">
        <f t="shared" si="3"/>
        <v>5.8999999999999941E-2</v>
      </c>
      <c r="K73" s="86">
        <f>'Historical Data'!I67</f>
        <v>2.819</v>
      </c>
      <c r="L73" s="61">
        <f t="shared" si="6"/>
        <v>7.1000000000000174E-2</v>
      </c>
      <c r="M73" s="61">
        <f t="shared" si="4"/>
        <v>218247396.25158256</v>
      </c>
      <c r="N73" s="62" t="str">
        <f t="shared" si="5"/>
        <v/>
      </c>
    </row>
    <row r="74" spans="2:14" x14ac:dyDescent="0.3">
      <c r="B74" s="57">
        <f>'Historical Data'!B68</f>
        <v>42609</v>
      </c>
      <c r="C74" s="86">
        <f>'Historical Data'!M68</f>
        <v>0.1</v>
      </c>
      <c r="D74" s="61">
        <f t="shared" ref="D74:D137" si="7">C73-C74</f>
        <v>0</v>
      </c>
      <c r="E74" s="86">
        <f>'Historical Data'!F68</f>
        <v>0.23599999999999999</v>
      </c>
      <c r="F74" s="61">
        <f t="shared" ref="F74:F137" si="8">E73-E74</f>
        <v>-3.9999999999999758E-3</v>
      </c>
      <c r="G74" s="86">
        <f>'Historical Data'!G68</f>
        <v>0.61499999999999999</v>
      </c>
      <c r="H74" s="61">
        <f t="shared" ref="H74:H137" si="9">G73-G74</f>
        <v>-1.5000000000000013E-2</v>
      </c>
      <c r="I74" s="86">
        <f>'Historical Data'!H68</f>
        <v>1.621</v>
      </c>
      <c r="J74" s="61">
        <f t="shared" ref="J74:J137" si="10">I73-I74</f>
        <v>-6.0000000000000053E-3</v>
      </c>
      <c r="K74" s="86">
        <f>'Historical Data'!I68</f>
        <v>2.8170000000000002</v>
      </c>
      <c r="L74" s="61">
        <f>K73-K74</f>
        <v>1.9999999999997797E-3</v>
      </c>
      <c r="M74" s="61">
        <f t="shared" si="4"/>
        <v>-20593388.089306861</v>
      </c>
      <c r="N74" s="62" t="str">
        <f t="shared" si="5"/>
        <v/>
      </c>
    </row>
    <row r="75" spans="2:14" x14ac:dyDescent="0.3">
      <c r="B75" s="57">
        <f>'Historical Data'!B69</f>
        <v>42608</v>
      </c>
      <c r="C75" s="86">
        <f>'Historical Data'!M69</f>
        <v>0.1</v>
      </c>
      <c r="D75" s="61">
        <f t="shared" si="7"/>
        <v>0</v>
      </c>
      <c r="E75" s="86">
        <f>'Historical Data'!F69</f>
        <v>0.23599999999999999</v>
      </c>
      <c r="F75" s="61">
        <f t="shared" si="8"/>
        <v>0</v>
      </c>
      <c r="G75" s="86">
        <f>'Historical Data'!G69</f>
        <v>0.621</v>
      </c>
      <c r="H75" s="61">
        <f t="shared" si="9"/>
        <v>-6.0000000000000053E-3</v>
      </c>
      <c r="I75" s="86">
        <f>'Historical Data'!H69</f>
        <v>1.6259999999999999</v>
      </c>
      <c r="J75" s="61">
        <f t="shared" si="10"/>
        <v>-4.9999999999998934E-3</v>
      </c>
      <c r="K75" s="86">
        <f>'Historical Data'!I69</f>
        <v>2.82</v>
      </c>
      <c r="L75" s="61">
        <f>K74-K75</f>
        <v>-2.9999999999996696E-3</v>
      </c>
      <c r="M75" s="61">
        <f t="shared" ref="M75:M138" si="11">(D75*$C$6+F75*$E$6+H75*$G$6+J75*$I$6+L75*$K$6)*$C$5</f>
        <v>-17761292.969517674</v>
      </c>
      <c r="N75" s="62" t="str">
        <f t="shared" ref="N75:N138" si="12">IF(M75&lt;-$G$4,M75,"")</f>
        <v/>
      </c>
    </row>
    <row r="76" spans="2:14" x14ac:dyDescent="0.3">
      <c r="B76" s="57">
        <f>'Historical Data'!B70</f>
        <v>42607</v>
      </c>
      <c r="C76" s="86">
        <f>'Historical Data'!M70</f>
        <v>0.1</v>
      </c>
      <c r="D76" s="61">
        <f t="shared" si="7"/>
        <v>0</v>
      </c>
      <c r="E76" s="86">
        <f>'Historical Data'!F70</f>
        <v>0.23200000000000001</v>
      </c>
      <c r="F76" s="61">
        <f t="shared" si="8"/>
        <v>3.9999999999999758E-3</v>
      </c>
      <c r="G76" s="86">
        <f>'Historical Data'!G70</f>
        <v>0.626</v>
      </c>
      <c r="H76" s="61">
        <f t="shared" si="9"/>
        <v>-5.0000000000000044E-3</v>
      </c>
      <c r="I76" s="86">
        <f>'Historical Data'!H70</f>
        <v>1.6339999999999999</v>
      </c>
      <c r="J76" s="61">
        <f t="shared" si="10"/>
        <v>-8.0000000000000071E-3</v>
      </c>
      <c r="K76" s="86">
        <f>'Historical Data'!I70</f>
        <v>2.8239999999999998</v>
      </c>
      <c r="L76" s="61">
        <f t="shared" ref="L76:L137" si="13">K75-K76</f>
        <v>-4.0000000000000036E-3</v>
      </c>
      <c r="M76" s="61">
        <f t="shared" si="11"/>
        <v>-26920906.090116415</v>
      </c>
      <c r="N76" s="62" t="str">
        <f t="shared" si="12"/>
        <v/>
      </c>
    </row>
    <row r="77" spans="2:14" x14ac:dyDescent="0.3">
      <c r="B77" s="57">
        <f>'Historical Data'!B71</f>
        <v>42606</v>
      </c>
      <c r="C77" s="86">
        <f>'Historical Data'!M71</f>
        <v>0.1</v>
      </c>
      <c r="D77" s="61">
        <f t="shared" si="7"/>
        <v>0</v>
      </c>
      <c r="E77" s="86">
        <f>'Historical Data'!F71</f>
        <v>0.252</v>
      </c>
      <c r="F77" s="61">
        <f t="shared" si="8"/>
        <v>-1.999999999999999E-2</v>
      </c>
      <c r="G77" s="86">
        <f>'Historical Data'!G71</f>
        <v>0.64500000000000002</v>
      </c>
      <c r="H77" s="61">
        <f t="shared" si="9"/>
        <v>-1.9000000000000017E-2</v>
      </c>
      <c r="I77" s="86">
        <f>'Historical Data'!H71</f>
        <v>1.655</v>
      </c>
      <c r="J77" s="61">
        <f t="shared" si="10"/>
        <v>-2.100000000000013E-2</v>
      </c>
      <c r="K77" s="86">
        <f>'Historical Data'!I71</f>
        <v>2.84</v>
      </c>
      <c r="L77" s="61">
        <f t="shared" si="13"/>
        <v>-1.6000000000000014E-2</v>
      </c>
      <c r="M77" s="61">
        <f t="shared" si="11"/>
        <v>-75869064.482706472</v>
      </c>
      <c r="N77" s="62" t="str">
        <f t="shared" si="12"/>
        <v/>
      </c>
    </row>
    <row r="78" spans="2:14" x14ac:dyDescent="0.3">
      <c r="B78" s="57">
        <f>'Historical Data'!B72</f>
        <v>42605</v>
      </c>
      <c r="C78" s="86">
        <f>'Historical Data'!M72</f>
        <v>0.1</v>
      </c>
      <c r="D78" s="61">
        <f t="shared" si="7"/>
        <v>0</v>
      </c>
      <c r="E78" s="86">
        <f>'Historical Data'!F72</f>
        <v>0.26</v>
      </c>
      <c r="F78" s="61">
        <f t="shared" si="8"/>
        <v>-8.0000000000000071E-3</v>
      </c>
      <c r="G78" s="86">
        <f>'Historical Data'!G72</f>
        <v>0.60599999999999998</v>
      </c>
      <c r="H78" s="61">
        <f t="shared" si="9"/>
        <v>3.9000000000000035E-2</v>
      </c>
      <c r="I78" s="86">
        <f>'Historical Data'!H72</f>
        <v>1.6099999999999999</v>
      </c>
      <c r="J78" s="61">
        <f t="shared" si="10"/>
        <v>4.5000000000000151E-2</v>
      </c>
      <c r="K78" s="86">
        <f>'Historical Data'!I72</f>
        <v>2.7789999999999999</v>
      </c>
      <c r="L78" s="61">
        <f t="shared" si="13"/>
        <v>6.0999999999999943E-2</v>
      </c>
      <c r="M78" s="61">
        <f t="shared" si="11"/>
        <v>171634430.7301634</v>
      </c>
      <c r="N78" s="62" t="str">
        <f t="shared" si="12"/>
        <v/>
      </c>
    </row>
    <row r="79" spans="2:14" x14ac:dyDescent="0.3">
      <c r="B79" s="57">
        <f>'Historical Data'!B73</f>
        <v>42604</v>
      </c>
      <c r="C79" s="86">
        <f>'Historical Data'!M73</f>
        <v>0.1</v>
      </c>
      <c r="D79" s="61">
        <f t="shared" si="7"/>
        <v>0</v>
      </c>
      <c r="E79" s="86">
        <f>'Historical Data'!F73</f>
        <v>0.26400000000000001</v>
      </c>
      <c r="F79" s="61">
        <f t="shared" si="8"/>
        <v>-4.0000000000000036E-3</v>
      </c>
      <c r="G79" s="86">
        <f>'Historical Data'!G73</f>
        <v>0.64400000000000002</v>
      </c>
      <c r="H79" s="61">
        <f t="shared" si="9"/>
        <v>-3.8000000000000034E-2</v>
      </c>
      <c r="I79" s="86">
        <f>'Historical Data'!H73</f>
        <v>1.667</v>
      </c>
      <c r="J79" s="61">
        <f t="shared" si="10"/>
        <v>-5.7000000000000162E-2</v>
      </c>
      <c r="K79" s="86">
        <f>'Historical Data'!I73</f>
        <v>2.8449999999999998</v>
      </c>
      <c r="L79" s="61">
        <f t="shared" si="13"/>
        <v>-6.5999999999999837E-2</v>
      </c>
      <c r="M79" s="61">
        <f t="shared" si="11"/>
        <v>-210745806.59440735</v>
      </c>
      <c r="N79" s="62" t="str">
        <f t="shared" si="12"/>
        <v/>
      </c>
    </row>
    <row r="80" spans="2:14" x14ac:dyDescent="0.3">
      <c r="B80" s="57">
        <f>'Historical Data'!B74</f>
        <v>42603</v>
      </c>
      <c r="C80" s="86">
        <f>'Historical Data'!M74</f>
        <v>0.1</v>
      </c>
      <c r="D80" s="61">
        <f t="shared" si="7"/>
        <v>0</v>
      </c>
      <c r="E80" s="86">
        <f>'Historical Data'!F74</f>
        <v>0.26</v>
      </c>
      <c r="F80" s="61">
        <f t="shared" si="8"/>
        <v>4.0000000000000036E-3</v>
      </c>
      <c r="G80" s="86">
        <f>'Historical Data'!G74</f>
        <v>0.65200000000000002</v>
      </c>
      <c r="H80" s="61">
        <f t="shared" si="9"/>
        <v>-8.0000000000000071E-3</v>
      </c>
      <c r="I80" s="86">
        <f>'Historical Data'!H74</f>
        <v>1.71</v>
      </c>
      <c r="J80" s="61">
        <f t="shared" si="10"/>
        <v>-4.2999999999999927E-2</v>
      </c>
      <c r="K80" s="86">
        <f>'Historical Data'!I74</f>
        <v>2.8959999999999999</v>
      </c>
      <c r="L80" s="61">
        <f t="shared" si="13"/>
        <v>-5.1000000000000156E-2</v>
      </c>
      <c r="M80" s="61">
        <f t="shared" si="11"/>
        <v>-154964151.78547689</v>
      </c>
      <c r="N80" s="62" t="str">
        <f t="shared" si="12"/>
        <v/>
      </c>
    </row>
    <row r="81" spans="2:14" x14ac:dyDescent="0.3">
      <c r="B81" s="57">
        <f>'Historical Data'!B75</f>
        <v>42602</v>
      </c>
      <c r="C81" s="86">
        <f>'Historical Data'!M75</f>
        <v>0.1</v>
      </c>
      <c r="D81" s="61">
        <f t="shared" si="7"/>
        <v>0</v>
      </c>
      <c r="E81" s="86">
        <f>'Historical Data'!F75</f>
        <v>0.26</v>
      </c>
      <c r="F81" s="61">
        <f t="shared" si="8"/>
        <v>0</v>
      </c>
      <c r="G81" s="86">
        <f>'Historical Data'!G75</f>
        <v>0.67100000000000004</v>
      </c>
      <c r="H81" s="61">
        <f t="shared" si="9"/>
        <v>-1.9000000000000017E-2</v>
      </c>
      <c r="I81" s="86">
        <f>'Historical Data'!H75</f>
        <v>1.754</v>
      </c>
      <c r="J81" s="61">
        <f t="shared" si="10"/>
        <v>-4.4000000000000039E-2</v>
      </c>
      <c r="K81" s="86">
        <f>'Historical Data'!I75</f>
        <v>2.944</v>
      </c>
      <c r="L81" s="61">
        <f t="shared" si="13"/>
        <v>-4.8000000000000043E-2</v>
      </c>
      <c r="M81" s="61">
        <f t="shared" si="11"/>
        <v>-159099971.99740466</v>
      </c>
      <c r="N81" s="62" t="str">
        <f t="shared" si="12"/>
        <v/>
      </c>
    </row>
    <row r="82" spans="2:14" x14ac:dyDescent="0.3">
      <c r="B82" s="57">
        <f>'Historical Data'!B76</f>
        <v>42601</v>
      </c>
      <c r="C82" s="86">
        <f>'Historical Data'!M76</f>
        <v>0.1</v>
      </c>
      <c r="D82" s="61">
        <f t="shared" si="7"/>
        <v>0</v>
      </c>
      <c r="E82" s="86">
        <f>'Historical Data'!F76</f>
        <v>0.26</v>
      </c>
      <c r="F82" s="61">
        <f t="shared" si="8"/>
        <v>0</v>
      </c>
      <c r="G82" s="86">
        <f>'Historical Data'!G76</f>
        <v>0.68899999999999995</v>
      </c>
      <c r="H82" s="61">
        <f t="shared" si="9"/>
        <v>-1.7999999999999905E-2</v>
      </c>
      <c r="I82" s="86">
        <f>'Historical Data'!H76</f>
        <v>1.7650000000000001</v>
      </c>
      <c r="J82" s="61">
        <f t="shared" si="10"/>
        <v>-1.1000000000000121E-2</v>
      </c>
      <c r="K82" s="86">
        <f>'Historical Data'!I76</f>
        <v>2.9449999999999998</v>
      </c>
      <c r="L82" s="61">
        <f t="shared" si="13"/>
        <v>-9.9999999999988987E-4</v>
      </c>
      <c r="M82" s="61">
        <f t="shared" si="11"/>
        <v>-37541891.281202838</v>
      </c>
      <c r="N82" s="62" t="str">
        <f t="shared" si="12"/>
        <v/>
      </c>
    </row>
    <row r="83" spans="2:14" x14ac:dyDescent="0.3">
      <c r="B83" s="57">
        <f>'Historical Data'!B77</f>
        <v>42600</v>
      </c>
      <c r="C83" s="86">
        <f>'Historical Data'!M77</f>
        <v>0.1</v>
      </c>
      <c r="D83" s="61">
        <f t="shared" si="7"/>
        <v>0</v>
      </c>
      <c r="E83" s="86">
        <f>'Historical Data'!F77</f>
        <v>0.26</v>
      </c>
      <c r="F83" s="61">
        <f t="shared" si="8"/>
        <v>0</v>
      </c>
      <c r="G83" s="86">
        <f>'Historical Data'!G77</f>
        <v>0.68400000000000005</v>
      </c>
      <c r="H83" s="61">
        <f t="shared" si="9"/>
        <v>4.9999999999998934E-3</v>
      </c>
      <c r="I83" s="86">
        <f>'Historical Data'!H77</f>
        <v>1.7730000000000001</v>
      </c>
      <c r="J83" s="61">
        <f t="shared" si="10"/>
        <v>-8.0000000000000071E-3</v>
      </c>
      <c r="K83" s="86">
        <f>'Historical Data'!I77</f>
        <v>2.9609999999999999</v>
      </c>
      <c r="L83" s="61">
        <f t="shared" si="13"/>
        <v>-1.6000000000000014E-2</v>
      </c>
      <c r="M83" s="61">
        <f t="shared" si="11"/>
        <v>-30465957.463236772</v>
      </c>
      <c r="N83" s="62" t="str">
        <f t="shared" si="12"/>
        <v/>
      </c>
    </row>
    <row r="84" spans="2:14" x14ac:dyDescent="0.3">
      <c r="B84" s="57">
        <f>'Historical Data'!B78</f>
        <v>42599</v>
      </c>
      <c r="C84" s="86">
        <f>'Historical Data'!M78</f>
        <v>0.1</v>
      </c>
      <c r="D84" s="61">
        <f t="shared" si="7"/>
        <v>0</v>
      </c>
      <c r="E84" s="86">
        <f>'Historical Data'!F78</f>
        <v>0.25600000000000001</v>
      </c>
      <c r="F84" s="61">
        <f t="shared" si="8"/>
        <v>4.0000000000000036E-3</v>
      </c>
      <c r="G84" s="86">
        <f>'Historical Data'!G78</f>
        <v>0.7</v>
      </c>
      <c r="H84" s="61">
        <f t="shared" si="9"/>
        <v>-1.5999999999999903E-2</v>
      </c>
      <c r="I84" s="86">
        <f>'Historical Data'!H78</f>
        <v>1.8090000000000002</v>
      </c>
      <c r="J84" s="61">
        <f t="shared" si="10"/>
        <v>-3.6000000000000032E-2</v>
      </c>
      <c r="K84" s="86">
        <f>'Historical Data'!I78</f>
        <v>3.0059999999999998</v>
      </c>
      <c r="L84" s="61">
        <f t="shared" si="13"/>
        <v>-4.4999999999999929E-2</v>
      </c>
      <c r="M84" s="61">
        <f t="shared" si="11"/>
        <v>-132630573.80616686</v>
      </c>
      <c r="N84" s="62" t="str">
        <f t="shared" si="12"/>
        <v/>
      </c>
    </row>
    <row r="85" spans="2:14" x14ac:dyDescent="0.3">
      <c r="B85" s="57">
        <f>'Historical Data'!B79</f>
        <v>42598</v>
      </c>
      <c r="C85" s="86">
        <f>'Historical Data'!M79</f>
        <v>0.1</v>
      </c>
      <c r="D85" s="61">
        <f t="shared" si="7"/>
        <v>0</v>
      </c>
      <c r="E85" s="86">
        <f>'Historical Data'!F79</f>
        <v>0.25600000000000001</v>
      </c>
      <c r="F85" s="61">
        <f t="shared" si="8"/>
        <v>0</v>
      </c>
      <c r="G85" s="86">
        <f>'Historical Data'!G79</f>
        <v>0.71899999999999997</v>
      </c>
      <c r="H85" s="61">
        <f t="shared" si="9"/>
        <v>-1.9000000000000017E-2</v>
      </c>
      <c r="I85" s="86">
        <f>'Historical Data'!H79</f>
        <v>1.8420000000000001</v>
      </c>
      <c r="J85" s="61">
        <f t="shared" si="10"/>
        <v>-3.2999999999999918E-2</v>
      </c>
      <c r="K85" s="86">
        <f>'Historical Data'!I79</f>
        <v>3.0369999999999999</v>
      </c>
      <c r="L85" s="61">
        <f t="shared" si="13"/>
        <v>-3.1000000000000139E-2</v>
      </c>
      <c r="M85" s="61">
        <f t="shared" si="11"/>
        <v>-118050800.9610668</v>
      </c>
      <c r="N85" s="62" t="str">
        <f t="shared" si="12"/>
        <v/>
      </c>
    </row>
    <row r="86" spans="2:14" x14ac:dyDescent="0.3">
      <c r="B86" s="57">
        <f>'Historical Data'!B80</f>
        <v>42597</v>
      </c>
      <c r="C86" s="86">
        <f>'Historical Data'!M80</f>
        <v>0.1</v>
      </c>
      <c r="D86" s="61">
        <f t="shared" si="7"/>
        <v>0</v>
      </c>
      <c r="E86" s="86">
        <f>'Historical Data'!F80</f>
        <v>0.252</v>
      </c>
      <c r="F86" s="61">
        <f t="shared" si="8"/>
        <v>4.0000000000000036E-3</v>
      </c>
      <c r="G86" s="86">
        <f>'Historical Data'!G80</f>
        <v>0.71399999999999997</v>
      </c>
      <c r="H86" s="61">
        <f t="shared" si="9"/>
        <v>5.0000000000000044E-3</v>
      </c>
      <c r="I86" s="86">
        <f>'Historical Data'!H80</f>
        <v>1.867</v>
      </c>
      <c r="J86" s="61">
        <f t="shared" si="10"/>
        <v>-2.4999999999999911E-2</v>
      </c>
      <c r="K86" s="86">
        <f>'Historical Data'!I80</f>
        <v>3.089</v>
      </c>
      <c r="L86" s="61">
        <f t="shared" si="13"/>
        <v>-5.2000000000000046E-2</v>
      </c>
      <c r="M86" s="61">
        <f t="shared" si="11"/>
        <v>-98063943.752292007</v>
      </c>
      <c r="N86" s="62" t="str">
        <f t="shared" si="12"/>
        <v/>
      </c>
    </row>
    <row r="87" spans="2:14" x14ac:dyDescent="0.3">
      <c r="B87" s="57">
        <f>'Historical Data'!B81</f>
        <v>42596</v>
      </c>
      <c r="C87" s="86">
        <f>'Historical Data'!M81</f>
        <v>0.1</v>
      </c>
      <c r="D87" s="61">
        <f t="shared" si="7"/>
        <v>0</v>
      </c>
      <c r="E87" s="86">
        <f>'Historical Data'!F81</f>
        <v>0.23599999999999999</v>
      </c>
      <c r="F87" s="61">
        <f t="shared" si="8"/>
        <v>1.6000000000000014E-2</v>
      </c>
      <c r="G87" s="86">
        <f>'Historical Data'!G81</f>
        <v>0.64300000000000002</v>
      </c>
      <c r="H87" s="61">
        <f t="shared" si="9"/>
        <v>7.0999999999999952E-2</v>
      </c>
      <c r="I87" s="86">
        <f>'Historical Data'!H81</f>
        <v>1.724</v>
      </c>
      <c r="J87" s="61">
        <f t="shared" si="10"/>
        <v>0.14300000000000002</v>
      </c>
      <c r="K87" s="86">
        <f>'Historical Data'!I81</f>
        <v>2.9319999999999999</v>
      </c>
      <c r="L87" s="61">
        <f t="shared" si="13"/>
        <v>0.15700000000000003</v>
      </c>
      <c r="M87" s="61">
        <f t="shared" si="11"/>
        <v>520214417.30452341</v>
      </c>
      <c r="N87" s="62" t="str">
        <f t="shared" si="12"/>
        <v/>
      </c>
    </row>
    <row r="88" spans="2:14" x14ac:dyDescent="0.3">
      <c r="B88" s="57">
        <f>'Historical Data'!B82</f>
        <v>42595</v>
      </c>
      <c r="C88" s="86">
        <f>'Historical Data'!M82</f>
        <v>0.1</v>
      </c>
      <c r="D88" s="61">
        <f t="shared" si="7"/>
        <v>0</v>
      </c>
      <c r="E88" s="86">
        <f>'Historical Data'!F82</f>
        <v>0.24399999999999999</v>
      </c>
      <c r="F88" s="61">
        <f t="shared" si="8"/>
        <v>-8.0000000000000071E-3</v>
      </c>
      <c r="G88" s="86">
        <f>'Historical Data'!G82</f>
        <v>0.69199999999999995</v>
      </c>
      <c r="H88" s="61">
        <f t="shared" si="9"/>
        <v>-4.8999999999999932E-2</v>
      </c>
      <c r="I88" s="86">
        <f>'Historical Data'!H82</f>
        <v>1.758</v>
      </c>
      <c r="J88" s="61">
        <f t="shared" si="10"/>
        <v>-3.400000000000003E-2</v>
      </c>
      <c r="K88" s="86">
        <f>'Historical Data'!I82</f>
        <v>2.9220000000000002</v>
      </c>
      <c r="L88" s="61">
        <f t="shared" si="13"/>
        <v>9.9999999999997868E-3</v>
      </c>
      <c r="M88" s="61">
        <f t="shared" si="11"/>
        <v>-109223226.34782243</v>
      </c>
      <c r="N88" s="62" t="str">
        <f t="shared" si="12"/>
        <v/>
      </c>
    </row>
    <row r="89" spans="2:14" x14ac:dyDescent="0.3">
      <c r="B89" s="57">
        <f>'Historical Data'!B83</f>
        <v>42594</v>
      </c>
      <c r="C89" s="86">
        <f>'Historical Data'!M83</f>
        <v>0.1</v>
      </c>
      <c r="D89" s="61">
        <f t="shared" si="7"/>
        <v>0</v>
      </c>
      <c r="E89" s="86">
        <f>'Historical Data'!F83</f>
        <v>0.248</v>
      </c>
      <c r="F89" s="61">
        <f t="shared" si="8"/>
        <v>-4.0000000000000036E-3</v>
      </c>
      <c r="G89" s="86">
        <f>'Historical Data'!G83</f>
        <v>0.66400000000000003</v>
      </c>
      <c r="H89" s="61">
        <f t="shared" si="9"/>
        <v>2.7999999999999914E-2</v>
      </c>
      <c r="I89" s="86">
        <f>'Historical Data'!H83</f>
        <v>1.7010000000000001</v>
      </c>
      <c r="J89" s="61">
        <f t="shared" si="10"/>
        <v>5.699999999999994E-2</v>
      </c>
      <c r="K89" s="86">
        <f>'Historical Data'!I83</f>
        <v>2.8529999999999998</v>
      </c>
      <c r="L89" s="61">
        <f t="shared" si="13"/>
        <v>6.9000000000000394E-2</v>
      </c>
      <c r="M89" s="61">
        <f t="shared" si="11"/>
        <v>209650589.76931664</v>
      </c>
      <c r="N89" s="62" t="str">
        <f t="shared" si="12"/>
        <v/>
      </c>
    </row>
    <row r="90" spans="2:14" x14ac:dyDescent="0.3">
      <c r="B90" s="57">
        <f>'Historical Data'!B84</f>
        <v>42593</v>
      </c>
      <c r="C90" s="86">
        <f>'Historical Data'!M84</f>
        <v>0.1</v>
      </c>
      <c r="D90" s="61">
        <f t="shared" si="7"/>
        <v>0</v>
      </c>
      <c r="E90" s="86">
        <f>'Historical Data'!F84</f>
        <v>0.248</v>
      </c>
      <c r="F90" s="61">
        <f t="shared" si="8"/>
        <v>0</v>
      </c>
      <c r="G90" s="86">
        <f>'Historical Data'!G84</f>
        <v>0.63900000000000001</v>
      </c>
      <c r="H90" s="61">
        <f t="shared" si="9"/>
        <v>2.5000000000000022E-2</v>
      </c>
      <c r="I90" s="86">
        <f>'Historical Data'!H84</f>
        <v>1.655</v>
      </c>
      <c r="J90" s="61">
        <f t="shared" si="10"/>
        <v>4.6000000000000041E-2</v>
      </c>
      <c r="K90" s="86">
        <f>'Historical Data'!I84</f>
        <v>2.8069999999999999</v>
      </c>
      <c r="L90" s="61">
        <f t="shared" si="13"/>
        <v>4.5999999999999819E-2</v>
      </c>
      <c r="M90" s="61">
        <f t="shared" si="11"/>
        <v>165503033.23418486</v>
      </c>
      <c r="N90" s="62" t="str">
        <f t="shared" si="12"/>
        <v/>
      </c>
    </row>
    <row r="91" spans="2:14" x14ac:dyDescent="0.3">
      <c r="B91" s="57">
        <f>'Historical Data'!B85</f>
        <v>42592</v>
      </c>
      <c r="C91" s="86">
        <f>'Historical Data'!M85</f>
        <v>0.1</v>
      </c>
      <c r="D91" s="61">
        <f t="shared" si="7"/>
        <v>0</v>
      </c>
      <c r="E91" s="86">
        <f>'Historical Data'!F85</f>
        <v>0.252</v>
      </c>
      <c r="F91" s="61">
        <f t="shared" si="8"/>
        <v>-4.0000000000000036E-3</v>
      </c>
      <c r="G91" s="86">
        <f>'Historical Data'!G85</f>
        <v>0.64500000000000002</v>
      </c>
      <c r="H91" s="61">
        <f t="shared" si="9"/>
        <v>-6.0000000000000053E-3</v>
      </c>
      <c r="I91" s="86">
        <f>'Historical Data'!H85</f>
        <v>1.669</v>
      </c>
      <c r="J91" s="61">
        <f t="shared" si="10"/>
        <v>-1.4000000000000012E-2</v>
      </c>
      <c r="K91" s="86">
        <f>'Historical Data'!I85</f>
        <v>2.8250000000000002</v>
      </c>
      <c r="L91" s="61">
        <f t="shared" si="13"/>
        <v>-1.8000000000000238E-2</v>
      </c>
      <c r="M91" s="61">
        <f t="shared" si="11"/>
        <v>-52037967.270474076</v>
      </c>
      <c r="N91" s="62" t="str">
        <f t="shared" si="12"/>
        <v/>
      </c>
    </row>
    <row r="92" spans="2:14" x14ac:dyDescent="0.3">
      <c r="B92" s="57">
        <f>'Historical Data'!B86</f>
        <v>42591</v>
      </c>
      <c r="C92" s="86">
        <f>'Historical Data'!M86</f>
        <v>0.1</v>
      </c>
      <c r="D92" s="61">
        <f t="shared" si="7"/>
        <v>0</v>
      </c>
      <c r="E92" s="86">
        <f>'Historical Data'!F86</f>
        <v>0.26</v>
      </c>
      <c r="F92" s="61">
        <f t="shared" si="8"/>
        <v>-8.0000000000000071E-3</v>
      </c>
      <c r="G92" s="86">
        <f>'Historical Data'!G86</f>
        <v>0.67900000000000005</v>
      </c>
      <c r="H92" s="61">
        <f t="shared" si="9"/>
        <v>-3.400000000000003E-2</v>
      </c>
      <c r="I92" s="86">
        <f>'Historical Data'!H86</f>
        <v>1.679</v>
      </c>
      <c r="J92" s="61">
        <f t="shared" si="10"/>
        <v>-1.0000000000000009E-2</v>
      </c>
      <c r="K92" s="86">
        <f>'Historical Data'!I86</f>
        <v>2.7989999999999999</v>
      </c>
      <c r="L92" s="61">
        <f t="shared" si="13"/>
        <v>2.6000000000000245E-2</v>
      </c>
      <c r="M92" s="61">
        <f t="shared" si="11"/>
        <v>-26061534.818142552</v>
      </c>
      <c r="N92" s="62" t="str">
        <f t="shared" si="12"/>
        <v/>
      </c>
    </row>
    <row r="93" spans="2:14" x14ac:dyDescent="0.3">
      <c r="B93" s="57">
        <f>'Historical Data'!B87</f>
        <v>42590</v>
      </c>
      <c r="C93" s="86">
        <f>'Historical Data'!M87</f>
        <v>0.1</v>
      </c>
      <c r="D93" s="61">
        <f t="shared" si="7"/>
        <v>0</v>
      </c>
      <c r="E93" s="86">
        <f>'Historical Data'!F87</f>
        <v>0.23599999999999999</v>
      </c>
      <c r="F93" s="61">
        <f t="shared" si="8"/>
        <v>2.4000000000000021E-2</v>
      </c>
      <c r="G93" s="86">
        <f>'Historical Data'!G87</f>
        <v>0.623</v>
      </c>
      <c r="H93" s="61">
        <f t="shared" si="9"/>
        <v>5.600000000000005E-2</v>
      </c>
      <c r="I93" s="86">
        <f>'Historical Data'!H87</f>
        <v>1.597</v>
      </c>
      <c r="J93" s="61">
        <f t="shared" si="10"/>
        <v>8.2000000000000073E-2</v>
      </c>
      <c r="K93" s="86">
        <f>'Historical Data'!I87</f>
        <v>2.7080000000000002</v>
      </c>
      <c r="L93" s="61">
        <f t="shared" si="13"/>
        <v>9.0999999999999748E-2</v>
      </c>
      <c r="M93" s="61">
        <f t="shared" si="11"/>
        <v>302601514.13394767</v>
      </c>
      <c r="N93" s="62" t="str">
        <f t="shared" si="12"/>
        <v/>
      </c>
    </row>
    <row r="94" spans="2:14" x14ac:dyDescent="0.3">
      <c r="B94" s="57">
        <f>'Historical Data'!B88</f>
        <v>42589</v>
      </c>
      <c r="C94" s="86">
        <f>'Historical Data'!M88</f>
        <v>0.1</v>
      </c>
      <c r="D94" s="61">
        <f t="shared" si="7"/>
        <v>0</v>
      </c>
      <c r="E94" s="86">
        <f>'Historical Data'!F88</f>
        <v>0.23200000000000001</v>
      </c>
      <c r="F94" s="61">
        <f t="shared" si="8"/>
        <v>3.9999999999999758E-3</v>
      </c>
      <c r="G94" s="86">
        <f>'Historical Data'!G88</f>
        <v>0.61499999999999999</v>
      </c>
      <c r="H94" s="61">
        <f t="shared" si="9"/>
        <v>8.0000000000000071E-3</v>
      </c>
      <c r="I94" s="86">
        <f>'Historical Data'!H88</f>
        <v>1.573</v>
      </c>
      <c r="J94" s="61">
        <f t="shared" si="10"/>
        <v>2.4000000000000021E-2</v>
      </c>
      <c r="K94" s="86">
        <f>'Historical Data'!I88</f>
        <v>2.6819999999999999</v>
      </c>
      <c r="L94" s="61">
        <f t="shared" si="13"/>
        <v>2.6000000000000245E-2</v>
      </c>
      <c r="M94" s="61">
        <f t="shared" si="11"/>
        <v>86421035.602128297</v>
      </c>
      <c r="N94" s="62" t="str">
        <f t="shared" si="12"/>
        <v/>
      </c>
    </row>
    <row r="95" spans="2:14" x14ac:dyDescent="0.3">
      <c r="B95" s="57">
        <f>'Historical Data'!B89</f>
        <v>42588</v>
      </c>
      <c r="C95" s="86">
        <f>'Historical Data'!M89</f>
        <v>0.1</v>
      </c>
      <c r="D95" s="61">
        <f t="shared" si="7"/>
        <v>0</v>
      </c>
      <c r="E95" s="86">
        <f>'Historical Data'!F89</f>
        <v>0.222</v>
      </c>
      <c r="F95" s="61">
        <f t="shared" si="8"/>
        <v>1.0000000000000009E-2</v>
      </c>
      <c r="G95" s="86">
        <f>'Historical Data'!G89</f>
        <v>0.59099999999999997</v>
      </c>
      <c r="H95" s="61">
        <f t="shared" si="9"/>
        <v>2.4000000000000021E-2</v>
      </c>
      <c r="I95" s="86">
        <f>'Historical Data'!H89</f>
        <v>1.5489999999999999</v>
      </c>
      <c r="J95" s="61">
        <f t="shared" si="10"/>
        <v>2.4000000000000021E-2</v>
      </c>
      <c r="K95" s="86">
        <f>'Historical Data'!I89</f>
        <v>2.673</v>
      </c>
      <c r="L95" s="61">
        <f t="shared" si="13"/>
        <v>8.999999999999897E-3</v>
      </c>
      <c r="M95" s="61">
        <f t="shared" si="11"/>
        <v>82361258.396743402</v>
      </c>
      <c r="N95" s="62" t="str">
        <f t="shared" si="12"/>
        <v/>
      </c>
    </row>
    <row r="96" spans="2:14" x14ac:dyDescent="0.3">
      <c r="B96" s="57">
        <f>'Historical Data'!B90</f>
        <v>42587</v>
      </c>
      <c r="C96" s="86">
        <f>'Historical Data'!M90</f>
        <v>0.1</v>
      </c>
      <c r="D96" s="61">
        <f t="shared" si="7"/>
        <v>0</v>
      </c>
      <c r="E96" s="86">
        <f>'Historical Data'!F90</f>
        <v>0.222</v>
      </c>
      <c r="F96" s="61">
        <f t="shared" si="8"/>
        <v>0</v>
      </c>
      <c r="G96" s="86">
        <f>'Historical Data'!G90</f>
        <v>0.59099999999999997</v>
      </c>
      <c r="H96" s="61">
        <f t="shared" si="9"/>
        <v>0</v>
      </c>
      <c r="I96" s="86">
        <f>'Historical Data'!H90</f>
        <v>1.5489999999999999</v>
      </c>
      <c r="J96" s="61">
        <f t="shared" si="10"/>
        <v>0</v>
      </c>
      <c r="K96" s="86">
        <f>'Historical Data'!I90</f>
        <v>2.673</v>
      </c>
      <c r="L96" s="61">
        <f t="shared" si="13"/>
        <v>0</v>
      </c>
      <c r="M96" s="61">
        <f t="shared" si="11"/>
        <v>0</v>
      </c>
      <c r="N96" s="62" t="str">
        <f t="shared" si="12"/>
        <v/>
      </c>
    </row>
    <row r="97" spans="2:14" x14ac:dyDescent="0.3">
      <c r="B97" s="57">
        <f>'Historical Data'!B91</f>
        <v>42586</v>
      </c>
      <c r="C97" s="86">
        <f>'Historical Data'!M91</f>
        <v>0.1</v>
      </c>
      <c r="D97" s="61">
        <f t="shared" si="7"/>
        <v>0</v>
      </c>
      <c r="E97" s="86">
        <f>'Historical Data'!F91</f>
        <v>0.25600000000000001</v>
      </c>
      <c r="F97" s="61">
        <f t="shared" si="8"/>
        <v>-3.4000000000000002E-2</v>
      </c>
      <c r="G97" s="86">
        <f>'Historical Data'!G91</f>
        <v>0.66400000000000003</v>
      </c>
      <c r="H97" s="61">
        <f t="shared" si="9"/>
        <v>-7.3000000000000065E-2</v>
      </c>
      <c r="I97" s="86">
        <f>'Historical Data'!H91</f>
        <v>1.6240000000000001</v>
      </c>
      <c r="J97" s="61">
        <f t="shared" si="10"/>
        <v>-7.5000000000000178E-2</v>
      </c>
      <c r="K97" s="86">
        <f>'Historical Data'!I91</f>
        <v>2.7450000000000001</v>
      </c>
      <c r="L97" s="61">
        <f t="shared" si="13"/>
        <v>-7.2000000000000064E-2</v>
      </c>
      <c r="M97" s="61">
        <f t="shared" si="11"/>
        <v>-276777949.09504545</v>
      </c>
      <c r="N97" s="62" t="str">
        <f t="shared" si="12"/>
        <v/>
      </c>
    </row>
    <row r="98" spans="2:14" x14ac:dyDescent="0.3">
      <c r="B98" s="57">
        <f>'Historical Data'!B92</f>
        <v>42585</v>
      </c>
      <c r="C98" s="86">
        <f>'Historical Data'!M92</f>
        <v>0.1</v>
      </c>
      <c r="D98" s="61">
        <f t="shared" si="7"/>
        <v>0</v>
      </c>
      <c r="E98" s="86">
        <f>'Historical Data'!F92</f>
        <v>0.27200000000000002</v>
      </c>
      <c r="F98" s="61">
        <f t="shared" si="8"/>
        <v>-1.6000000000000014E-2</v>
      </c>
      <c r="G98" s="86">
        <f>'Historical Data'!G92</f>
        <v>0.67900000000000005</v>
      </c>
      <c r="H98" s="61">
        <f t="shared" si="9"/>
        <v>-1.5000000000000013E-2</v>
      </c>
      <c r="I98" s="86">
        <f>'Historical Data'!H92</f>
        <v>1.651</v>
      </c>
      <c r="J98" s="61">
        <f t="shared" si="10"/>
        <v>-2.6999999999999913E-2</v>
      </c>
      <c r="K98" s="86">
        <f>'Historical Data'!I92</f>
        <v>2.7650000000000001</v>
      </c>
      <c r="L98" s="61">
        <f t="shared" si="13"/>
        <v>-2.0000000000000018E-2</v>
      </c>
      <c r="M98" s="61">
        <f t="shared" si="11"/>
        <v>-94879580.685609639</v>
      </c>
      <c r="N98" s="62" t="str">
        <f t="shared" si="12"/>
        <v/>
      </c>
    </row>
    <row r="99" spans="2:14" x14ac:dyDescent="0.3">
      <c r="B99" s="57">
        <f>'Historical Data'!B93</f>
        <v>42584</v>
      </c>
      <c r="C99" s="86">
        <f>'Historical Data'!M93</f>
        <v>0.1</v>
      </c>
      <c r="D99" s="61">
        <f t="shared" si="7"/>
        <v>0</v>
      </c>
      <c r="E99" s="86">
        <f>'Historical Data'!F93</f>
        <v>0.26600000000000001</v>
      </c>
      <c r="F99" s="61">
        <f t="shared" si="8"/>
        <v>6.0000000000000053E-3</v>
      </c>
      <c r="G99" s="86">
        <f>'Historical Data'!G93</f>
        <v>0.67700000000000005</v>
      </c>
      <c r="H99" s="61">
        <f t="shared" si="9"/>
        <v>2.0000000000000018E-3</v>
      </c>
      <c r="I99" s="86">
        <f>'Historical Data'!H93</f>
        <v>1.6339999999999999</v>
      </c>
      <c r="J99" s="61">
        <f t="shared" si="10"/>
        <v>1.7000000000000126E-2</v>
      </c>
      <c r="K99" s="86">
        <f>'Historical Data'!I93</f>
        <v>2.7469999999999999</v>
      </c>
      <c r="L99" s="61">
        <f t="shared" si="13"/>
        <v>1.8000000000000238E-2</v>
      </c>
      <c r="M99" s="61">
        <f t="shared" si="11"/>
        <v>60441479.382529549</v>
      </c>
      <c r="N99" s="62" t="str">
        <f t="shared" si="12"/>
        <v/>
      </c>
    </row>
    <row r="100" spans="2:14" x14ac:dyDescent="0.3">
      <c r="B100" s="57">
        <f>'Historical Data'!B94</f>
        <v>42583</v>
      </c>
      <c r="C100" s="86">
        <f>'Historical Data'!M94</f>
        <v>0.1</v>
      </c>
      <c r="D100" s="61">
        <f t="shared" si="7"/>
        <v>0</v>
      </c>
      <c r="E100" s="86">
        <f>'Historical Data'!F94</f>
        <v>0.26600000000000001</v>
      </c>
      <c r="F100" s="61">
        <f t="shared" si="8"/>
        <v>0</v>
      </c>
      <c r="G100" s="86">
        <f>'Historical Data'!G94</f>
        <v>0.68500000000000005</v>
      </c>
      <c r="H100" s="61">
        <f t="shared" si="9"/>
        <v>-8.0000000000000071E-3</v>
      </c>
      <c r="I100" s="86">
        <f>'Historical Data'!H94</f>
        <v>1.651</v>
      </c>
      <c r="J100" s="61">
        <f t="shared" si="10"/>
        <v>-1.7000000000000126E-2</v>
      </c>
      <c r="K100" s="86">
        <f>'Historical Data'!I94</f>
        <v>2.76</v>
      </c>
      <c r="L100" s="61">
        <f t="shared" si="13"/>
        <v>-1.2999999999999901E-2</v>
      </c>
      <c r="M100" s="61">
        <f t="shared" si="11"/>
        <v>-59118837.139296576</v>
      </c>
      <c r="N100" s="62" t="str">
        <f t="shared" si="12"/>
        <v/>
      </c>
    </row>
    <row r="101" spans="2:14" x14ac:dyDescent="0.3">
      <c r="B101" s="57">
        <f>'Historical Data'!B95</f>
        <v>42582</v>
      </c>
      <c r="C101" s="86">
        <f>'Historical Data'!M95</f>
        <v>0.1</v>
      </c>
      <c r="D101" s="61">
        <f t="shared" si="7"/>
        <v>0</v>
      </c>
      <c r="E101" s="86">
        <f>'Historical Data'!F95</f>
        <v>0.26900000000000002</v>
      </c>
      <c r="F101" s="61">
        <f t="shared" si="8"/>
        <v>-3.0000000000000027E-3</v>
      </c>
      <c r="G101" s="86">
        <f>'Historical Data'!G95</f>
        <v>0.70799999999999996</v>
      </c>
      <c r="H101" s="61">
        <f t="shared" si="9"/>
        <v>-2.2999999999999909E-2</v>
      </c>
      <c r="I101" s="86">
        <f>'Historical Data'!H95</f>
        <v>1.6870000000000001</v>
      </c>
      <c r="J101" s="61">
        <f t="shared" si="10"/>
        <v>-3.6000000000000032E-2</v>
      </c>
      <c r="K101" s="86">
        <f>'Historical Data'!I95</f>
        <v>2.8010000000000002</v>
      </c>
      <c r="L101" s="61">
        <f t="shared" si="13"/>
        <v>-4.1000000000000369E-2</v>
      </c>
      <c r="M101" s="61">
        <f t="shared" si="11"/>
        <v>-132616226.19291551</v>
      </c>
      <c r="N101" s="62" t="str">
        <f t="shared" si="12"/>
        <v/>
      </c>
    </row>
    <row r="102" spans="2:14" x14ac:dyDescent="0.3">
      <c r="B102" s="57">
        <f>'Historical Data'!B96</f>
        <v>42581</v>
      </c>
      <c r="C102" s="86">
        <f>'Historical Data'!M96</f>
        <v>0.1</v>
      </c>
      <c r="D102" s="61">
        <f t="shared" si="7"/>
        <v>0</v>
      </c>
      <c r="E102" s="86">
        <f>'Historical Data'!F96</f>
        <v>0.26100000000000001</v>
      </c>
      <c r="F102" s="61">
        <f t="shared" si="8"/>
        <v>8.0000000000000071E-3</v>
      </c>
      <c r="G102" s="86">
        <f>'Historical Data'!G96</f>
        <v>0.69599999999999995</v>
      </c>
      <c r="H102" s="61">
        <f t="shared" si="9"/>
        <v>1.2000000000000011E-2</v>
      </c>
      <c r="I102" s="86">
        <f>'Historical Data'!H96</f>
        <v>1.679</v>
      </c>
      <c r="J102" s="61">
        <f t="shared" si="10"/>
        <v>8.0000000000000071E-3</v>
      </c>
      <c r="K102" s="86">
        <f>'Historical Data'!I96</f>
        <v>2.7919999999999998</v>
      </c>
      <c r="L102" s="61">
        <f t="shared" si="13"/>
        <v>9.0000000000003411E-3</v>
      </c>
      <c r="M102" s="61">
        <f t="shared" si="11"/>
        <v>31193363.24527695</v>
      </c>
      <c r="N102" s="62" t="str">
        <f t="shared" si="12"/>
        <v/>
      </c>
    </row>
    <row r="103" spans="2:14" x14ac:dyDescent="0.3">
      <c r="B103" s="57">
        <f>'Historical Data'!B97</f>
        <v>42580</v>
      </c>
      <c r="C103" s="86">
        <f>'Historical Data'!M97</f>
        <v>0.1</v>
      </c>
      <c r="D103" s="61">
        <f t="shared" si="7"/>
        <v>0</v>
      </c>
      <c r="E103" s="86">
        <f>'Historical Data'!F97</f>
        <v>0.26100000000000001</v>
      </c>
      <c r="F103" s="61">
        <f t="shared" si="8"/>
        <v>0</v>
      </c>
      <c r="G103" s="86">
        <f>'Historical Data'!G97</f>
        <v>0.69399999999999995</v>
      </c>
      <c r="H103" s="61">
        <f t="shared" si="9"/>
        <v>2.0000000000000018E-3</v>
      </c>
      <c r="I103" s="86">
        <f>'Historical Data'!H97</f>
        <v>1.6919999999999999</v>
      </c>
      <c r="J103" s="61">
        <f t="shared" si="10"/>
        <v>-1.2999999999999901E-2</v>
      </c>
      <c r="K103" s="86">
        <f>'Historical Data'!I97</f>
        <v>2.8050000000000002</v>
      </c>
      <c r="L103" s="61">
        <f t="shared" si="13"/>
        <v>-1.3000000000000345E-2</v>
      </c>
      <c r="M103" s="61">
        <f t="shared" si="11"/>
        <v>-44926885.83121828</v>
      </c>
      <c r="N103" s="62" t="str">
        <f t="shared" si="12"/>
        <v/>
      </c>
    </row>
    <row r="104" spans="2:14" x14ac:dyDescent="0.3">
      <c r="B104" s="57">
        <f>'Historical Data'!B98</f>
        <v>42579</v>
      </c>
      <c r="C104" s="86">
        <f>'Historical Data'!M98</f>
        <v>0.1</v>
      </c>
      <c r="D104" s="61">
        <f t="shared" si="7"/>
        <v>0</v>
      </c>
      <c r="E104" s="86">
        <f>'Historical Data'!F98</f>
        <v>0.28899999999999998</v>
      </c>
      <c r="F104" s="61">
        <f t="shared" si="8"/>
        <v>-2.7999999999999969E-2</v>
      </c>
      <c r="G104" s="86">
        <f>'Historical Data'!G98</f>
        <v>0.78800000000000003</v>
      </c>
      <c r="H104" s="61">
        <f t="shared" si="9"/>
        <v>-9.4000000000000083E-2</v>
      </c>
      <c r="I104" s="86">
        <f>'Historical Data'!H98</f>
        <v>1.7989999999999999</v>
      </c>
      <c r="J104" s="61">
        <f t="shared" si="10"/>
        <v>-0.10699999999999998</v>
      </c>
      <c r="K104" s="86">
        <f>'Historical Data'!I98</f>
        <v>2.9</v>
      </c>
      <c r="L104" s="61">
        <f t="shared" si="13"/>
        <v>-9.4999999999999751E-2</v>
      </c>
      <c r="M104" s="61">
        <f t="shared" si="11"/>
        <v>-388307937.6850912</v>
      </c>
      <c r="N104" s="62">
        <f t="shared" si="12"/>
        <v>-388307937.6850912</v>
      </c>
    </row>
    <row r="105" spans="2:14" x14ac:dyDescent="0.3">
      <c r="B105" s="57">
        <f>'Historical Data'!B99</f>
        <v>42578</v>
      </c>
      <c r="C105" s="86">
        <f>'Historical Data'!M99</f>
        <v>0.1</v>
      </c>
      <c r="D105" s="61">
        <f t="shared" si="7"/>
        <v>0</v>
      </c>
      <c r="E105" s="86">
        <f>'Historical Data'!F99</f>
        <v>0.28399999999999997</v>
      </c>
      <c r="F105" s="61">
        <f t="shared" si="8"/>
        <v>5.0000000000000044E-3</v>
      </c>
      <c r="G105" s="86">
        <f>'Historical Data'!G99</f>
        <v>0.78800000000000003</v>
      </c>
      <c r="H105" s="61">
        <f t="shared" si="9"/>
        <v>0</v>
      </c>
      <c r="I105" s="86">
        <f>'Historical Data'!H99</f>
        <v>1.806</v>
      </c>
      <c r="J105" s="61">
        <f t="shared" si="10"/>
        <v>-7.0000000000001172E-3</v>
      </c>
      <c r="K105" s="86">
        <f>'Historical Data'!I99</f>
        <v>2.919</v>
      </c>
      <c r="L105" s="61">
        <f t="shared" si="13"/>
        <v>-1.9000000000000128E-2</v>
      </c>
      <c r="M105" s="61">
        <f t="shared" si="11"/>
        <v>-29537299.408318769</v>
      </c>
      <c r="N105" s="62" t="str">
        <f t="shared" si="12"/>
        <v/>
      </c>
    </row>
    <row r="106" spans="2:14" x14ac:dyDescent="0.3">
      <c r="B106" s="57">
        <f>'Historical Data'!B100</f>
        <v>42577</v>
      </c>
      <c r="C106" s="86">
        <f>'Historical Data'!M100</f>
        <v>0.1</v>
      </c>
      <c r="D106" s="61">
        <f t="shared" si="7"/>
        <v>0</v>
      </c>
      <c r="E106" s="86">
        <f>'Historical Data'!F100</f>
        <v>0.28799999999999998</v>
      </c>
      <c r="F106" s="61">
        <f t="shared" si="8"/>
        <v>-4.0000000000000036E-3</v>
      </c>
      <c r="G106" s="86">
        <f>'Historical Data'!G100</f>
        <v>0.79600000000000004</v>
      </c>
      <c r="H106" s="61">
        <f t="shared" si="9"/>
        <v>-8.0000000000000071E-3</v>
      </c>
      <c r="I106" s="86">
        <f>'Historical Data'!H100</f>
        <v>1.8109999999999999</v>
      </c>
      <c r="J106" s="61">
        <f t="shared" si="10"/>
        <v>-4.9999999999998934E-3</v>
      </c>
      <c r="K106" s="86">
        <f>'Historical Data'!I100</f>
        <v>2.931</v>
      </c>
      <c r="L106" s="61">
        <f t="shared" si="13"/>
        <v>-1.2000000000000011E-2</v>
      </c>
      <c r="M106" s="61">
        <f t="shared" si="11"/>
        <v>-22404810.078831054</v>
      </c>
      <c r="N106" s="62" t="str">
        <f t="shared" si="12"/>
        <v/>
      </c>
    </row>
    <row r="107" spans="2:14" x14ac:dyDescent="0.3">
      <c r="B107" s="57">
        <f>'Historical Data'!B101</f>
        <v>42576</v>
      </c>
      <c r="C107" s="86">
        <f>'Historical Data'!M101</f>
        <v>0.1</v>
      </c>
      <c r="D107" s="61">
        <f t="shared" si="7"/>
        <v>0</v>
      </c>
      <c r="E107" s="86">
        <f>'Historical Data'!F101</f>
        <v>0.29399999999999998</v>
      </c>
      <c r="F107" s="61">
        <f t="shared" si="8"/>
        <v>-6.0000000000000053E-3</v>
      </c>
      <c r="G107" s="86">
        <f>'Historical Data'!G101</f>
        <v>0.81799999999999995</v>
      </c>
      <c r="H107" s="61">
        <f t="shared" si="9"/>
        <v>-2.1999999999999909E-2</v>
      </c>
      <c r="I107" s="86">
        <f>'Historical Data'!H101</f>
        <v>1.835</v>
      </c>
      <c r="J107" s="61">
        <f t="shared" si="10"/>
        <v>-2.4000000000000021E-2</v>
      </c>
      <c r="K107" s="86">
        <f>'Historical Data'!I101</f>
        <v>2.9529999999999998</v>
      </c>
      <c r="L107" s="61">
        <f t="shared" si="13"/>
        <v>-2.1999999999999797E-2</v>
      </c>
      <c r="M107" s="61">
        <f t="shared" si="11"/>
        <v>-87579439.018502831</v>
      </c>
      <c r="N107" s="62" t="str">
        <f t="shared" si="12"/>
        <v/>
      </c>
    </row>
    <row r="108" spans="2:14" x14ac:dyDescent="0.3">
      <c r="B108" s="57">
        <f>'Historical Data'!B102</f>
        <v>42575</v>
      </c>
      <c r="C108" s="86">
        <f>'Historical Data'!M102</f>
        <v>0.1</v>
      </c>
      <c r="D108" s="61">
        <f t="shared" si="7"/>
        <v>0</v>
      </c>
      <c r="E108" s="86">
        <f>'Historical Data'!F102</f>
        <v>0.28699999999999998</v>
      </c>
      <c r="F108" s="61">
        <f t="shared" si="8"/>
        <v>7.0000000000000062E-3</v>
      </c>
      <c r="G108" s="86">
        <f>'Historical Data'!G102</f>
        <v>0.80200000000000005</v>
      </c>
      <c r="H108" s="61">
        <f t="shared" si="9"/>
        <v>1.5999999999999903E-2</v>
      </c>
      <c r="I108" s="86">
        <f>'Historical Data'!H102</f>
        <v>1.8159999999999998</v>
      </c>
      <c r="J108" s="61">
        <f t="shared" si="10"/>
        <v>1.9000000000000128E-2</v>
      </c>
      <c r="K108" s="86">
        <f>'Historical Data'!I102</f>
        <v>2.92</v>
      </c>
      <c r="L108" s="61">
        <f t="shared" si="13"/>
        <v>3.2999999999999918E-2</v>
      </c>
      <c r="M108" s="61">
        <f t="shared" si="11"/>
        <v>76144266.653535038</v>
      </c>
      <c r="N108" s="62" t="str">
        <f t="shared" si="12"/>
        <v/>
      </c>
    </row>
    <row r="109" spans="2:14" x14ac:dyDescent="0.3">
      <c r="B109" s="57">
        <f>'Historical Data'!B103</f>
        <v>42574</v>
      </c>
      <c r="C109" s="86">
        <f>'Historical Data'!M103</f>
        <v>0.1</v>
      </c>
      <c r="D109" s="61">
        <f t="shared" si="7"/>
        <v>0</v>
      </c>
      <c r="E109" s="86">
        <f>'Historical Data'!F103</f>
        <v>0.27700000000000002</v>
      </c>
      <c r="F109" s="61">
        <f t="shared" si="8"/>
        <v>9.9999999999999534E-3</v>
      </c>
      <c r="G109" s="86">
        <f>'Historical Data'!G103</f>
        <v>0.752</v>
      </c>
      <c r="H109" s="61">
        <f t="shared" si="9"/>
        <v>5.0000000000000044E-2</v>
      </c>
      <c r="I109" s="86">
        <f>'Historical Data'!H103</f>
        <v>1.7389999999999999</v>
      </c>
      <c r="J109" s="61">
        <f t="shared" si="10"/>
        <v>7.6999999999999957E-2</v>
      </c>
      <c r="K109" s="86">
        <f>'Historical Data'!I103</f>
        <v>2.8359999999999999</v>
      </c>
      <c r="L109" s="61">
        <f t="shared" si="13"/>
        <v>8.4000000000000075E-2</v>
      </c>
      <c r="M109" s="61">
        <f t="shared" si="11"/>
        <v>282340258.35372776</v>
      </c>
      <c r="N109" s="62" t="str">
        <f t="shared" si="12"/>
        <v/>
      </c>
    </row>
    <row r="110" spans="2:14" x14ac:dyDescent="0.3">
      <c r="B110" s="57">
        <f>'Historical Data'!B104</f>
        <v>42573</v>
      </c>
      <c r="C110" s="86">
        <f>'Historical Data'!M104</f>
        <v>0.1</v>
      </c>
      <c r="D110" s="61">
        <f t="shared" si="7"/>
        <v>0</v>
      </c>
      <c r="E110" s="86">
        <f>'Historical Data'!F104</f>
        <v>0.26700000000000002</v>
      </c>
      <c r="F110" s="61">
        <f t="shared" si="8"/>
        <v>1.0000000000000009E-2</v>
      </c>
      <c r="G110" s="86">
        <f>'Historical Data'!G104</f>
        <v>0.70799999999999996</v>
      </c>
      <c r="H110" s="61">
        <f t="shared" si="9"/>
        <v>4.4000000000000039E-2</v>
      </c>
      <c r="I110" s="86">
        <f>'Historical Data'!H104</f>
        <v>1.665</v>
      </c>
      <c r="J110" s="61">
        <f t="shared" si="10"/>
        <v>7.3999999999999844E-2</v>
      </c>
      <c r="K110" s="86">
        <f>'Historical Data'!I104</f>
        <v>2.7530000000000001</v>
      </c>
      <c r="L110" s="61">
        <f t="shared" si="13"/>
        <v>8.2999999999999741E-2</v>
      </c>
      <c r="M110" s="61">
        <f t="shared" si="11"/>
        <v>271553441.22233307</v>
      </c>
      <c r="N110" s="62" t="str">
        <f t="shared" si="12"/>
        <v/>
      </c>
    </row>
    <row r="111" spans="2:14" x14ac:dyDescent="0.3">
      <c r="B111" s="57">
        <f>'Historical Data'!B105</f>
        <v>42572</v>
      </c>
      <c r="C111" s="86">
        <f>'Historical Data'!M105</f>
        <v>0.1</v>
      </c>
      <c r="D111" s="61">
        <f t="shared" si="7"/>
        <v>0</v>
      </c>
      <c r="E111" s="86">
        <f>'Historical Data'!F105</f>
        <v>0.26300000000000001</v>
      </c>
      <c r="F111" s="61">
        <f t="shared" si="8"/>
        <v>4.0000000000000036E-3</v>
      </c>
      <c r="G111" s="86">
        <f>'Historical Data'!G105</f>
        <v>0.70799999999999996</v>
      </c>
      <c r="H111" s="61">
        <f t="shared" si="9"/>
        <v>0</v>
      </c>
      <c r="I111" s="86">
        <f>'Historical Data'!H105</f>
        <v>1.6579999999999999</v>
      </c>
      <c r="J111" s="61">
        <f t="shared" si="10"/>
        <v>7.0000000000001172E-3</v>
      </c>
      <c r="K111" s="86">
        <f>'Historical Data'!I105</f>
        <v>2.7519999999999998</v>
      </c>
      <c r="L111" s="61">
        <f t="shared" si="13"/>
        <v>1.000000000000334E-3</v>
      </c>
      <c r="M111" s="61">
        <f t="shared" si="11"/>
        <v>21923090.609520018</v>
      </c>
      <c r="N111" s="62" t="str">
        <f t="shared" si="12"/>
        <v/>
      </c>
    </row>
    <row r="112" spans="2:14" x14ac:dyDescent="0.3">
      <c r="B112" s="57">
        <f>'Historical Data'!B106</f>
        <v>42571</v>
      </c>
      <c r="C112" s="86">
        <f>'Historical Data'!M106</f>
        <v>0.1</v>
      </c>
      <c r="D112" s="61">
        <f t="shared" si="7"/>
        <v>0</v>
      </c>
      <c r="E112" s="86">
        <f>'Historical Data'!F106</f>
        <v>0.27400000000000002</v>
      </c>
      <c r="F112" s="61">
        <f t="shared" si="8"/>
        <v>-1.100000000000001E-2</v>
      </c>
      <c r="G112" s="86">
        <f>'Historical Data'!G106</f>
        <v>0.73</v>
      </c>
      <c r="H112" s="61">
        <f t="shared" si="9"/>
        <v>-2.200000000000002E-2</v>
      </c>
      <c r="I112" s="86">
        <f>'Historical Data'!H106</f>
        <v>1.6890000000000001</v>
      </c>
      <c r="J112" s="61">
        <f t="shared" si="10"/>
        <v>-3.1000000000000139E-2</v>
      </c>
      <c r="K112" s="86">
        <f>'Historical Data'!I106</f>
        <v>2.7560000000000002</v>
      </c>
      <c r="L112" s="61">
        <f t="shared" si="13"/>
        <v>-4.0000000000004476E-3</v>
      </c>
      <c r="M112" s="61">
        <f t="shared" si="11"/>
        <v>-101036103.63596393</v>
      </c>
      <c r="N112" s="62" t="str">
        <f t="shared" si="12"/>
        <v/>
      </c>
    </row>
    <row r="113" spans="2:14" x14ac:dyDescent="0.3">
      <c r="B113" s="57">
        <f>'Historical Data'!B107</f>
        <v>42570</v>
      </c>
      <c r="C113" s="86">
        <f>'Historical Data'!M107</f>
        <v>0.1</v>
      </c>
      <c r="D113" s="61">
        <f t="shared" si="7"/>
        <v>0</v>
      </c>
      <c r="E113" s="86">
        <f>'Historical Data'!F107</f>
        <v>0.27400000000000002</v>
      </c>
      <c r="F113" s="61">
        <f t="shared" si="8"/>
        <v>0</v>
      </c>
      <c r="G113" s="86">
        <f>'Historical Data'!G107</f>
        <v>0.72699999999999998</v>
      </c>
      <c r="H113" s="61">
        <f t="shared" si="9"/>
        <v>3.0000000000000027E-3</v>
      </c>
      <c r="I113" s="86">
        <f>'Historical Data'!H107</f>
        <v>1.65</v>
      </c>
      <c r="J113" s="61">
        <f t="shared" si="10"/>
        <v>3.9000000000000146E-2</v>
      </c>
      <c r="K113" s="86">
        <f>'Historical Data'!I107</f>
        <v>2.7509999999999999</v>
      </c>
      <c r="L113" s="61">
        <f t="shared" si="13"/>
        <v>5.0000000000003375E-3</v>
      </c>
      <c r="M113" s="61">
        <f t="shared" si="11"/>
        <v>121372283.93391153</v>
      </c>
      <c r="N113" s="62" t="str">
        <f t="shared" si="12"/>
        <v/>
      </c>
    </row>
    <row r="114" spans="2:14" x14ac:dyDescent="0.3">
      <c r="B114" s="57">
        <f>'Historical Data'!B108</f>
        <v>42569</v>
      </c>
      <c r="C114" s="86">
        <f>'Historical Data'!M108</f>
        <v>0.1</v>
      </c>
      <c r="D114" s="61">
        <f t="shared" si="7"/>
        <v>0</v>
      </c>
      <c r="E114" s="86">
        <f>'Historical Data'!F108</f>
        <v>0.26600000000000001</v>
      </c>
      <c r="F114" s="61">
        <f t="shared" si="8"/>
        <v>8.0000000000000071E-3</v>
      </c>
      <c r="G114" s="86">
        <f>'Historical Data'!G108</f>
        <v>0.70599999999999996</v>
      </c>
      <c r="H114" s="61">
        <f t="shared" si="9"/>
        <v>2.1000000000000019E-2</v>
      </c>
      <c r="I114" s="86">
        <f>'Historical Data'!H108</f>
        <v>1.629</v>
      </c>
      <c r="J114" s="61">
        <f t="shared" si="10"/>
        <v>2.0999999999999908E-2</v>
      </c>
      <c r="K114" s="86">
        <f>'Historical Data'!I108</f>
        <v>2.7210000000000001</v>
      </c>
      <c r="L114" s="61">
        <f t="shared" si="13"/>
        <v>2.9999999999999805E-2</v>
      </c>
      <c r="M114" s="61">
        <f t="shared" si="11"/>
        <v>81945960.11993067</v>
      </c>
      <c r="N114" s="62" t="str">
        <f t="shared" si="12"/>
        <v/>
      </c>
    </row>
    <row r="115" spans="2:14" x14ac:dyDescent="0.3">
      <c r="B115" s="57">
        <f>'Historical Data'!B109</f>
        <v>42568</v>
      </c>
      <c r="C115" s="86">
        <f>'Historical Data'!M109</f>
        <v>0.1</v>
      </c>
      <c r="D115" s="61">
        <f t="shared" si="7"/>
        <v>0</v>
      </c>
      <c r="E115" s="86">
        <f>'Historical Data'!F109</f>
        <v>0.24199999999999999</v>
      </c>
      <c r="F115" s="61">
        <f t="shared" si="8"/>
        <v>2.4000000000000021E-2</v>
      </c>
      <c r="G115" s="86">
        <f>'Historical Data'!G109</f>
        <v>0.65200000000000002</v>
      </c>
      <c r="H115" s="61">
        <f t="shared" si="9"/>
        <v>5.3999999999999937E-2</v>
      </c>
      <c r="I115" s="86">
        <f>'Historical Data'!H109</f>
        <v>1.5669999999999999</v>
      </c>
      <c r="J115" s="61">
        <f t="shared" si="10"/>
        <v>6.2000000000000055E-2</v>
      </c>
      <c r="K115" s="86">
        <f>'Historical Data'!I109</f>
        <v>2.6539999999999999</v>
      </c>
      <c r="L115" s="61">
        <f t="shared" si="13"/>
        <v>6.7000000000000171E-2</v>
      </c>
      <c r="M115" s="61">
        <f t="shared" si="11"/>
        <v>230656512.68501791</v>
      </c>
      <c r="N115" s="62" t="str">
        <f t="shared" si="12"/>
        <v/>
      </c>
    </row>
    <row r="116" spans="2:14" x14ac:dyDescent="0.3">
      <c r="B116" s="57">
        <f>'Historical Data'!B110</f>
        <v>42567</v>
      </c>
      <c r="C116" s="86">
        <f>'Historical Data'!M110</f>
        <v>0</v>
      </c>
      <c r="D116" s="61">
        <f t="shared" si="7"/>
        <v>0.1</v>
      </c>
      <c r="E116" s="86">
        <f>'Historical Data'!F110</f>
        <v>0.24</v>
      </c>
      <c r="F116" s="61">
        <f t="shared" si="8"/>
        <v>2.0000000000000018E-3</v>
      </c>
      <c r="G116" s="86">
        <f>'Historical Data'!G110</f>
        <v>0.66500000000000004</v>
      </c>
      <c r="H116" s="61">
        <f t="shared" si="9"/>
        <v>-1.3000000000000012E-2</v>
      </c>
      <c r="I116" s="86">
        <f>'Historical Data'!H110</f>
        <v>1.5640000000000001</v>
      </c>
      <c r="J116" s="61">
        <f t="shared" si="10"/>
        <v>2.9999999999998916E-3</v>
      </c>
      <c r="K116" s="86">
        <f>'Historical Data'!I110</f>
        <v>2.6440000000000001</v>
      </c>
      <c r="L116" s="61">
        <f t="shared" si="13"/>
        <v>9.9999999999997868E-3</v>
      </c>
      <c r="M116" s="61">
        <f t="shared" si="11"/>
        <v>11281172.54087563</v>
      </c>
      <c r="N116" s="62" t="str">
        <f t="shared" si="12"/>
        <v/>
      </c>
    </row>
    <row r="117" spans="2:14" x14ac:dyDescent="0.3">
      <c r="B117" s="57">
        <f>'Historical Data'!B111</f>
        <v>42566</v>
      </c>
      <c r="C117" s="86">
        <f>'Historical Data'!M111</f>
        <v>0</v>
      </c>
      <c r="D117" s="61">
        <f t="shared" si="7"/>
        <v>0</v>
      </c>
      <c r="E117" s="86">
        <f>'Historical Data'!F111</f>
        <v>0.22500000000000001</v>
      </c>
      <c r="F117" s="61">
        <f t="shared" si="8"/>
        <v>1.4999999999999986E-2</v>
      </c>
      <c r="G117" s="86">
        <f>'Historical Data'!G111</f>
        <v>0.61199999999999999</v>
      </c>
      <c r="H117" s="61">
        <f t="shared" si="9"/>
        <v>5.3000000000000047E-2</v>
      </c>
      <c r="I117" s="86">
        <f>'Historical Data'!H111</f>
        <v>1.4790000000000001</v>
      </c>
      <c r="J117" s="61">
        <f t="shared" si="10"/>
        <v>8.4999999999999964E-2</v>
      </c>
      <c r="K117" s="86">
        <f>'Historical Data'!I111</f>
        <v>2.5540000000000003</v>
      </c>
      <c r="L117" s="61">
        <f t="shared" si="13"/>
        <v>8.9999999999999858E-2</v>
      </c>
      <c r="M117" s="61">
        <f t="shared" si="11"/>
        <v>310204928.28397912</v>
      </c>
      <c r="N117" s="62" t="str">
        <f t="shared" si="12"/>
        <v/>
      </c>
    </row>
    <row r="118" spans="2:14" x14ac:dyDescent="0.3">
      <c r="B118" s="57">
        <f>'Historical Data'!B112</f>
        <v>42565</v>
      </c>
      <c r="C118" s="86">
        <f>'Historical Data'!M112</f>
        <v>0</v>
      </c>
      <c r="D118" s="61">
        <f t="shared" si="7"/>
        <v>0</v>
      </c>
      <c r="E118" s="86">
        <f>'Historical Data'!F112</f>
        <v>0.22900000000000001</v>
      </c>
      <c r="F118" s="61">
        <f t="shared" si="8"/>
        <v>-4.0000000000000036E-3</v>
      </c>
      <c r="G118" s="86">
        <f>'Historical Data'!G112</f>
        <v>0.63600000000000001</v>
      </c>
      <c r="H118" s="61">
        <f t="shared" si="9"/>
        <v>-2.4000000000000021E-2</v>
      </c>
      <c r="I118" s="86">
        <f>'Historical Data'!H112</f>
        <v>1.5249999999999999</v>
      </c>
      <c r="J118" s="61">
        <f t="shared" si="10"/>
        <v>-4.5999999999999819E-2</v>
      </c>
      <c r="K118" s="86">
        <f>'Historical Data'!I112</f>
        <v>2.5979999999999999</v>
      </c>
      <c r="L118" s="61">
        <f t="shared" si="13"/>
        <v>-4.3999999999999595E-2</v>
      </c>
      <c r="M118" s="61">
        <f t="shared" si="11"/>
        <v>-164604890.80308068</v>
      </c>
      <c r="N118" s="62" t="str">
        <f t="shared" si="12"/>
        <v/>
      </c>
    </row>
    <row r="119" spans="2:14" x14ac:dyDescent="0.3">
      <c r="B119" s="57">
        <f>'Historical Data'!B113</f>
        <v>42564</v>
      </c>
      <c r="C119" s="86">
        <f>'Historical Data'!M113</f>
        <v>0</v>
      </c>
      <c r="D119" s="61">
        <f t="shared" si="7"/>
        <v>0</v>
      </c>
      <c r="E119" s="86">
        <f>'Historical Data'!F113</f>
        <v>0.21299999999999999</v>
      </c>
      <c r="F119" s="61">
        <f t="shared" si="8"/>
        <v>1.6000000000000014E-2</v>
      </c>
      <c r="G119" s="86">
        <f>'Historical Data'!G113</f>
        <v>0.58199999999999996</v>
      </c>
      <c r="H119" s="61">
        <f t="shared" si="9"/>
        <v>5.4000000000000048E-2</v>
      </c>
      <c r="I119" s="86">
        <f>'Historical Data'!H113</f>
        <v>1.4689999999999999</v>
      </c>
      <c r="J119" s="61">
        <f t="shared" si="10"/>
        <v>5.600000000000005E-2</v>
      </c>
      <c r="K119" s="86">
        <f>'Historical Data'!I113</f>
        <v>2.5470000000000002</v>
      </c>
      <c r="L119" s="61">
        <f t="shared" si="13"/>
        <v>5.0999999999999712E-2</v>
      </c>
      <c r="M119" s="61">
        <f t="shared" si="11"/>
        <v>204846537.08740157</v>
      </c>
      <c r="N119" s="62" t="str">
        <f t="shared" si="12"/>
        <v/>
      </c>
    </row>
    <row r="120" spans="2:14" x14ac:dyDescent="0.3">
      <c r="B120" s="57">
        <f>'Historical Data'!B114</f>
        <v>42563</v>
      </c>
      <c r="C120" s="86">
        <f>'Historical Data'!M114</f>
        <v>0</v>
      </c>
      <c r="D120" s="61">
        <f t="shared" si="7"/>
        <v>0</v>
      </c>
      <c r="E120" s="86">
        <f>'Historical Data'!F114</f>
        <v>0.22500000000000001</v>
      </c>
      <c r="F120" s="61">
        <f t="shared" si="8"/>
        <v>-1.2000000000000011E-2</v>
      </c>
      <c r="G120" s="86">
        <f>'Historical Data'!G114</f>
        <v>0.61199999999999999</v>
      </c>
      <c r="H120" s="61">
        <f t="shared" si="9"/>
        <v>-3.0000000000000027E-2</v>
      </c>
      <c r="I120" s="86">
        <f>'Historical Data'!H114</f>
        <v>1.5030000000000001</v>
      </c>
      <c r="J120" s="61">
        <f t="shared" si="10"/>
        <v>-3.4000000000000252E-2</v>
      </c>
      <c r="K120" s="86">
        <f>'Historical Data'!I114</f>
        <v>2.5819999999999999</v>
      </c>
      <c r="L120" s="61">
        <f t="shared" si="13"/>
        <v>-3.4999999999999698E-2</v>
      </c>
      <c r="M120" s="61">
        <f t="shared" si="11"/>
        <v>-125728392.29291154</v>
      </c>
      <c r="N120" s="62" t="str">
        <f t="shared" si="12"/>
        <v/>
      </c>
    </row>
    <row r="121" spans="2:14" x14ac:dyDescent="0.3">
      <c r="B121" s="57">
        <f>'Historical Data'!B115</f>
        <v>42562</v>
      </c>
      <c r="C121" s="86">
        <f>'Historical Data'!M115</f>
        <v>0</v>
      </c>
      <c r="D121" s="61">
        <f t="shared" si="7"/>
        <v>0</v>
      </c>
      <c r="E121" s="86">
        <f>'Historical Data'!F115</f>
        <v>0.24099999999999999</v>
      </c>
      <c r="F121" s="61">
        <f t="shared" si="8"/>
        <v>-1.5999999999999986E-2</v>
      </c>
      <c r="G121" s="86">
        <f>'Historical Data'!G115</f>
        <v>0.65300000000000002</v>
      </c>
      <c r="H121" s="61">
        <f t="shared" si="9"/>
        <v>-4.1000000000000036E-2</v>
      </c>
      <c r="I121" s="86">
        <f>'Historical Data'!H115</f>
        <v>1.5470000000000002</v>
      </c>
      <c r="J121" s="61">
        <f t="shared" si="10"/>
        <v>-4.4000000000000039E-2</v>
      </c>
      <c r="K121" s="86">
        <f>'Historical Data'!I115</f>
        <v>2.6280000000000001</v>
      </c>
      <c r="L121" s="61">
        <f t="shared" si="13"/>
        <v>-4.6000000000000263E-2</v>
      </c>
      <c r="M121" s="61">
        <f t="shared" si="11"/>
        <v>-163490648.71527627</v>
      </c>
      <c r="N121" s="62" t="str">
        <f t="shared" si="12"/>
        <v/>
      </c>
    </row>
    <row r="122" spans="2:14" x14ac:dyDescent="0.3">
      <c r="B122" s="57">
        <f>'Historical Data'!B116</f>
        <v>42561</v>
      </c>
      <c r="C122" s="86">
        <f>'Historical Data'!M116</f>
        <v>0</v>
      </c>
      <c r="D122" s="61">
        <f t="shared" si="7"/>
        <v>0</v>
      </c>
      <c r="E122" s="86">
        <f>'Historical Data'!F116</f>
        <v>0.23100000000000001</v>
      </c>
      <c r="F122" s="61">
        <f t="shared" si="8"/>
        <v>9.9999999999999811E-3</v>
      </c>
      <c r="G122" s="86">
        <f>'Historical Data'!G116</f>
        <v>0.59299999999999997</v>
      </c>
      <c r="H122" s="61">
        <f t="shared" si="9"/>
        <v>6.0000000000000053E-2</v>
      </c>
      <c r="I122" s="86">
        <f>'Historical Data'!H116</f>
        <v>1.4390000000000001</v>
      </c>
      <c r="J122" s="61">
        <f t="shared" si="10"/>
        <v>0.1080000000000001</v>
      </c>
      <c r="K122" s="86">
        <f>'Historical Data'!I116</f>
        <v>2.5030000000000001</v>
      </c>
      <c r="L122" s="61">
        <f t="shared" si="13"/>
        <v>0.125</v>
      </c>
      <c r="M122" s="61">
        <f t="shared" si="11"/>
        <v>396963259.30534291</v>
      </c>
      <c r="N122" s="62" t="str">
        <f t="shared" si="12"/>
        <v/>
      </c>
    </row>
    <row r="123" spans="2:14" x14ac:dyDescent="0.3">
      <c r="B123" s="57">
        <f>'Historical Data'!B117</f>
        <v>42560</v>
      </c>
      <c r="C123" s="86">
        <f>'Historical Data'!M117</f>
        <v>0</v>
      </c>
      <c r="D123" s="61">
        <f t="shared" si="7"/>
        <v>0</v>
      </c>
      <c r="E123" s="86">
        <f>'Historical Data'!F117</f>
        <v>0.217</v>
      </c>
      <c r="F123" s="61">
        <f t="shared" si="8"/>
        <v>1.4000000000000012E-2</v>
      </c>
      <c r="G123" s="86">
        <f>'Historical Data'!G117</f>
        <v>0.55100000000000005</v>
      </c>
      <c r="H123" s="61">
        <f t="shared" si="9"/>
        <v>4.1999999999999926E-2</v>
      </c>
      <c r="I123" s="86">
        <f>'Historical Data'!H117</f>
        <v>1.3980000000000001</v>
      </c>
      <c r="J123" s="61">
        <f t="shared" si="10"/>
        <v>4.0999999999999925E-2</v>
      </c>
      <c r="K123" s="86">
        <f>'Historical Data'!I117</f>
        <v>2.4540000000000002</v>
      </c>
      <c r="L123" s="61">
        <f t="shared" si="13"/>
        <v>4.8999999999999932E-2</v>
      </c>
      <c r="M123" s="61">
        <f t="shared" si="11"/>
        <v>155821102.8916685</v>
      </c>
      <c r="N123" s="62" t="str">
        <f t="shared" si="12"/>
        <v/>
      </c>
    </row>
    <row r="124" spans="2:14" x14ac:dyDescent="0.3">
      <c r="B124" s="57">
        <f>'Historical Data'!B118</f>
        <v>42559</v>
      </c>
      <c r="C124" s="86">
        <f>'Historical Data'!M118</f>
        <v>0</v>
      </c>
      <c r="D124" s="61">
        <f t="shared" si="7"/>
        <v>0</v>
      </c>
      <c r="E124" s="86">
        <f>'Historical Data'!F118</f>
        <v>0.216</v>
      </c>
      <c r="F124" s="61">
        <f t="shared" si="8"/>
        <v>1.0000000000000009E-3</v>
      </c>
      <c r="G124" s="86">
        <f>'Historical Data'!G118</f>
        <v>0.54300000000000004</v>
      </c>
      <c r="H124" s="61">
        <f t="shared" si="9"/>
        <v>8.0000000000000071E-3</v>
      </c>
      <c r="I124" s="86">
        <f>'Historical Data'!H118</f>
        <v>1.3879999999999999</v>
      </c>
      <c r="J124" s="61">
        <f t="shared" si="10"/>
        <v>1.0000000000000231E-2</v>
      </c>
      <c r="K124" s="86">
        <f>'Historical Data'!I118</f>
        <v>2.4540000000000002</v>
      </c>
      <c r="L124" s="61">
        <f t="shared" si="13"/>
        <v>0</v>
      </c>
      <c r="M124" s="61">
        <f t="shared" si="11"/>
        <v>32069112.554892663</v>
      </c>
      <c r="N124" s="62" t="str">
        <f t="shared" si="12"/>
        <v/>
      </c>
    </row>
    <row r="125" spans="2:14" x14ac:dyDescent="0.3">
      <c r="B125" s="57">
        <f>'Historical Data'!B119</f>
        <v>42558</v>
      </c>
      <c r="C125" s="86">
        <f>'Historical Data'!M119</f>
        <v>0</v>
      </c>
      <c r="D125" s="61">
        <f t="shared" si="7"/>
        <v>0</v>
      </c>
      <c r="E125" s="86">
        <f>'Historical Data'!F119</f>
        <v>0.21199999999999999</v>
      </c>
      <c r="F125" s="61">
        <f t="shared" si="8"/>
        <v>4.0000000000000036E-3</v>
      </c>
      <c r="G125" s="86">
        <f>'Historical Data'!G119</f>
        <v>0.55800000000000005</v>
      </c>
      <c r="H125" s="61">
        <f t="shared" si="9"/>
        <v>-1.5000000000000013E-2</v>
      </c>
      <c r="I125" s="86">
        <f>'Historical Data'!H119</f>
        <v>1.427</v>
      </c>
      <c r="J125" s="61">
        <f t="shared" si="10"/>
        <v>-3.9000000000000146E-2</v>
      </c>
      <c r="K125" s="86">
        <f>'Historical Data'!I119</f>
        <v>2.5</v>
      </c>
      <c r="L125" s="61">
        <f t="shared" si="13"/>
        <v>-4.5999999999999819E-2</v>
      </c>
      <c r="M125" s="61">
        <f t="shared" si="11"/>
        <v>-141992166.02950752</v>
      </c>
      <c r="N125" s="62" t="str">
        <f t="shared" si="12"/>
        <v/>
      </c>
    </row>
    <row r="126" spans="2:14" x14ac:dyDescent="0.3">
      <c r="B126" s="57">
        <f>'Historical Data'!B120</f>
        <v>42557</v>
      </c>
      <c r="C126" s="86">
        <f>'Historical Data'!M120</f>
        <v>0</v>
      </c>
      <c r="D126" s="61">
        <f t="shared" si="7"/>
        <v>0</v>
      </c>
      <c r="E126" s="86">
        <f>'Historical Data'!F120</f>
        <v>0.20399999999999999</v>
      </c>
      <c r="F126" s="61">
        <f t="shared" si="8"/>
        <v>8.0000000000000071E-3</v>
      </c>
      <c r="G126" s="86">
        <f>'Historical Data'!G120</f>
        <v>0.57599999999999996</v>
      </c>
      <c r="H126" s="61">
        <f t="shared" si="9"/>
        <v>-1.7999999999999905E-2</v>
      </c>
      <c r="I126" s="86">
        <f>'Historical Data'!H120</f>
        <v>1.458</v>
      </c>
      <c r="J126" s="61">
        <f t="shared" si="10"/>
        <v>-3.0999999999999917E-2</v>
      </c>
      <c r="K126" s="86">
        <f>'Historical Data'!I120</f>
        <v>2.5449999999999999</v>
      </c>
      <c r="L126" s="61">
        <f t="shared" si="13"/>
        <v>-4.4999999999999929E-2</v>
      </c>
      <c r="M126" s="61">
        <f t="shared" si="11"/>
        <v>-117640907.16358167</v>
      </c>
      <c r="N126" s="62" t="str">
        <f t="shared" si="12"/>
        <v/>
      </c>
    </row>
    <row r="127" spans="2:14" x14ac:dyDescent="0.3">
      <c r="B127" s="57">
        <f>'Historical Data'!B121</f>
        <v>42556</v>
      </c>
      <c r="C127" s="86">
        <f>'Historical Data'!M121</f>
        <v>0</v>
      </c>
      <c r="D127" s="61">
        <f t="shared" si="7"/>
        <v>0</v>
      </c>
      <c r="E127" s="86">
        <f>'Historical Data'!F121</f>
        <v>0.216</v>
      </c>
      <c r="F127" s="61">
        <f t="shared" si="8"/>
        <v>-1.2000000000000011E-2</v>
      </c>
      <c r="G127" s="86">
        <f>'Historical Data'!G121</f>
        <v>0.60899999999999999</v>
      </c>
      <c r="H127" s="61">
        <f t="shared" si="9"/>
        <v>-3.3000000000000029E-2</v>
      </c>
      <c r="I127" s="86">
        <f>'Historical Data'!H121</f>
        <v>1.5089999999999999</v>
      </c>
      <c r="J127" s="61">
        <f t="shared" si="10"/>
        <v>-5.0999999999999934E-2</v>
      </c>
      <c r="K127" s="86">
        <f>'Historical Data'!I121</f>
        <v>2.613</v>
      </c>
      <c r="L127" s="61">
        <f t="shared" si="13"/>
        <v>-6.800000000000006E-2</v>
      </c>
      <c r="M127" s="61">
        <f t="shared" si="11"/>
        <v>-192794391.3962605</v>
      </c>
      <c r="N127" s="62" t="str">
        <f t="shared" si="12"/>
        <v/>
      </c>
    </row>
    <row r="128" spans="2:14" x14ac:dyDescent="0.3">
      <c r="B128" s="57">
        <f>'Historical Data'!B122</f>
        <v>42555</v>
      </c>
      <c r="C128" s="86">
        <f>'Historical Data'!M122</f>
        <v>0</v>
      </c>
      <c r="D128" s="61">
        <f t="shared" si="7"/>
        <v>0</v>
      </c>
      <c r="E128" s="86">
        <f>'Historical Data'!F122</f>
        <v>0.224</v>
      </c>
      <c r="F128" s="61">
        <f t="shared" si="8"/>
        <v>-8.0000000000000071E-3</v>
      </c>
      <c r="G128" s="86">
        <f>'Historical Data'!G122</f>
        <v>0.60499999999999998</v>
      </c>
      <c r="H128" s="61">
        <f t="shared" si="9"/>
        <v>4.0000000000000036E-3</v>
      </c>
      <c r="I128" s="86">
        <f>'Historical Data'!H122</f>
        <v>1.4950000000000001</v>
      </c>
      <c r="J128" s="61">
        <f t="shared" si="10"/>
        <v>1.399999999999979E-2</v>
      </c>
      <c r="K128" s="86">
        <f>'Historical Data'!I122</f>
        <v>2.5979999999999999</v>
      </c>
      <c r="L128" s="61">
        <f t="shared" si="13"/>
        <v>1.5000000000000124E-2</v>
      </c>
      <c r="M128" s="61">
        <f t="shared" si="11"/>
        <v>49680045.882332109</v>
      </c>
      <c r="N128" s="62" t="str">
        <f t="shared" si="12"/>
        <v/>
      </c>
    </row>
    <row r="129" spans="2:14" x14ac:dyDescent="0.3">
      <c r="B129" s="57">
        <f>'Historical Data'!B123</f>
        <v>42554</v>
      </c>
      <c r="C129" s="86">
        <f>'Historical Data'!M123</f>
        <v>0</v>
      </c>
      <c r="D129" s="61">
        <f t="shared" si="7"/>
        <v>0</v>
      </c>
      <c r="E129" s="86">
        <f>'Historical Data'!F123</f>
        <v>0.24</v>
      </c>
      <c r="F129" s="61">
        <f t="shared" si="8"/>
        <v>-1.5999999999999986E-2</v>
      </c>
      <c r="G129" s="86">
        <f>'Historical Data'!G123</f>
        <v>0.624</v>
      </c>
      <c r="H129" s="61">
        <f t="shared" si="9"/>
        <v>-1.9000000000000017E-2</v>
      </c>
      <c r="I129" s="86">
        <f>'Historical Data'!H123</f>
        <v>1.5089999999999999</v>
      </c>
      <c r="J129" s="61">
        <f t="shared" si="10"/>
        <v>-1.399999999999979E-2</v>
      </c>
      <c r="K129" s="86">
        <f>'Historical Data'!I123</f>
        <v>2.6040000000000001</v>
      </c>
      <c r="L129" s="61">
        <f t="shared" si="13"/>
        <v>-6.0000000000002274E-3</v>
      </c>
      <c r="M129" s="61">
        <f t="shared" si="11"/>
        <v>-49911642.983201735</v>
      </c>
      <c r="N129" s="62" t="str">
        <f t="shared" si="12"/>
        <v/>
      </c>
    </row>
    <row r="130" spans="2:14" x14ac:dyDescent="0.3">
      <c r="B130" s="57">
        <f>'Historical Data'!B124</f>
        <v>42553</v>
      </c>
      <c r="C130" s="86">
        <f>'Historical Data'!M124</f>
        <v>0</v>
      </c>
      <c r="D130" s="61">
        <f t="shared" si="7"/>
        <v>0</v>
      </c>
      <c r="E130" s="86">
        <f>'Historical Data'!F124</f>
        <v>0.22800000000000001</v>
      </c>
      <c r="F130" s="61">
        <f t="shared" si="8"/>
        <v>1.1999999999999983E-2</v>
      </c>
      <c r="G130" s="86">
        <f>'Historical Data'!G124</f>
        <v>0.6</v>
      </c>
      <c r="H130" s="61">
        <f t="shared" si="9"/>
        <v>2.4000000000000021E-2</v>
      </c>
      <c r="I130" s="86">
        <f>'Historical Data'!H124</f>
        <v>1.4729999999999999</v>
      </c>
      <c r="J130" s="61">
        <f t="shared" si="10"/>
        <v>3.6000000000000032E-2</v>
      </c>
      <c r="K130" s="86">
        <f>'Historical Data'!I124</f>
        <v>2.5579999999999998</v>
      </c>
      <c r="L130" s="61">
        <f t="shared" si="13"/>
        <v>4.6000000000000263E-2</v>
      </c>
      <c r="M130" s="61">
        <f t="shared" si="11"/>
        <v>135515577.67125878</v>
      </c>
      <c r="N130" s="62" t="str">
        <f t="shared" si="12"/>
        <v/>
      </c>
    </row>
    <row r="131" spans="2:14" x14ac:dyDescent="0.3">
      <c r="B131" s="57">
        <f>'Historical Data'!B125</f>
        <v>42552</v>
      </c>
      <c r="C131" s="86">
        <f>'Historical Data'!M125</f>
        <v>0</v>
      </c>
      <c r="D131" s="61">
        <f t="shared" si="7"/>
        <v>0</v>
      </c>
      <c r="E131" s="86">
        <f>'Historical Data'!F125</f>
        <v>0.24</v>
      </c>
      <c r="F131" s="61">
        <f t="shared" si="8"/>
        <v>-1.1999999999999983E-2</v>
      </c>
      <c r="G131" s="86">
        <f>'Historical Data'!G125</f>
        <v>0.621</v>
      </c>
      <c r="H131" s="61">
        <f t="shared" si="9"/>
        <v>-2.1000000000000019E-2</v>
      </c>
      <c r="I131" s="86">
        <f>'Historical Data'!H125</f>
        <v>1.488</v>
      </c>
      <c r="J131" s="61">
        <f t="shared" si="10"/>
        <v>-1.5000000000000124E-2</v>
      </c>
      <c r="K131" s="86">
        <f>'Historical Data'!I125</f>
        <v>2.573</v>
      </c>
      <c r="L131" s="61">
        <f t="shared" si="13"/>
        <v>-1.5000000000000124E-2</v>
      </c>
      <c r="M131" s="61">
        <f t="shared" si="11"/>
        <v>-57190180.818317629</v>
      </c>
      <c r="N131" s="62" t="str">
        <f t="shared" si="12"/>
        <v/>
      </c>
    </row>
    <row r="132" spans="2:14" x14ac:dyDescent="0.3">
      <c r="B132" s="57">
        <f>'Historical Data'!B126</f>
        <v>42551</v>
      </c>
      <c r="C132" s="86">
        <f>'Historical Data'!M126</f>
        <v>0</v>
      </c>
      <c r="D132" s="61">
        <f t="shared" si="7"/>
        <v>0</v>
      </c>
      <c r="E132" s="86">
        <f>'Historical Data'!F126</f>
        <v>0.25600000000000001</v>
      </c>
      <c r="F132" s="61">
        <f t="shared" si="8"/>
        <v>-1.6000000000000014E-2</v>
      </c>
      <c r="G132" s="86">
        <f>'Historical Data'!G126</f>
        <v>0.624</v>
      </c>
      <c r="H132" s="61">
        <f t="shared" si="9"/>
        <v>-3.0000000000000027E-3</v>
      </c>
      <c r="I132" s="86">
        <f>'Historical Data'!H126</f>
        <v>1.4750000000000001</v>
      </c>
      <c r="J132" s="61">
        <f t="shared" si="10"/>
        <v>1.2999999999999901E-2</v>
      </c>
      <c r="K132" s="86">
        <f>'Historical Data'!I126</f>
        <v>2.5620000000000003</v>
      </c>
      <c r="L132" s="61">
        <f t="shared" si="13"/>
        <v>1.0999999999999677E-2</v>
      </c>
      <c r="M132" s="61">
        <f t="shared" si="11"/>
        <v>43018847.88640409</v>
      </c>
      <c r="N132" s="62" t="str">
        <f t="shared" si="12"/>
        <v/>
      </c>
    </row>
    <row r="133" spans="2:14" x14ac:dyDescent="0.3">
      <c r="B133" s="57">
        <f>'Historical Data'!B127</f>
        <v>42550</v>
      </c>
      <c r="C133" s="86">
        <f>'Historical Data'!M127</f>
        <v>0</v>
      </c>
      <c r="D133" s="61">
        <f t="shared" si="7"/>
        <v>0</v>
      </c>
      <c r="E133" s="86">
        <f>'Historical Data'!F127</f>
        <v>0.26400000000000001</v>
      </c>
      <c r="F133" s="61">
        <f t="shared" si="8"/>
        <v>-8.0000000000000071E-3</v>
      </c>
      <c r="G133" s="86">
        <f>'Historical Data'!G127</f>
        <v>0.64200000000000002</v>
      </c>
      <c r="H133" s="61">
        <f t="shared" si="9"/>
        <v>-1.8000000000000016E-2</v>
      </c>
      <c r="I133" s="86">
        <f>'Historical Data'!H127</f>
        <v>1.518</v>
      </c>
      <c r="J133" s="61">
        <f t="shared" si="10"/>
        <v>-4.2999999999999927E-2</v>
      </c>
      <c r="K133" s="86">
        <f>'Historical Data'!I127</f>
        <v>2.613</v>
      </c>
      <c r="L133" s="61">
        <f t="shared" si="13"/>
        <v>-5.0999999999999712E-2</v>
      </c>
      <c r="M133" s="61">
        <f t="shared" si="11"/>
        <v>-157606124.67663717</v>
      </c>
      <c r="N133" s="62" t="str">
        <f t="shared" si="12"/>
        <v/>
      </c>
    </row>
    <row r="134" spans="2:14" x14ac:dyDescent="0.3">
      <c r="B134" s="57">
        <f>'Historical Data'!B128</f>
        <v>42549</v>
      </c>
      <c r="C134" s="86">
        <f>'Historical Data'!M128</f>
        <v>0</v>
      </c>
      <c r="D134" s="61">
        <f t="shared" si="7"/>
        <v>0</v>
      </c>
      <c r="E134" s="86">
        <f>'Historical Data'!F128</f>
        <v>0.26800000000000002</v>
      </c>
      <c r="F134" s="61">
        <f t="shared" si="8"/>
        <v>-4.0000000000000036E-3</v>
      </c>
      <c r="G134" s="86">
        <f>'Historical Data'!G128</f>
        <v>0.62</v>
      </c>
      <c r="H134" s="61">
        <f t="shared" si="9"/>
        <v>2.200000000000002E-2</v>
      </c>
      <c r="I134" s="86">
        <f>'Historical Data'!H128</f>
        <v>1.502</v>
      </c>
      <c r="J134" s="61">
        <f t="shared" si="10"/>
        <v>1.6000000000000014E-2</v>
      </c>
      <c r="K134" s="86">
        <f>'Historical Data'!I128</f>
        <v>2.6029999999999998</v>
      </c>
      <c r="L134" s="61">
        <f t="shared" si="13"/>
        <v>1.0000000000000231E-2</v>
      </c>
      <c r="M134" s="61">
        <f t="shared" si="11"/>
        <v>57383551.958048098</v>
      </c>
      <c r="N134" s="62" t="str">
        <f t="shared" si="12"/>
        <v/>
      </c>
    </row>
    <row r="135" spans="2:14" x14ac:dyDescent="0.3">
      <c r="B135" s="57">
        <f>'Historical Data'!B129</f>
        <v>42548</v>
      </c>
      <c r="C135" s="86">
        <f>'Historical Data'!M129</f>
        <v>0</v>
      </c>
      <c r="D135" s="61">
        <f t="shared" si="7"/>
        <v>0</v>
      </c>
      <c r="E135" s="86">
        <f>'Historical Data'!F129</f>
        <v>0.26400000000000001</v>
      </c>
      <c r="F135" s="61">
        <f t="shared" si="8"/>
        <v>4.0000000000000036E-3</v>
      </c>
      <c r="G135" s="86">
        <f>'Historical Data'!G129</f>
        <v>0.626</v>
      </c>
      <c r="H135" s="61">
        <f t="shared" si="9"/>
        <v>-6.0000000000000053E-3</v>
      </c>
      <c r="I135" s="86">
        <f>'Historical Data'!H129</f>
        <v>1.5129999999999999</v>
      </c>
      <c r="J135" s="61">
        <f t="shared" si="10"/>
        <v>-1.0999999999999899E-2</v>
      </c>
      <c r="K135" s="86">
        <f>'Historical Data'!I129</f>
        <v>2.6219999999999999</v>
      </c>
      <c r="L135" s="61">
        <f t="shared" si="13"/>
        <v>-1.9000000000000128E-2</v>
      </c>
      <c r="M135" s="61">
        <f t="shared" si="11"/>
        <v>-42965331.258907773</v>
      </c>
      <c r="N135" s="62" t="str">
        <f t="shared" si="12"/>
        <v/>
      </c>
    </row>
    <row r="136" spans="2:14" x14ac:dyDescent="0.3">
      <c r="B136" s="57">
        <f>'Historical Data'!B130</f>
        <v>42547</v>
      </c>
      <c r="C136" s="86">
        <f>'Historical Data'!M130</f>
        <v>0</v>
      </c>
      <c r="D136" s="61">
        <f t="shared" si="7"/>
        <v>0</v>
      </c>
      <c r="E136" s="86">
        <f>'Historical Data'!F130</f>
        <v>0.27200000000000002</v>
      </c>
      <c r="F136" s="61">
        <f t="shared" si="8"/>
        <v>-8.0000000000000071E-3</v>
      </c>
      <c r="G136" s="86">
        <f>'Historical Data'!G130</f>
        <v>0.64400000000000002</v>
      </c>
      <c r="H136" s="61">
        <f t="shared" si="9"/>
        <v>-1.8000000000000016E-2</v>
      </c>
      <c r="I136" s="86">
        <f>'Historical Data'!H130</f>
        <v>1.55</v>
      </c>
      <c r="J136" s="61">
        <f t="shared" si="10"/>
        <v>-3.7000000000000144E-2</v>
      </c>
      <c r="K136" s="86">
        <f>'Historical Data'!I130</f>
        <v>2.6619999999999999</v>
      </c>
      <c r="L136" s="61">
        <f t="shared" si="13"/>
        <v>-4.0000000000000036E-2</v>
      </c>
      <c r="M136" s="61">
        <f t="shared" si="11"/>
        <v>-134441402.22338614</v>
      </c>
      <c r="N136" s="62" t="str">
        <f t="shared" si="12"/>
        <v/>
      </c>
    </row>
    <row r="137" spans="2:14" x14ac:dyDescent="0.3">
      <c r="B137" s="57">
        <f>'Historical Data'!B131</f>
        <v>42546</v>
      </c>
      <c r="C137" s="86">
        <f>'Historical Data'!M131</f>
        <v>0.1</v>
      </c>
      <c r="D137" s="61">
        <f t="shared" si="7"/>
        <v>-0.1</v>
      </c>
      <c r="E137" s="86">
        <f>'Historical Data'!F131</f>
        <v>0.28799999999999998</v>
      </c>
      <c r="F137" s="61">
        <f t="shared" si="8"/>
        <v>-1.5999999999999959E-2</v>
      </c>
      <c r="G137" s="86">
        <f>'Historical Data'!G131</f>
        <v>0.67100000000000004</v>
      </c>
      <c r="H137" s="61">
        <f t="shared" si="9"/>
        <v>-2.7000000000000024E-2</v>
      </c>
      <c r="I137" s="86">
        <f>'Historical Data'!H131</f>
        <v>1.5979999999999999</v>
      </c>
      <c r="J137" s="61">
        <f t="shared" si="10"/>
        <v>-4.7999999999999821E-2</v>
      </c>
      <c r="K137" s="86">
        <f>'Historical Data'!I131</f>
        <v>2.7170000000000001</v>
      </c>
      <c r="L137" s="61">
        <f t="shared" si="13"/>
        <v>-5.500000000000016E-2</v>
      </c>
      <c r="M137" s="61">
        <f t="shared" si="11"/>
        <v>-177057948.08999705</v>
      </c>
      <c r="N137" s="62" t="str">
        <f t="shared" si="12"/>
        <v/>
      </c>
    </row>
    <row r="138" spans="2:14" x14ac:dyDescent="0.3">
      <c r="B138" s="57">
        <f>'Historical Data'!B132</f>
        <v>42545</v>
      </c>
      <c r="C138" s="86">
        <f>'Historical Data'!M132</f>
        <v>0.1</v>
      </c>
      <c r="D138" s="61">
        <f t="shared" ref="D138:D201" si="14">C137-C138</f>
        <v>0</v>
      </c>
      <c r="E138" s="86">
        <f>'Historical Data'!F132</f>
        <v>0.30299999999999999</v>
      </c>
      <c r="F138" s="61">
        <f t="shared" ref="F138:F201" si="15">E137-E138</f>
        <v>-1.5000000000000013E-2</v>
      </c>
      <c r="G138" s="86">
        <f>'Historical Data'!G132</f>
        <v>0.69699999999999995</v>
      </c>
      <c r="H138" s="61">
        <f t="shared" ref="H138:H201" si="16">G137-G138</f>
        <v>-2.5999999999999912E-2</v>
      </c>
      <c r="I138" s="86">
        <f>'Historical Data'!H132</f>
        <v>1.63</v>
      </c>
      <c r="J138" s="61">
        <f t="shared" ref="J138:J201" si="17">I137-I138</f>
        <v>-3.2000000000000028E-2</v>
      </c>
      <c r="K138" s="86">
        <f>'Historical Data'!I132</f>
        <v>2.7439999999999998</v>
      </c>
      <c r="L138" s="61">
        <f>K137-K138</f>
        <v>-2.6999999999999691E-2</v>
      </c>
      <c r="M138" s="61">
        <f t="shared" si="11"/>
        <v>-115401432.62201363</v>
      </c>
      <c r="N138" s="62" t="str">
        <f t="shared" si="12"/>
        <v/>
      </c>
    </row>
    <row r="139" spans="2:14" x14ac:dyDescent="0.3">
      <c r="B139" s="57">
        <f>'Historical Data'!B133</f>
        <v>42544</v>
      </c>
      <c r="C139" s="86">
        <f>'Historical Data'!M133</f>
        <v>0.1</v>
      </c>
      <c r="D139" s="61">
        <f t="shared" si="14"/>
        <v>0</v>
      </c>
      <c r="E139" s="86">
        <f>'Historical Data'!F133</f>
        <v>0.30299999999999999</v>
      </c>
      <c r="F139" s="61">
        <f t="shared" si="15"/>
        <v>0</v>
      </c>
      <c r="G139" s="86">
        <f>'Historical Data'!G133</f>
        <v>0.69699999999999995</v>
      </c>
      <c r="H139" s="61">
        <f t="shared" si="16"/>
        <v>0</v>
      </c>
      <c r="I139" s="86">
        <f>'Historical Data'!H133</f>
        <v>1.63</v>
      </c>
      <c r="J139" s="61">
        <f t="shared" si="17"/>
        <v>0</v>
      </c>
      <c r="K139" s="86">
        <f>'Historical Data'!I133</f>
        <v>2.7439999999999998</v>
      </c>
      <c r="L139" s="61">
        <f>K138-K139</f>
        <v>0</v>
      </c>
      <c r="M139" s="61">
        <f t="shared" ref="M139:M202" si="18">(D139*$C$6+F139*$E$6+H139*$G$6+J139*$I$6+L139*$K$6)*$C$5</f>
        <v>0</v>
      </c>
      <c r="N139" s="62" t="str">
        <f t="shared" ref="N139:N202" si="19">IF(M139&lt;-$G$4,M139,"")</f>
        <v/>
      </c>
    </row>
    <row r="140" spans="2:14" x14ac:dyDescent="0.3">
      <c r="B140" s="57">
        <f>'Historical Data'!B134</f>
        <v>42543</v>
      </c>
      <c r="C140" s="86">
        <f>'Historical Data'!M134</f>
        <v>0.1</v>
      </c>
      <c r="D140" s="61">
        <f t="shared" si="14"/>
        <v>0</v>
      </c>
      <c r="E140" s="86">
        <f>'Historical Data'!F134</f>
        <v>0.29499999999999998</v>
      </c>
      <c r="F140" s="61">
        <f t="shared" si="15"/>
        <v>8.0000000000000071E-3</v>
      </c>
      <c r="G140" s="86">
        <f>'Historical Data'!G134</f>
        <v>0.67400000000000004</v>
      </c>
      <c r="H140" s="61">
        <f t="shared" si="16"/>
        <v>2.2999999999999909E-2</v>
      </c>
      <c r="I140" s="86">
        <f>'Historical Data'!H134</f>
        <v>1.589</v>
      </c>
      <c r="J140" s="61">
        <f t="shared" si="17"/>
        <v>4.0999999999999925E-2</v>
      </c>
      <c r="K140" s="86">
        <f>'Historical Data'!I134</f>
        <v>2.6970000000000001</v>
      </c>
      <c r="L140" s="61">
        <f t="shared" ref="L140:L201" si="20">K139-K140</f>
        <v>4.6999999999999709E-2</v>
      </c>
      <c r="M140" s="61">
        <f t="shared" si="18"/>
        <v>150753148.65442824</v>
      </c>
      <c r="N140" s="62" t="str">
        <f t="shared" si="19"/>
        <v/>
      </c>
    </row>
    <row r="141" spans="2:14" x14ac:dyDescent="0.3">
      <c r="B141" s="57">
        <f>'Historical Data'!B135</f>
        <v>42542</v>
      </c>
      <c r="C141" s="86">
        <f>'Historical Data'!M135</f>
        <v>0.1</v>
      </c>
      <c r="D141" s="61">
        <f t="shared" si="14"/>
        <v>0</v>
      </c>
      <c r="E141" s="86">
        <f>'Historical Data'!F135</f>
        <v>0.30299999999999999</v>
      </c>
      <c r="F141" s="61">
        <f t="shared" si="15"/>
        <v>-8.0000000000000071E-3</v>
      </c>
      <c r="G141" s="86">
        <f>'Historical Data'!G135</f>
        <v>0.71899999999999997</v>
      </c>
      <c r="H141" s="61">
        <f t="shared" si="16"/>
        <v>-4.4999999999999929E-2</v>
      </c>
      <c r="I141" s="86">
        <f>'Historical Data'!H135</f>
        <v>1.6459999999999999</v>
      </c>
      <c r="J141" s="61">
        <f t="shared" si="17"/>
        <v>-5.699999999999994E-2</v>
      </c>
      <c r="K141" s="86">
        <f>'Historical Data'!I135</f>
        <v>2.754</v>
      </c>
      <c r="L141" s="61">
        <f t="shared" si="20"/>
        <v>-5.699999999999994E-2</v>
      </c>
      <c r="M141" s="61">
        <f t="shared" si="18"/>
        <v>-208338679.71521845</v>
      </c>
      <c r="N141" s="62" t="str">
        <f t="shared" si="19"/>
        <v/>
      </c>
    </row>
    <row r="142" spans="2:14" x14ac:dyDescent="0.3">
      <c r="B142" s="57">
        <f>'Historical Data'!B136</f>
        <v>42541</v>
      </c>
      <c r="C142" s="86">
        <f>'Historical Data'!M136</f>
        <v>0.1</v>
      </c>
      <c r="D142" s="61">
        <f t="shared" si="14"/>
        <v>0</v>
      </c>
      <c r="E142" s="86">
        <f>'Historical Data'!F136</f>
        <v>0.30299999999999999</v>
      </c>
      <c r="F142" s="61">
        <f t="shared" si="15"/>
        <v>0</v>
      </c>
      <c r="G142" s="86">
        <f>'Historical Data'!G136</f>
        <v>0.68899999999999995</v>
      </c>
      <c r="H142" s="61">
        <f t="shared" si="16"/>
        <v>3.0000000000000027E-2</v>
      </c>
      <c r="I142" s="86">
        <f>'Historical Data'!H136</f>
        <v>1.5779999999999998</v>
      </c>
      <c r="J142" s="61">
        <f t="shared" si="17"/>
        <v>6.800000000000006E-2</v>
      </c>
      <c r="K142" s="86">
        <f>'Historical Data'!I136</f>
        <v>2.6760000000000002</v>
      </c>
      <c r="L142" s="61">
        <f t="shared" si="20"/>
        <v>7.7999999999999847E-2</v>
      </c>
      <c r="M142" s="61">
        <f t="shared" si="18"/>
        <v>247722875.12277505</v>
      </c>
      <c r="N142" s="62" t="str">
        <f t="shared" si="19"/>
        <v/>
      </c>
    </row>
    <row r="143" spans="2:14" x14ac:dyDescent="0.3">
      <c r="B143" s="57">
        <f>'Historical Data'!B137</f>
        <v>42540</v>
      </c>
      <c r="C143" s="86">
        <f>'Historical Data'!M137</f>
        <v>0.1</v>
      </c>
      <c r="D143" s="61">
        <f t="shared" si="14"/>
        <v>0</v>
      </c>
      <c r="E143" s="86">
        <f>'Historical Data'!F137</f>
        <v>0.311</v>
      </c>
      <c r="F143" s="61">
        <f t="shared" si="15"/>
        <v>-8.0000000000000071E-3</v>
      </c>
      <c r="G143" s="86">
        <f>'Historical Data'!G137</f>
        <v>0.71599999999999997</v>
      </c>
      <c r="H143" s="61">
        <f t="shared" si="16"/>
        <v>-2.7000000000000024E-2</v>
      </c>
      <c r="I143" s="86">
        <f>'Historical Data'!H137</f>
        <v>1.619</v>
      </c>
      <c r="J143" s="61">
        <f t="shared" si="17"/>
        <v>-4.1000000000000147E-2</v>
      </c>
      <c r="K143" s="86">
        <f>'Historical Data'!I137</f>
        <v>2.6930000000000001</v>
      </c>
      <c r="L143" s="61">
        <f t="shared" si="20"/>
        <v>-1.6999999999999904E-2</v>
      </c>
      <c r="M143" s="61">
        <f t="shared" si="18"/>
        <v>-138119793.25432172</v>
      </c>
      <c r="N143" s="62" t="str">
        <f t="shared" si="19"/>
        <v/>
      </c>
    </row>
    <row r="144" spans="2:14" x14ac:dyDescent="0.3">
      <c r="B144" s="57">
        <f>'Historical Data'!B138</f>
        <v>42539</v>
      </c>
      <c r="C144" s="86">
        <f>'Historical Data'!M138</f>
        <v>0.1</v>
      </c>
      <c r="D144" s="61">
        <f t="shared" si="14"/>
        <v>0</v>
      </c>
      <c r="E144" s="86">
        <f>'Historical Data'!F138</f>
        <v>0.309</v>
      </c>
      <c r="F144" s="61">
        <f t="shared" si="15"/>
        <v>2.0000000000000018E-3</v>
      </c>
      <c r="G144" s="86">
        <f>'Historical Data'!G138</f>
        <v>0.72299999999999998</v>
      </c>
      <c r="H144" s="61">
        <f t="shared" si="16"/>
        <v>-7.0000000000000062E-3</v>
      </c>
      <c r="I144" s="86">
        <f>'Historical Data'!H138</f>
        <v>1.627</v>
      </c>
      <c r="J144" s="61">
        <f t="shared" si="17"/>
        <v>-8.0000000000000071E-3</v>
      </c>
      <c r="K144" s="86">
        <f>'Historical Data'!I138</f>
        <v>2.7</v>
      </c>
      <c r="L144" s="61">
        <f t="shared" si="20"/>
        <v>-7.0000000000001172E-3</v>
      </c>
      <c r="M144" s="61">
        <f t="shared" si="18"/>
        <v>-28773879.721402444</v>
      </c>
      <c r="N144" s="62" t="str">
        <f t="shared" si="19"/>
        <v/>
      </c>
    </row>
    <row r="145" spans="2:14" x14ac:dyDescent="0.3">
      <c r="B145" s="57">
        <f>'Historical Data'!B139</f>
        <v>42538</v>
      </c>
      <c r="C145" s="86">
        <f>'Historical Data'!M139</f>
        <v>0.1</v>
      </c>
      <c r="D145" s="61">
        <f t="shared" si="14"/>
        <v>0</v>
      </c>
      <c r="E145" s="86">
        <f>'Historical Data'!F139</f>
        <v>0.29699999999999999</v>
      </c>
      <c r="F145" s="61">
        <f t="shared" si="15"/>
        <v>1.2000000000000011E-2</v>
      </c>
      <c r="G145" s="86">
        <f>'Historical Data'!G139</f>
        <v>0.70699999999999996</v>
      </c>
      <c r="H145" s="61">
        <f t="shared" si="16"/>
        <v>1.6000000000000014E-2</v>
      </c>
      <c r="I145" s="86">
        <f>'Historical Data'!H139</f>
        <v>1.603</v>
      </c>
      <c r="J145" s="61">
        <f t="shared" si="17"/>
        <v>2.4000000000000021E-2</v>
      </c>
      <c r="K145" s="86">
        <f>'Historical Data'!I139</f>
        <v>2.677</v>
      </c>
      <c r="L145" s="61">
        <f t="shared" si="20"/>
        <v>2.3000000000000131E-2</v>
      </c>
      <c r="M145" s="61">
        <f t="shared" si="18"/>
        <v>87109045.310631692</v>
      </c>
      <c r="N145" s="62" t="str">
        <f t="shared" si="19"/>
        <v/>
      </c>
    </row>
    <row r="146" spans="2:14" x14ac:dyDescent="0.3">
      <c r="B146" s="57">
        <f>'Historical Data'!B140</f>
        <v>42537</v>
      </c>
      <c r="C146" s="86">
        <f>'Historical Data'!M140</f>
        <v>0.1</v>
      </c>
      <c r="D146" s="61">
        <f t="shared" si="14"/>
        <v>0</v>
      </c>
      <c r="E146" s="86">
        <f>'Historical Data'!F140</f>
        <v>0.30499999999999999</v>
      </c>
      <c r="F146" s="61">
        <f t="shared" si="15"/>
        <v>-8.0000000000000071E-3</v>
      </c>
      <c r="G146" s="86">
        <f>'Historical Data'!G140</f>
        <v>0.755</v>
      </c>
      <c r="H146" s="61">
        <f t="shared" si="16"/>
        <v>-4.8000000000000043E-2</v>
      </c>
      <c r="I146" s="86">
        <f>'Historical Data'!H140</f>
        <v>1.675</v>
      </c>
      <c r="J146" s="61">
        <f t="shared" si="17"/>
        <v>-7.2000000000000064E-2</v>
      </c>
      <c r="K146" s="86">
        <f>'Historical Data'!I140</f>
        <v>2.762</v>
      </c>
      <c r="L146" s="61">
        <f t="shared" si="20"/>
        <v>-8.4999999999999964E-2</v>
      </c>
      <c r="M146" s="61">
        <f t="shared" si="18"/>
        <v>-267085426.01711667</v>
      </c>
      <c r="N146" s="62" t="str">
        <f t="shared" si="19"/>
        <v/>
      </c>
    </row>
    <row r="147" spans="2:14" x14ac:dyDescent="0.3">
      <c r="B147" s="57">
        <f>'Historical Data'!B141</f>
        <v>42536</v>
      </c>
      <c r="C147" s="86">
        <f>'Historical Data'!M141</f>
        <v>0.1</v>
      </c>
      <c r="D147" s="61">
        <f t="shared" si="14"/>
        <v>0</v>
      </c>
      <c r="E147" s="86">
        <f>'Historical Data'!F141</f>
        <v>0.30099999999999999</v>
      </c>
      <c r="F147" s="61">
        <f t="shared" si="15"/>
        <v>4.0000000000000036E-3</v>
      </c>
      <c r="G147" s="86">
        <f>'Historical Data'!G141</f>
        <v>0.72399999999999998</v>
      </c>
      <c r="H147" s="61">
        <f t="shared" si="16"/>
        <v>3.1000000000000028E-2</v>
      </c>
      <c r="I147" s="86">
        <f>'Historical Data'!H141</f>
        <v>1.617</v>
      </c>
      <c r="J147" s="61">
        <f t="shared" si="17"/>
        <v>5.8000000000000052E-2</v>
      </c>
      <c r="K147" s="86">
        <f>'Historical Data'!I141</f>
        <v>2.6879999999999997</v>
      </c>
      <c r="L147" s="61">
        <f t="shared" si="20"/>
        <v>7.4000000000000288E-2</v>
      </c>
      <c r="M147" s="61">
        <f t="shared" si="18"/>
        <v>215945632.51984748</v>
      </c>
      <c r="N147" s="62" t="str">
        <f t="shared" si="19"/>
        <v/>
      </c>
    </row>
    <row r="148" spans="2:14" x14ac:dyDescent="0.3">
      <c r="B148" s="57">
        <f>'Historical Data'!B142</f>
        <v>42535</v>
      </c>
      <c r="C148" s="86">
        <f>'Historical Data'!M142</f>
        <v>0.1</v>
      </c>
      <c r="D148" s="61">
        <f t="shared" si="14"/>
        <v>0</v>
      </c>
      <c r="E148" s="86">
        <f>'Historical Data'!F142</f>
        <v>0.313</v>
      </c>
      <c r="F148" s="61">
        <f t="shared" si="15"/>
        <v>-1.2000000000000011E-2</v>
      </c>
      <c r="G148" s="86">
        <f>'Historical Data'!G142</f>
        <v>0.753</v>
      </c>
      <c r="H148" s="61">
        <f t="shared" si="16"/>
        <v>-2.9000000000000026E-2</v>
      </c>
      <c r="I148" s="86">
        <f>'Historical Data'!H142</f>
        <v>1.6579999999999999</v>
      </c>
      <c r="J148" s="61">
        <f t="shared" si="17"/>
        <v>-4.0999999999999925E-2</v>
      </c>
      <c r="K148" s="86">
        <f>'Historical Data'!I142</f>
        <v>2.7359999999999998</v>
      </c>
      <c r="L148" s="61">
        <f t="shared" si="20"/>
        <v>-4.8000000000000043E-2</v>
      </c>
      <c r="M148" s="61">
        <f t="shared" si="18"/>
        <v>-152625008.09470704</v>
      </c>
      <c r="N148" s="62" t="str">
        <f t="shared" si="19"/>
        <v/>
      </c>
    </row>
    <row r="149" spans="2:14" x14ac:dyDescent="0.3">
      <c r="B149" s="57">
        <f>'Historical Data'!B143</f>
        <v>42534</v>
      </c>
      <c r="C149" s="86">
        <f>'Historical Data'!M143</f>
        <v>0.1</v>
      </c>
      <c r="D149" s="61">
        <f t="shared" si="14"/>
        <v>0</v>
      </c>
      <c r="E149" s="86">
        <f>'Historical Data'!F143</f>
        <v>0.29199999999999998</v>
      </c>
      <c r="F149" s="61">
        <f t="shared" si="15"/>
        <v>2.1000000000000019E-2</v>
      </c>
      <c r="G149" s="86">
        <f>'Historical Data'!G143</f>
        <v>0.70499999999999996</v>
      </c>
      <c r="H149" s="61">
        <f t="shared" si="16"/>
        <v>4.8000000000000043E-2</v>
      </c>
      <c r="I149" s="86">
        <f>'Historical Data'!H143</f>
        <v>1.621</v>
      </c>
      <c r="J149" s="61">
        <f t="shared" si="17"/>
        <v>3.6999999999999922E-2</v>
      </c>
      <c r="K149" s="86">
        <f>'Historical Data'!I143</f>
        <v>2.734</v>
      </c>
      <c r="L149" s="61">
        <f t="shared" si="20"/>
        <v>1.9999999999997797E-3</v>
      </c>
      <c r="M149" s="61">
        <f t="shared" si="18"/>
        <v>124172099.52061045</v>
      </c>
      <c r="N149" s="62" t="str">
        <f t="shared" si="19"/>
        <v/>
      </c>
    </row>
    <row r="150" spans="2:14" x14ac:dyDescent="0.3">
      <c r="B150" s="57">
        <f>'Historical Data'!B144</f>
        <v>42533</v>
      </c>
      <c r="C150" s="86">
        <f>'Historical Data'!M144</f>
        <v>0.1</v>
      </c>
      <c r="D150" s="61">
        <f t="shared" si="14"/>
        <v>0</v>
      </c>
      <c r="E150" s="86">
        <f>'Historical Data'!F144</f>
        <v>0.28399999999999997</v>
      </c>
      <c r="F150" s="61">
        <f t="shared" si="15"/>
        <v>8.0000000000000071E-3</v>
      </c>
      <c r="G150" s="86">
        <f>'Historical Data'!G144</f>
        <v>0.68200000000000005</v>
      </c>
      <c r="H150" s="61">
        <f t="shared" si="16"/>
        <v>2.2999999999999909E-2</v>
      </c>
      <c r="I150" s="86">
        <f>'Historical Data'!H144</f>
        <v>1.575</v>
      </c>
      <c r="J150" s="61">
        <f t="shared" si="17"/>
        <v>4.6000000000000041E-2</v>
      </c>
      <c r="K150" s="86">
        <f>'Historical Data'!I144</f>
        <v>2.661</v>
      </c>
      <c r="L150" s="61">
        <f t="shared" si="20"/>
        <v>7.2999999999999954E-2</v>
      </c>
      <c r="M150" s="61">
        <f t="shared" si="18"/>
        <v>177602776.99303511</v>
      </c>
      <c r="N150" s="62" t="str">
        <f t="shared" si="19"/>
        <v/>
      </c>
    </row>
    <row r="151" spans="2:14" x14ac:dyDescent="0.3">
      <c r="B151" s="57">
        <f>'Historical Data'!B145</f>
        <v>42532</v>
      </c>
      <c r="C151" s="86">
        <f>'Historical Data'!M145</f>
        <v>0.1</v>
      </c>
      <c r="D151" s="61">
        <f t="shared" si="14"/>
        <v>0</v>
      </c>
      <c r="E151" s="86">
        <f>'Historical Data'!F145</f>
        <v>0.27200000000000002</v>
      </c>
      <c r="F151" s="61">
        <f t="shared" si="15"/>
        <v>1.1999999999999955E-2</v>
      </c>
      <c r="G151" s="86">
        <f>'Historical Data'!G145</f>
        <v>0.67200000000000004</v>
      </c>
      <c r="H151" s="61">
        <f t="shared" si="16"/>
        <v>1.0000000000000009E-2</v>
      </c>
      <c r="I151" s="86">
        <f>'Historical Data'!H145</f>
        <v>1.5779999999999998</v>
      </c>
      <c r="J151" s="61">
        <f t="shared" si="17"/>
        <v>-2.9999999999998916E-3</v>
      </c>
      <c r="K151" s="86">
        <f>'Historical Data'!I145</f>
        <v>2.6850000000000001</v>
      </c>
      <c r="L151" s="61">
        <f t="shared" si="20"/>
        <v>-2.4000000000000021E-2</v>
      </c>
      <c r="M151" s="61">
        <f t="shared" si="18"/>
        <v>-17233179.609321713</v>
      </c>
      <c r="N151" s="62" t="str">
        <f t="shared" si="19"/>
        <v/>
      </c>
    </row>
    <row r="152" spans="2:14" x14ac:dyDescent="0.3">
      <c r="B152" s="57">
        <f>'Historical Data'!B146</f>
        <v>42531</v>
      </c>
      <c r="C152" s="86">
        <f>'Historical Data'!M146</f>
        <v>0.1</v>
      </c>
      <c r="D152" s="61">
        <f t="shared" si="14"/>
        <v>0</v>
      </c>
      <c r="E152" s="86">
        <f>'Historical Data'!F146</f>
        <v>0.29599999999999999</v>
      </c>
      <c r="F152" s="61">
        <f t="shared" si="15"/>
        <v>-2.3999999999999966E-2</v>
      </c>
      <c r="G152" s="86">
        <f>'Historical Data'!G146</f>
        <v>0.73799999999999999</v>
      </c>
      <c r="H152" s="61">
        <f t="shared" si="16"/>
        <v>-6.5999999999999948E-2</v>
      </c>
      <c r="I152" s="86">
        <f>'Historical Data'!H146</f>
        <v>1.643</v>
      </c>
      <c r="J152" s="61">
        <f t="shared" si="17"/>
        <v>-6.5000000000000169E-2</v>
      </c>
      <c r="K152" s="86">
        <f>'Historical Data'!I146</f>
        <v>2.7410000000000001</v>
      </c>
      <c r="L152" s="61">
        <f t="shared" si="20"/>
        <v>-5.600000000000005E-2</v>
      </c>
      <c r="M152" s="61">
        <f t="shared" si="18"/>
        <v>-237285843.31286061</v>
      </c>
      <c r="N152" s="62" t="str">
        <f t="shared" si="19"/>
        <v/>
      </c>
    </row>
    <row r="153" spans="2:14" x14ac:dyDescent="0.3">
      <c r="B153" s="57">
        <f>'Historical Data'!B147</f>
        <v>42530</v>
      </c>
      <c r="C153" s="86">
        <f>'Historical Data'!M147</f>
        <v>0.1</v>
      </c>
      <c r="D153" s="61">
        <f t="shared" si="14"/>
        <v>0</v>
      </c>
      <c r="E153" s="86">
        <f>'Historical Data'!F147</f>
        <v>0.29199999999999998</v>
      </c>
      <c r="F153" s="61">
        <f t="shared" si="15"/>
        <v>4.0000000000000036E-3</v>
      </c>
      <c r="G153" s="86">
        <f>'Historical Data'!G147</f>
        <v>0.70299999999999996</v>
      </c>
      <c r="H153" s="61">
        <f t="shared" si="16"/>
        <v>3.5000000000000031E-2</v>
      </c>
      <c r="I153" s="86">
        <f>'Historical Data'!H147</f>
        <v>1.5939999999999999</v>
      </c>
      <c r="J153" s="61">
        <f t="shared" si="17"/>
        <v>4.9000000000000155E-2</v>
      </c>
      <c r="K153" s="86">
        <f>'Historical Data'!I147</f>
        <v>2.7090000000000001</v>
      </c>
      <c r="L153" s="61">
        <f t="shared" si="20"/>
        <v>3.2000000000000028E-2</v>
      </c>
      <c r="M153" s="61">
        <f t="shared" si="18"/>
        <v>170582358.88485482</v>
      </c>
      <c r="N153" s="62" t="str">
        <f t="shared" si="19"/>
        <v/>
      </c>
    </row>
    <row r="154" spans="2:14" x14ac:dyDescent="0.3">
      <c r="B154" s="57">
        <f>'Historical Data'!B148</f>
        <v>42529</v>
      </c>
      <c r="C154" s="86">
        <f>'Historical Data'!M148</f>
        <v>0.1</v>
      </c>
      <c r="D154" s="61">
        <f t="shared" si="14"/>
        <v>0</v>
      </c>
      <c r="E154" s="86">
        <f>'Historical Data'!F148</f>
        <v>0.29199999999999998</v>
      </c>
      <c r="F154" s="61">
        <f t="shared" si="15"/>
        <v>0</v>
      </c>
      <c r="G154" s="86">
        <f>'Historical Data'!G148</f>
        <v>0.74299999999999999</v>
      </c>
      <c r="H154" s="61">
        <f t="shared" si="16"/>
        <v>-4.0000000000000036E-2</v>
      </c>
      <c r="I154" s="86">
        <f>'Historical Data'!H148</f>
        <v>1.665</v>
      </c>
      <c r="J154" s="61">
        <f t="shared" si="17"/>
        <v>-7.1000000000000174E-2</v>
      </c>
      <c r="K154" s="86">
        <f>'Historical Data'!I148</f>
        <v>2.77</v>
      </c>
      <c r="L154" s="61">
        <f t="shared" si="20"/>
        <v>-6.0999999999999943E-2</v>
      </c>
      <c r="M154" s="61">
        <f t="shared" si="18"/>
        <v>-251255444.70737481</v>
      </c>
      <c r="N154" s="62" t="str">
        <f t="shared" si="19"/>
        <v/>
      </c>
    </row>
    <row r="155" spans="2:14" x14ac:dyDescent="0.3">
      <c r="B155" s="57">
        <f>'Historical Data'!B149</f>
        <v>42528</v>
      </c>
      <c r="C155" s="86">
        <f>'Historical Data'!M149</f>
        <v>0.1</v>
      </c>
      <c r="D155" s="61">
        <f t="shared" si="14"/>
        <v>0</v>
      </c>
      <c r="E155" s="86">
        <f>'Historical Data'!F149</f>
        <v>0.26800000000000002</v>
      </c>
      <c r="F155" s="61">
        <f t="shared" si="15"/>
        <v>2.3999999999999966E-2</v>
      </c>
      <c r="G155" s="86">
        <f>'Historical Data'!G149</f>
        <v>0.68500000000000005</v>
      </c>
      <c r="H155" s="61">
        <f t="shared" si="16"/>
        <v>5.799999999999994E-2</v>
      </c>
      <c r="I155" s="86">
        <f>'Historical Data'!H149</f>
        <v>1.587</v>
      </c>
      <c r="J155" s="61">
        <f t="shared" si="17"/>
        <v>7.8000000000000069E-2</v>
      </c>
      <c r="K155" s="86">
        <f>'Historical Data'!I149</f>
        <v>2.7090000000000001</v>
      </c>
      <c r="L155" s="61">
        <f t="shared" si="20"/>
        <v>6.0999999999999943E-2</v>
      </c>
      <c r="M155" s="61">
        <f t="shared" si="18"/>
        <v>277405035.89210999</v>
      </c>
      <c r="N155" s="62" t="str">
        <f t="shared" si="19"/>
        <v/>
      </c>
    </row>
    <row r="156" spans="2:14" x14ac:dyDescent="0.3">
      <c r="B156" s="57">
        <f>'Historical Data'!B150</f>
        <v>42527</v>
      </c>
      <c r="C156" s="86">
        <f>'Historical Data'!M150</f>
        <v>0.1</v>
      </c>
      <c r="D156" s="61">
        <f t="shared" si="14"/>
        <v>0</v>
      </c>
      <c r="E156" s="86">
        <f>'Historical Data'!F150</f>
        <v>0.26800000000000002</v>
      </c>
      <c r="F156" s="61">
        <f t="shared" si="15"/>
        <v>0</v>
      </c>
      <c r="G156" s="86">
        <f>'Historical Data'!G150</f>
        <v>0.71199999999999997</v>
      </c>
      <c r="H156" s="61">
        <f t="shared" si="16"/>
        <v>-2.6999999999999913E-2</v>
      </c>
      <c r="I156" s="86">
        <f>'Historical Data'!H150</f>
        <v>1.6360000000000001</v>
      </c>
      <c r="J156" s="61">
        <f t="shared" si="17"/>
        <v>-4.9000000000000155E-2</v>
      </c>
      <c r="K156" s="86">
        <f>'Historical Data'!I150</f>
        <v>2.746</v>
      </c>
      <c r="L156" s="61">
        <f t="shared" si="20"/>
        <v>-3.6999999999999922E-2</v>
      </c>
      <c r="M156" s="61">
        <f t="shared" si="18"/>
        <v>-170992846.2546455</v>
      </c>
      <c r="N156" s="62" t="str">
        <f t="shared" si="19"/>
        <v/>
      </c>
    </row>
    <row r="157" spans="2:14" x14ac:dyDescent="0.3">
      <c r="B157" s="57">
        <f>'Historical Data'!B151</f>
        <v>42526</v>
      </c>
      <c r="C157" s="86">
        <f>'Historical Data'!M151</f>
        <v>0.1</v>
      </c>
      <c r="D157" s="61">
        <f t="shared" si="14"/>
        <v>0</v>
      </c>
      <c r="E157" s="86">
        <f>'Historical Data'!F151</f>
        <v>0.26800000000000002</v>
      </c>
      <c r="F157" s="61">
        <f t="shared" si="15"/>
        <v>0</v>
      </c>
      <c r="G157" s="86">
        <f>'Historical Data'!G151</f>
        <v>0.71099999999999997</v>
      </c>
      <c r="H157" s="61">
        <f t="shared" si="16"/>
        <v>1.0000000000000009E-3</v>
      </c>
      <c r="I157" s="86">
        <f>'Historical Data'!H151</f>
        <v>1.6400000000000001</v>
      </c>
      <c r="J157" s="61">
        <f t="shared" si="17"/>
        <v>-4.0000000000000036E-3</v>
      </c>
      <c r="K157" s="86">
        <f>'Historical Data'!I151</f>
        <v>2.7410000000000001</v>
      </c>
      <c r="L157" s="61">
        <f t="shared" si="20"/>
        <v>4.9999999999998934E-3</v>
      </c>
      <c r="M157" s="61">
        <f t="shared" si="18"/>
        <v>-9711017.2279701252</v>
      </c>
      <c r="N157" s="62" t="str">
        <f t="shared" si="19"/>
        <v/>
      </c>
    </row>
    <row r="158" spans="2:14" x14ac:dyDescent="0.3">
      <c r="B158" s="57">
        <f>'Historical Data'!B152</f>
        <v>42525</v>
      </c>
      <c r="C158" s="86">
        <f>'Historical Data'!M152</f>
        <v>0.1</v>
      </c>
      <c r="D158" s="61">
        <f t="shared" si="14"/>
        <v>0</v>
      </c>
      <c r="E158" s="86">
        <f>'Historical Data'!F152</f>
        <v>0.26400000000000001</v>
      </c>
      <c r="F158" s="61">
        <f t="shared" si="15"/>
        <v>4.0000000000000036E-3</v>
      </c>
      <c r="G158" s="86">
        <f>'Historical Data'!G152</f>
        <v>0.73099999999999998</v>
      </c>
      <c r="H158" s="61">
        <f t="shared" si="16"/>
        <v>-2.0000000000000018E-2</v>
      </c>
      <c r="I158" s="86">
        <f>'Historical Data'!H152</f>
        <v>1.6600000000000001</v>
      </c>
      <c r="J158" s="61">
        <f t="shared" si="17"/>
        <v>-2.0000000000000018E-2</v>
      </c>
      <c r="K158" s="86">
        <f>'Historical Data'!I152</f>
        <v>2.738</v>
      </c>
      <c r="L158" s="61">
        <f t="shared" si="20"/>
        <v>3.0000000000001137E-3</v>
      </c>
      <c r="M158" s="61">
        <f t="shared" si="18"/>
        <v>-63304893.725516357</v>
      </c>
      <c r="N158" s="62" t="str">
        <f t="shared" si="19"/>
        <v/>
      </c>
    </row>
    <row r="159" spans="2:14" x14ac:dyDescent="0.3">
      <c r="B159" s="57">
        <f>'Historical Data'!B153</f>
        <v>42524</v>
      </c>
      <c r="C159" s="86">
        <f>'Historical Data'!M153</f>
        <v>0.1</v>
      </c>
      <c r="D159" s="61">
        <f t="shared" si="14"/>
        <v>0</v>
      </c>
      <c r="E159" s="86">
        <f>'Historical Data'!F153</f>
        <v>0.252</v>
      </c>
      <c r="F159" s="61">
        <f t="shared" si="15"/>
        <v>1.2000000000000011E-2</v>
      </c>
      <c r="G159" s="86">
        <f>'Historical Data'!G153</f>
        <v>0.68</v>
      </c>
      <c r="H159" s="61">
        <f t="shared" si="16"/>
        <v>5.0999999999999934E-2</v>
      </c>
      <c r="I159" s="86">
        <f>'Historical Data'!H153</f>
        <v>1.575</v>
      </c>
      <c r="J159" s="61">
        <f t="shared" si="17"/>
        <v>8.5000000000000187E-2</v>
      </c>
      <c r="K159" s="86">
        <f>'Historical Data'!I153</f>
        <v>2.6419999999999999</v>
      </c>
      <c r="L159" s="61">
        <f t="shared" si="20"/>
        <v>9.6000000000000085E-2</v>
      </c>
      <c r="M159" s="61">
        <f t="shared" si="18"/>
        <v>312335790.76699263</v>
      </c>
      <c r="N159" s="62" t="str">
        <f t="shared" si="19"/>
        <v/>
      </c>
    </row>
    <row r="160" spans="2:14" x14ac:dyDescent="0.3">
      <c r="B160" s="57">
        <f>'Historical Data'!B154</f>
        <v>42523</v>
      </c>
      <c r="C160" s="86">
        <f>'Historical Data'!M154</f>
        <v>0.1</v>
      </c>
      <c r="D160" s="61">
        <f t="shared" si="14"/>
        <v>0</v>
      </c>
      <c r="E160" s="86">
        <f>'Historical Data'!F154</f>
        <v>0.252</v>
      </c>
      <c r="F160" s="61">
        <f t="shared" si="15"/>
        <v>0</v>
      </c>
      <c r="G160" s="86">
        <f>'Historical Data'!G154</f>
        <v>0.67700000000000005</v>
      </c>
      <c r="H160" s="61">
        <f t="shared" si="16"/>
        <v>3.0000000000000027E-3</v>
      </c>
      <c r="I160" s="86">
        <f>'Historical Data'!H154</f>
        <v>1.5249999999999999</v>
      </c>
      <c r="J160" s="61">
        <f t="shared" si="17"/>
        <v>5.0000000000000044E-2</v>
      </c>
      <c r="K160" s="86">
        <f>'Historical Data'!I154</f>
        <v>2.5659999999999998</v>
      </c>
      <c r="L160" s="61">
        <f t="shared" si="20"/>
        <v>7.6000000000000068E-2</v>
      </c>
      <c r="M160" s="61">
        <f t="shared" si="18"/>
        <v>186627440.31015441</v>
      </c>
      <c r="N160" s="62" t="str">
        <f t="shared" si="19"/>
        <v/>
      </c>
    </row>
    <row r="161" spans="2:14" x14ac:dyDescent="0.3">
      <c r="B161" s="57">
        <f>'Historical Data'!B155</f>
        <v>42522</v>
      </c>
      <c r="C161" s="86">
        <f>'Historical Data'!M155</f>
        <v>0.1</v>
      </c>
      <c r="D161" s="61">
        <f t="shared" si="14"/>
        <v>0</v>
      </c>
      <c r="E161" s="86">
        <f>'Historical Data'!F155</f>
        <v>0.248</v>
      </c>
      <c r="F161" s="61">
        <f t="shared" si="15"/>
        <v>4.0000000000000036E-3</v>
      </c>
      <c r="G161" s="86">
        <f>'Historical Data'!G155</f>
        <v>0.621</v>
      </c>
      <c r="H161" s="61">
        <f t="shared" si="16"/>
        <v>5.600000000000005E-2</v>
      </c>
      <c r="I161" s="86">
        <f>'Historical Data'!H155</f>
        <v>1.4530000000000001</v>
      </c>
      <c r="J161" s="61">
        <f t="shared" si="17"/>
        <v>7.1999999999999842E-2</v>
      </c>
      <c r="K161" s="86">
        <f>'Historical Data'!I155</f>
        <v>2.52</v>
      </c>
      <c r="L161" s="61">
        <f t="shared" si="20"/>
        <v>4.5999999999999819E-2</v>
      </c>
      <c r="M161" s="61">
        <f t="shared" si="18"/>
        <v>251030174.85745594</v>
      </c>
      <c r="N161" s="62" t="str">
        <f t="shared" si="19"/>
        <v/>
      </c>
    </row>
    <row r="162" spans="2:14" x14ac:dyDescent="0.3">
      <c r="B162" s="57">
        <f>'Historical Data'!B156</f>
        <v>42521</v>
      </c>
      <c r="C162" s="86">
        <f>'Historical Data'!M156</f>
        <v>0.1</v>
      </c>
      <c r="D162" s="61">
        <f t="shared" si="14"/>
        <v>0</v>
      </c>
      <c r="E162" s="86">
        <f>'Historical Data'!F156</f>
        <v>0.26400000000000001</v>
      </c>
      <c r="F162" s="61">
        <f t="shared" si="15"/>
        <v>-1.6000000000000014E-2</v>
      </c>
      <c r="G162" s="86">
        <f>'Historical Data'!G156</f>
        <v>0.65600000000000003</v>
      </c>
      <c r="H162" s="61">
        <f t="shared" si="16"/>
        <v>-3.5000000000000031E-2</v>
      </c>
      <c r="I162" s="86">
        <f>'Historical Data'!H156</f>
        <v>1.5590000000000002</v>
      </c>
      <c r="J162" s="61">
        <f t="shared" si="17"/>
        <v>-0.10600000000000009</v>
      </c>
      <c r="K162" s="86">
        <f>'Historical Data'!I156</f>
        <v>2.6429999999999998</v>
      </c>
      <c r="L162" s="61">
        <f t="shared" si="20"/>
        <v>-0.12299999999999978</v>
      </c>
      <c r="M162" s="61">
        <f t="shared" si="18"/>
        <v>-385201663.1639967</v>
      </c>
      <c r="N162" s="62">
        <f t="shared" si="19"/>
        <v>-385201663.1639967</v>
      </c>
    </row>
    <row r="163" spans="2:14" x14ac:dyDescent="0.3">
      <c r="B163" s="57">
        <f>'Historical Data'!B157</f>
        <v>42520</v>
      </c>
      <c r="C163" s="86">
        <f>'Historical Data'!M157</f>
        <v>0.1</v>
      </c>
      <c r="D163" s="61">
        <f t="shared" si="14"/>
        <v>0</v>
      </c>
      <c r="E163" s="86">
        <f>'Historical Data'!F157</f>
        <v>0.26800000000000002</v>
      </c>
      <c r="F163" s="61">
        <f t="shared" si="15"/>
        <v>-4.0000000000000036E-3</v>
      </c>
      <c r="G163" s="86">
        <f>'Historical Data'!G157</f>
        <v>0.68899999999999995</v>
      </c>
      <c r="H163" s="61">
        <f t="shared" si="16"/>
        <v>-3.2999999999999918E-2</v>
      </c>
      <c r="I163" s="86">
        <f>'Historical Data'!H157</f>
        <v>1.623</v>
      </c>
      <c r="J163" s="61">
        <f t="shared" si="17"/>
        <v>-6.3999999999999835E-2</v>
      </c>
      <c r="K163" s="86">
        <f>'Historical Data'!I157</f>
        <v>2.714</v>
      </c>
      <c r="L163" s="61">
        <f t="shared" si="20"/>
        <v>-7.1000000000000174E-2</v>
      </c>
      <c r="M163" s="61">
        <f t="shared" si="18"/>
        <v>-233241936.26082098</v>
      </c>
      <c r="N163" s="62" t="str">
        <f t="shared" si="19"/>
        <v/>
      </c>
    </row>
    <row r="164" spans="2:14" x14ac:dyDescent="0.3">
      <c r="B164" s="57">
        <f>'Historical Data'!B158</f>
        <v>42519</v>
      </c>
      <c r="C164" s="86">
        <f>'Historical Data'!M158</f>
        <v>0.1</v>
      </c>
      <c r="D164" s="61">
        <f t="shared" si="14"/>
        <v>0</v>
      </c>
      <c r="E164" s="86">
        <f>'Historical Data'!F158</f>
        <v>0.29099999999999998</v>
      </c>
      <c r="F164" s="61">
        <f t="shared" si="15"/>
        <v>-2.2999999999999965E-2</v>
      </c>
      <c r="G164" s="86">
        <f>'Historical Data'!G158</f>
        <v>0.77400000000000002</v>
      </c>
      <c r="H164" s="61">
        <f t="shared" si="16"/>
        <v>-8.5000000000000075E-2</v>
      </c>
      <c r="I164" s="86">
        <f>'Historical Data'!H158</f>
        <v>1.746</v>
      </c>
      <c r="J164" s="61">
        <f t="shared" si="17"/>
        <v>-0.123</v>
      </c>
      <c r="K164" s="86">
        <f>'Historical Data'!I158</f>
        <v>2.8479999999999999</v>
      </c>
      <c r="L164" s="61">
        <f t="shared" si="20"/>
        <v>-0.1339999999999999</v>
      </c>
      <c r="M164" s="61">
        <f t="shared" si="18"/>
        <v>-452328795.20586276</v>
      </c>
      <c r="N164" s="62">
        <f t="shared" si="19"/>
        <v>-452328795.20586276</v>
      </c>
    </row>
    <row r="165" spans="2:14" x14ac:dyDescent="0.3">
      <c r="B165" s="57">
        <f>'Historical Data'!B159</f>
        <v>42518</v>
      </c>
      <c r="C165" s="86">
        <f>'Historical Data'!M159</f>
        <v>0.1</v>
      </c>
      <c r="D165" s="61">
        <f t="shared" si="14"/>
        <v>0</v>
      </c>
      <c r="E165" s="86">
        <f>'Historical Data'!F159</f>
        <v>0.28699999999999998</v>
      </c>
      <c r="F165" s="61">
        <f t="shared" si="15"/>
        <v>4.0000000000000036E-3</v>
      </c>
      <c r="G165" s="86">
        <f>'Historical Data'!G159</f>
        <v>0.76</v>
      </c>
      <c r="H165" s="61">
        <f t="shared" si="16"/>
        <v>1.4000000000000012E-2</v>
      </c>
      <c r="I165" s="86">
        <f>'Historical Data'!H159</f>
        <v>1.7389999999999999</v>
      </c>
      <c r="J165" s="61">
        <f t="shared" si="17"/>
        <v>7.0000000000001172E-3</v>
      </c>
      <c r="K165" s="86">
        <f>'Historical Data'!I159</f>
        <v>2.8420000000000001</v>
      </c>
      <c r="L165" s="61">
        <f t="shared" si="20"/>
        <v>5.9999999999997833E-3</v>
      </c>
      <c r="M165" s="61">
        <f t="shared" si="18"/>
        <v>27014835.364507757</v>
      </c>
      <c r="N165" s="62" t="str">
        <f t="shared" si="19"/>
        <v/>
      </c>
    </row>
    <row r="166" spans="2:14" x14ac:dyDescent="0.3">
      <c r="B166" s="57">
        <f>'Historical Data'!B160</f>
        <v>42517</v>
      </c>
      <c r="C166" s="86">
        <f>'Historical Data'!M160</f>
        <v>0.1</v>
      </c>
      <c r="D166" s="61">
        <f t="shared" si="14"/>
        <v>0</v>
      </c>
      <c r="E166" s="86">
        <f>'Historical Data'!F160</f>
        <v>0.28699999999999998</v>
      </c>
      <c r="F166" s="61">
        <f t="shared" si="15"/>
        <v>0</v>
      </c>
      <c r="G166" s="86">
        <f>'Historical Data'!G160</f>
        <v>0.76</v>
      </c>
      <c r="H166" s="61">
        <f t="shared" si="16"/>
        <v>0</v>
      </c>
      <c r="I166" s="86">
        <f>'Historical Data'!H160</f>
        <v>1.7389999999999999</v>
      </c>
      <c r="J166" s="61">
        <f t="shared" si="17"/>
        <v>0</v>
      </c>
      <c r="K166" s="86">
        <f>'Historical Data'!I160</f>
        <v>2.8420000000000001</v>
      </c>
      <c r="L166" s="61">
        <f t="shared" si="20"/>
        <v>0</v>
      </c>
      <c r="M166" s="61">
        <f t="shared" si="18"/>
        <v>0</v>
      </c>
      <c r="N166" s="62" t="str">
        <f t="shared" si="19"/>
        <v/>
      </c>
    </row>
    <row r="167" spans="2:14" x14ac:dyDescent="0.3">
      <c r="B167" s="57">
        <f>'Historical Data'!B161</f>
        <v>42516</v>
      </c>
      <c r="C167" s="86">
        <f>'Historical Data'!M161</f>
        <v>0.1</v>
      </c>
      <c r="D167" s="61">
        <f t="shared" si="14"/>
        <v>0</v>
      </c>
      <c r="E167" s="86">
        <f>'Historical Data'!F161</f>
        <v>0.29899999999999999</v>
      </c>
      <c r="F167" s="61">
        <f t="shared" si="15"/>
        <v>-1.2000000000000011E-2</v>
      </c>
      <c r="G167" s="86">
        <f>'Historical Data'!G161</f>
        <v>0.78400000000000003</v>
      </c>
      <c r="H167" s="61">
        <f t="shared" si="16"/>
        <v>-2.4000000000000021E-2</v>
      </c>
      <c r="I167" s="86">
        <f>'Historical Data'!H161</f>
        <v>1.778</v>
      </c>
      <c r="J167" s="61">
        <f t="shared" si="17"/>
        <v>-3.9000000000000146E-2</v>
      </c>
      <c r="K167" s="86">
        <f>'Historical Data'!I161</f>
        <v>2.8730000000000002</v>
      </c>
      <c r="L167" s="61">
        <f t="shared" si="20"/>
        <v>-3.1000000000000139E-2</v>
      </c>
      <c r="M167" s="61">
        <f t="shared" si="18"/>
        <v>-137908629.64847633</v>
      </c>
      <c r="N167" s="62" t="str">
        <f t="shared" si="19"/>
        <v/>
      </c>
    </row>
    <row r="168" spans="2:14" x14ac:dyDescent="0.3">
      <c r="B168" s="57">
        <f>'Historical Data'!B162</f>
        <v>42515</v>
      </c>
      <c r="C168" s="86">
        <f>'Historical Data'!M162</f>
        <v>0.1</v>
      </c>
      <c r="D168" s="61">
        <f t="shared" si="14"/>
        <v>0</v>
      </c>
      <c r="E168" s="86">
        <f>'Historical Data'!F162</f>
        <v>0.29099999999999998</v>
      </c>
      <c r="F168" s="61">
        <f t="shared" si="15"/>
        <v>8.0000000000000071E-3</v>
      </c>
      <c r="G168" s="86">
        <f>'Historical Data'!G162</f>
        <v>0.73399999999999999</v>
      </c>
      <c r="H168" s="61">
        <f t="shared" si="16"/>
        <v>5.0000000000000044E-2</v>
      </c>
      <c r="I168" s="86">
        <f>'Historical Data'!H162</f>
        <v>1.7349999999999999</v>
      </c>
      <c r="J168" s="61">
        <f t="shared" si="17"/>
        <v>4.3000000000000149E-2</v>
      </c>
      <c r="K168" s="86">
        <f>'Historical Data'!I162</f>
        <v>2.8159999999999998</v>
      </c>
      <c r="L168" s="61">
        <f t="shared" si="20"/>
        <v>5.7000000000000384E-2</v>
      </c>
      <c r="M168" s="61">
        <f t="shared" si="18"/>
        <v>166810992.46868363</v>
      </c>
      <c r="N168" s="62" t="str">
        <f t="shared" si="19"/>
        <v/>
      </c>
    </row>
    <row r="169" spans="2:14" x14ac:dyDescent="0.3">
      <c r="B169" s="57">
        <f>'Historical Data'!B163</f>
        <v>42514</v>
      </c>
      <c r="C169" s="86">
        <f>'Historical Data'!M163</f>
        <v>0.1</v>
      </c>
      <c r="D169" s="61">
        <f t="shared" si="14"/>
        <v>0</v>
      </c>
      <c r="E169" s="86">
        <f>'Historical Data'!F163</f>
        <v>0.29199999999999998</v>
      </c>
      <c r="F169" s="61">
        <f t="shared" si="15"/>
        <v>-1.0000000000000009E-3</v>
      </c>
      <c r="G169" s="86">
        <f>'Historical Data'!G163</f>
        <v>0.75800000000000001</v>
      </c>
      <c r="H169" s="61">
        <f t="shared" si="16"/>
        <v>-2.4000000000000021E-2</v>
      </c>
      <c r="I169" s="86">
        <f>'Historical Data'!H163</f>
        <v>1.77</v>
      </c>
      <c r="J169" s="61">
        <f t="shared" si="17"/>
        <v>-3.5000000000000142E-2</v>
      </c>
      <c r="K169" s="86">
        <f>'Historical Data'!I163</f>
        <v>2.867</v>
      </c>
      <c r="L169" s="61">
        <f t="shared" si="20"/>
        <v>-5.1000000000000156E-2</v>
      </c>
      <c r="M169" s="61">
        <f t="shared" si="18"/>
        <v>-134162451.14631253</v>
      </c>
      <c r="N169" s="62" t="str">
        <f t="shared" si="19"/>
        <v/>
      </c>
    </row>
    <row r="170" spans="2:14" x14ac:dyDescent="0.3">
      <c r="B170" s="57">
        <f>'Historical Data'!B164</f>
        <v>42513</v>
      </c>
      <c r="C170" s="86">
        <f>'Historical Data'!M164</f>
        <v>0.1</v>
      </c>
      <c r="D170" s="61">
        <f t="shared" si="14"/>
        <v>0</v>
      </c>
      <c r="E170" s="86">
        <f>'Historical Data'!F164</f>
        <v>0.28799999999999998</v>
      </c>
      <c r="F170" s="61">
        <f t="shared" si="15"/>
        <v>4.0000000000000036E-3</v>
      </c>
      <c r="G170" s="86">
        <f>'Historical Data'!G164</f>
        <v>0.74299999999999999</v>
      </c>
      <c r="H170" s="61">
        <f t="shared" si="16"/>
        <v>1.5000000000000013E-2</v>
      </c>
      <c r="I170" s="86">
        <f>'Historical Data'!H164</f>
        <v>1.742</v>
      </c>
      <c r="J170" s="61">
        <f t="shared" si="17"/>
        <v>2.8000000000000025E-2</v>
      </c>
      <c r="K170" s="86">
        <f>'Historical Data'!I164</f>
        <v>2.81</v>
      </c>
      <c r="L170" s="61">
        <f t="shared" si="20"/>
        <v>5.699999999999994E-2</v>
      </c>
      <c r="M170" s="61">
        <f t="shared" si="18"/>
        <v>113898204.85638273</v>
      </c>
      <c r="N170" s="62" t="str">
        <f t="shared" si="19"/>
        <v/>
      </c>
    </row>
    <row r="171" spans="2:14" x14ac:dyDescent="0.3">
      <c r="B171" s="57">
        <f>'Historical Data'!B165</f>
        <v>42512</v>
      </c>
      <c r="C171" s="86">
        <f>'Historical Data'!M165</f>
        <v>0.1</v>
      </c>
      <c r="D171" s="61">
        <f t="shared" si="14"/>
        <v>0</v>
      </c>
      <c r="E171" s="86">
        <f>'Historical Data'!F165</f>
        <v>0.29499999999999998</v>
      </c>
      <c r="F171" s="61">
        <f t="shared" si="15"/>
        <v>-7.0000000000000062E-3</v>
      </c>
      <c r="G171" s="86">
        <f>'Historical Data'!G165</f>
        <v>0.748</v>
      </c>
      <c r="H171" s="61">
        <f t="shared" si="16"/>
        <v>-5.0000000000000044E-3</v>
      </c>
      <c r="I171" s="86">
        <f>'Historical Data'!H165</f>
        <v>1.7229999999999999</v>
      </c>
      <c r="J171" s="61">
        <f t="shared" si="17"/>
        <v>1.9000000000000128E-2</v>
      </c>
      <c r="K171" s="86">
        <f>'Historical Data'!I165</f>
        <v>2.8069999999999999</v>
      </c>
      <c r="L171" s="61">
        <f t="shared" si="20"/>
        <v>3.0000000000001137E-3</v>
      </c>
      <c r="M171" s="61">
        <f t="shared" si="18"/>
        <v>57713895.436495088</v>
      </c>
      <c r="N171" s="62" t="str">
        <f t="shared" si="19"/>
        <v/>
      </c>
    </row>
    <row r="172" spans="2:14" x14ac:dyDescent="0.3">
      <c r="B172" s="57">
        <f>'Historical Data'!B166</f>
        <v>42511</v>
      </c>
      <c r="C172" s="86">
        <f>'Historical Data'!M166</f>
        <v>0.1</v>
      </c>
      <c r="D172" s="61">
        <f t="shared" si="14"/>
        <v>0</v>
      </c>
      <c r="E172" s="86">
        <f>'Historical Data'!F166</f>
        <v>0.29599999999999999</v>
      </c>
      <c r="F172" s="61">
        <f t="shared" si="15"/>
        <v>-1.0000000000000009E-3</v>
      </c>
      <c r="G172" s="86">
        <f>'Historical Data'!G166</f>
        <v>0.73099999999999998</v>
      </c>
      <c r="H172" s="61">
        <f t="shared" si="16"/>
        <v>1.7000000000000015E-2</v>
      </c>
      <c r="I172" s="86">
        <f>'Historical Data'!H166</f>
        <v>1.698</v>
      </c>
      <c r="J172" s="61">
        <f t="shared" si="17"/>
        <v>2.4999999999999911E-2</v>
      </c>
      <c r="K172" s="86">
        <f>'Historical Data'!I166</f>
        <v>2.7880000000000003</v>
      </c>
      <c r="L172" s="61">
        <f t="shared" si="20"/>
        <v>1.8999999999999684E-2</v>
      </c>
      <c r="M172" s="61">
        <f t="shared" si="18"/>
        <v>87902159.765194505</v>
      </c>
      <c r="N172" s="62" t="str">
        <f t="shared" si="19"/>
        <v/>
      </c>
    </row>
    <row r="173" spans="2:14" x14ac:dyDescent="0.3">
      <c r="B173" s="57">
        <f>'Historical Data'!B167</f>
        <v>42510</v>
      </c>
      <c r="C173" s="86">
        <f>'Historical Data'!M167</f>
        <v>0.1</v>
      </c>
      <c r="D173" s="61">
        <f t="shared" si="14"/>
        <v>0</v>
      </c>
      <c r="E173" s="86">
        <f>'Historical Data'!F167</f>
        <v>0.28799999999999998</v>
      </c>
      <c r="F173" s="61">
        <f t="shared" si="15"/>
        <v>8.0000000000000071E-3</v>
      </c>
      <c r="G173" s="86">
        <f>'Historical Data'!G167</f>
        <v>0.74199999999999999</v>
      </c>
      <c r="H173" s="61">
        <f t="shared" si="16"/>
        <v>-1.100000000000001E-2</v>
      </c>
      <c r="I173" s="86">
        <f>'Historical Data'!H167</f>
        <v>1.7610000000000001</v>
      </c>
      <c r="J173" s="61">
        <f t="shared" si="17"/>
        <v>-6.3000000000000167E-2</v>
      </c>
      <c r="K173" s="86">
        <f>'Historical Data'!I167</f>
        <v>2.899</v>
      </c>
      <c r="L173" s="61">
        <f t="shared" si="20"/>
        <v>-0.11099999999999977</v>
      </c>
      <c r="M173" s="61">
        <f t="shared" si="18"/>
        <v>-243048101.24989572</v>
      </c>
      <c r="N173" s="62" t="str">
        <f t="shared" si="19"/>
        <v/>
      </c>
    </row>
    <row r="174" spans="2:14" x14ac:dyDescent="0.3">
      <c r="B174" s="57">
        <f>'Historical Data'!B168</f>
        <v>42509</v>
      </c>
      <c r="C174" s="86">
        <f>'Historical Data'!M168</f>
        <v>0.1</v>
      </c>
      <c r="D174" s="61">
        <f t="shared" si="14"/>
        <v>0</v>
      </c>
      <c r="E174" s="86">
        <f>'Historical Data'!F168</f>
        <v>0.27600000000000002</v>
      </c>
      <c r="F174" s="61">
        <f t="shared" si="15"/>
        <v>1.1999999999999955E-2</v>
      </c>
      <c r="G174" s="86">
        <f>'Historical Data'!G168</f>
        <v>0.72899999999999998</v>
      </c>
      <c r="H174" s="61">
        <f t="shared" si="16"/>
        <v>1.3000000000000012E-2</v>
      </c>
      <c r="I174" s="86">
        <f>'Historical Data'!H168</f>
        <v>1.7690000000000001</v>
      </c>
      <c r="J174" s="61">
        <f t="shared" si="17"/>
        <v>-8.0000000000000071E-3</v>
      </c>
      <c r="K174" s="86">
        <f>'Historical Data'!I168</f>
        <v>2.9180000000000001</v>
      </c>
      <c r="L174" s="61">
        <f t="shared" si="20"/>
        <v>-1.9000000000000128E-2</v>
      </c>
      <c r="M174" s="61">
        <f t="shared" si="18"/>
        <v>-29575968.651991259</v>
      </c>
      <c r="N174" s="62" t="str">
        <f t="shared" si="19"/>
        <v/>
      </c>
    </row>
    <row r="175" spans="2:14" x14ac:dyDescent="0.3">
      <c r="B175" s="57">
        <f>'Historical Data'!B169</f>
        <v>42508</v>
      </c>
      <c r="C175" s="86">
        <f>'Historical Data'!M169</f>
        <v>0.1</v>
      </c>
      <c r="D175" s="61">
        <f t="shared" si="14"/>
        <v>0</v>
      </c>
      <c r="E175" s="86">
        <f>'Historical Data'!F169</f>
        <v>0.26400000000000001</v>
      </c>
      <c r="F175" s="61">
        <f t="shared" si="15"/>
        <v>1.2000000000000011E-2</v>
      </c>
      <c r="G175" s="86">
        <f>'Historical Data'!G169</f>
        <v>0.71</v>
      </c>
      <c r="H175" s="61">
        <f t="shared" si="16"/>
        <v>1.9000000000000017E-2</v>
      </c>
      <c r="I175" s="86">
        <f>'Historical Data'!H169</f>
        <v>1.7650000000000001</v>
      </c>
      <c r="J175" s="61">
        <f t="shared" si="17"/>
        <v>4.0000000000000036E-3</v>
      </c>
      <c r="K175" s="86">
        <f>'Historical Data'!I169</f>
        <v>2.92</v>
      </c>
      <c r="L175" s="61">
        <f t="shared" si="20"/>
        <v>-1.9999999999997797E-3</v>
      </c>
      <c r="M175" s="61">
        <f t="shared" si="18"/>
        <v>15733802.665392907</v>
      </c>
      <c r="N175" s="62" t="str">
        <f t="shared" si="19"/>
        <v/>
      </c>
    </row>
    <row r="176" spans="2:14" x14ac:dyDescent="0.3">
      <c r="B176" s="57">
        <f>'Historical Data'!B170</f>
        <v>42507</v>
      </c>
      <c r="C176" s="86">
        <f>'Historical Data'!M170</f>
        <v>0.1</v>
      </c>
      <c r="D176" s="61">
        <f t="shared" si="14"/>
        <v>0</v>
      </c>
      <c r="E176" s="86">
        <f>'Historical Data'!F170</f>
        <v>0.26</v>
      </c>
      <c r="F176" s="61">
        <f t="shared" si="15"/>
        <v>4.0000000000000036E-3</v>
      </c>
      <c r="G176" s="86">
        <f>'Historical Data'!G170</f>
        <v>0.747</v>
      </c>
      <c r="H176" s="61">
        <f t="shared" si="16"/>
        <v>-3.7000000000000033E-2</v>
      </c>
      <c r="I176" s="86">
        <f>'Historical Data'!H170</f>
        <v>1.8380000000000001</v>
      </c>
      <c r="J176" s="61">
        <f t="shared" si="17"/>
        <v>-7.2999999999999954E-2</v>
      </c>
      <c r="K176" s="86">
        <f>'Historical Data'!I170</f>
        <v>3.0110000000000001</v>
      </c>
      <c r="L176" s="61">
        <f t="shared" si="20"/>
        <v>-9.1000000000000192E-2</v>
      </c>
      <c r="M176" s="61">
        <f t="shared" si="18"/>
        <v>-269968382.42560464</v>
      </c>
      <c r="N176" s="62" t="str">
        <f t="shared" si="19"/>
        <v/>
      </c>
    </row>
    <row r="177" spans="2:14" x14ac:dyDescent="0.3">
      <c r="B177" s="57">
        <f>'Historical Data'!B171</f>
        <v>42506</v>
      </c>
      <c r="C177" s="86">
        <f>'Historical Data'!M171</f>
        <v>0.1</v>
      </c>
      <c r="D177" s="61">
        <f t="shared" si="14"/>
        <v>0</v>
      </c>
      <c r="E177" s="86">
        <f>'Historical Data'!F171</f>
        <v>0.26</v>
      </c>
      <c r="F177" s="61">
        <f t="shared" si="15"/>
        <v>0</v>
      </c>
      <c r="G177" s="86">
        <f>'Historical Data'!G171</f>
        <v>0.75900000000000001</v>
      </c>
      <c r="H177" s="61">
        <f t="shared" si="16"/>
        <v>-1.2000000000000011E-2</v>
      </c>
      <c r="I177" s="86">
        <f>'Historical Data'!H171</f>
        <v>1.8679999999999999</v>
      </c>
      <c r="J177" s="61">
        <f t="shared" si="17"/>
        <v>-2.9999999999999805E-2</v>
      </c>
      <c r="K177" s="86">
        <f>'Historical Data'!I171</f>
        <v>3.0409999999999999</v>
      </c>
      <c r="L177" s="61">
        <f t="shared" si="20"/>
        <v>-2.9999999999999805E-2</v>
      </c>
      <c r="M177" s="61">
        <f t="shared" si="18"/>
        <v>-107060380.27137861</v>
      </c>
      <c r="N177" s="62" t="str">
        <f t="shared" si="19"/>
        <v/>
      </c>
    </row>
    <row r="178" spans="2:14" x14ac:dyDescent="0.3">
      <c r="B178" s="57">
        <f>'Historical Data'!B172</f>
        <v>42505</v>
      </c>
      <c r="C178" s="86">
        <f>'Historical Data'!M172</f>
        <v>0.1</v>
      </c>
      <c r="D178" s="61">
        <f t="shared" si="14"/>
        <v>0</v>
      </c>
      <c r="E178" s="86">
        <f>'Historical Data'!F172</f>
        <v>0.25600000000000001</v>
      </c>
      <c r="F178" s="61">
        <f t="shared" si="15"/>
        <v>4.0000000000000036E-3</v>
      </c>
      <c r="G178" s="86">
        <f>'Historical Data'!G172</f>
        <v>0.75600000000000001</v>
      </c>
      <c r="H178" s="61">
        <f t="shared" si="16"/>
        <v>3.0000000000000027E-3</v>
      </c>
      <c r="I178" s="86">
        <f>'Historical Data'!H172</f>
        <v>1.8239999999999998</v>
      </c>
      <c r="J178" s="61">
        <f t="shared" si="17"/>
        <v>4.4000000000000039E-2</v>
      </c>
      <c r="K178" s="86">
        <f>'Historical Data'!I172</f>
        <v>3.0249999999999999</v>
      </c>
      <c r="L178" s="61">
        <f t="shared" si="20"/>
        <v>1.6000000000000014E-2</v>
      </c>
      <c r="M178" s="61">
        <f t="shared" si="18"/>
        <v>141700006.55861908</v>
      </c>
      <c r="N178" s="62" t="str">
        <f t="shared" si="19"/>
        <v/>
      </c>
    </row>
    <row r="179" spans="2:14" x14ac:dyDescent="0.3">
      <c r="B179" s="57">
        <f>'Historical Data'!B173</f>
        <v>42504</v>
      </c>
      <c r="C179" s="86">
        <f>'Historical Data'!M173</f>
        <v>0</v>
      </c>
      <c r="D179" s="61">
        <f t="shared" si="14"/>
        <v>0.1</v>
      </c>
      <c r="E179" s="86">
        <f>'Historical Data'!F173</f>
        <v>0.25600000000000001</v>
      </c>
      <c r="F179" s="61">
        <f t="shared" si="15"/>
        <v>0</v>
      </c>
      <c r="G179" s="86">
        <f>'Historical Data'!G173</f>
        <v>0.76200000000000001</v>
      </c>
      <c r="H179" s="61">
        <f t="shared" si="16"/>
        <v>-6.0000000000000053E-3</v>
      </c>
      <c r="I179" s="86">
        <f>'Historical Data'!H173</f>
        <v>1.841</v>
      </c>
      <c r="J179" s="61">
        <f t="shared" si="17"/>
        <v>-1.7000000000000126E-2</v>
      </c>
      <c r="K179" s="86">
        <f>'Historical Data'!I173</f>
        <v>3.0339999999999998</v>
      </c>
      <c r="L179" s="61">
        <f t="shared" si="20"/>
        <v>-8.999999999999897E-3</v>
      </c>
      <c r="M179" s="61">
        <f t="shared" si="18"/>
        <v>-56691091.495904252</v>
      </c>
      <c r="N179" s="62" t="str">
        <f t="shared" si="19"/>
        <v/>
      </c>
    </row>
    <row r="180" spans="2:14" x14ac:dyDescent="0.3">
      <c r="B180" s="57">
        <f>'Historical Data'!B174</f>
        <v>42503</v>
      </c>
      <c r="C180" s="86">
        <f>'Historical Data'!M174</f>
        <v>0</v>
      </c>
      <c r="D180" s="61">
        <f t="shared" si="14"/>
        <v>0</v>
      </c>
      <c r="E180" s="86">
        <f>'Historical Data'!F174</f>
        <v>0.25600000000000001</v>
      </c>
      <c r="F180" s="61">
        <f t="shared" si="15"/>
        <v>0</v>
      </c>
      <c r="G180" s="86">
        <f>'Historical Data'!G174</f>
        <v>0.77800000000000002</v>
      </c>
      <c r="H180" s="61">
        <f t="shared" si="16"/>
        <v>-1.6000000000000014E-2</v>
      </c>
      <c r="I180" s="86">
        <f>'Historical Data'!H174</f>
        <v>1.8719999999999999</v>
      </c>
      <c r="J180" s="61">
        <f t="shared" si="17"/>
        <v>-3.0999999999999917E-2</v>
      </c>
      <c r="K180" s="86">
        <f>'Historical Data'!I174</f>
        <v>3.06</v>
      </c>
      <c r="L180" s="61">
        <f t="shared" si="20"/>
        <v>-2.6000000000000245E-2</v>
      </c>
      <c r="M180" s="61">
        <f t="shared" si="18"/>
        <v>-109120737.48473458</v>
      </c>
      <c r="N180" s="62" t="str">
        <f t="shared" si="19"/>
        <v/>
      </c>
    </row>
    <row r="181" spans="2:14" x14ac:dyDescent="0.3">
      <c r="B181" s="57">
        <f>'Historical Data'!B175</f>
        <v>42502</v>
      </c>
      <c r="C181" s="86">
        <f>'Historical Data'!M175</f>
        <v>0</v>
      </c>
      <c r="D181" s="61">
        <f t="shared" si="14"/>
        <v>0</v>
      </c>
      <c r="E181" s="86">
        <f>'Historical Data'!F175</f>
        <v>0.25600000000000001</v>
      </c>
      <c r="F181" s="61">
        <f t="shared" si="15"/>
        <v>0</v>
      </c>
      <c r="G181" s="86">
        <f>'Historical Data'!G175</f>
        <v>0.78400000000000003</v>
      </c>
      <c r="H181" s="61">
        <f t="shared" si="16"/>
        <v>-6.0000000000000053E-3</v>
      </c>
      <c r="I181" s="86">
        <f>'Historical Data'!H175</f>
        <v>1.879</v>
      </c>
      <c r="J181" s="61">
        <f t="shared" si="17"/>
        <v>-7.0000000000001172E-3</v>
      </c>
      <c r="K181" s="86">
        <f>'Historical Data'!I175</f>
        <v>3.0710000000000002</v>
      </c>
      <c r="L181" s="61">
        <f t="shared" si="20"/>
        <v>-1.1000000000000121E-2</v>
      </c>
      <c r="M181" s="61">
        <f t="shared" si="18"/>
        <v>-27425322.734298635</v>
      </c>
      <c r="N181" s="62" t="str">
        <f t="shared" si="19"/>
        <v/>
      </c>
    </row>
    <row r="182" spans="2:14" x14ac:dyDescent="0.3">
      <c r="B182" s="57">
        <f>'Historical Data'!B176</f>
        <v>42501</v>
      </c>
      <c r="C182" s="86">
        <f>'Historical Data'!M176</f>
        <v>0</v>
      </c>
      <c r="D182" s="61">
        <f t="shared" si="14"/>
        <v>0</v>
      </c>
      <c r="E182" s="86">
        <f>'Historical Data'!F176</f>
        <v>0.26</v>
      </c>
      <c r="F182" s="61">
        <f t="shared" si="15"/>
        <v>-4.0000000000000036E-3</v>
      </c>
      <c r="G182" s="86">
        <f>'Historical Data'!G176</f>
        <v>0.82299999999999995</v>
      </c>
      <c r="H182" s="61">
        <f t="shared" si="16"/>
        <v>-3.8999999999999924E-2</v>
      </c>
      <c r="I182" s="86">
        <f>'Historical Data'!H176</f>
        <v>1.9319999999999999</v>
      </c>
      <c r="J182" s="61">
        <f t="shared" si="17"/>
        <v>-5.2999999999999936E-2</v>
      </c>
      <c r="K182" s="86">
        <f>'Historical Data'!I176</f>
        <v>3.1189999999999998</v>
      </c>
      <c r="L182" s="61">
        <f t="shared" si="20"/>
        <v>-4.7999999999999599E-2</v>
      </c>
      <c r="M182" s="61">
        <f t="shared" si="18"/>
        <v>-190724832.64758775</v>
      </c>
      <c r="N182" s="62" t="str">
        <f t="shared" si="19"/>
        <v/>
      </c>
    </row>
    <row r="183" spans="2:14" x14ac:dyDescent="0.3">
      <c r="B183" s="57">
        <f>'Historical Data'!B177</f>
        <v>42500</v>
      </c>
      <c r="C183" s="86">
        <f>'Historical Data'!M177</f>
        <v>0</v>
      </c>
      <c r="D183" s="61">
        <f t="shared" si="14"/>
        <v>0</v>
      </c>
      <c r="E183" s="86">
        <f>'Historical Data'!F177</f>
        <v>0.26400000000000001</v>
      </c>
      <c r="F183" s="61">
        <f t="shared" si="15"/>
        <v>-4.0000000000000036E-3</v>
      </c>
      <c r="G183" s="86">
        <f>'Historical Data'!G177</f>
        <v>0.82299999999999995</v>
      </c>
      <c r="H183" s="61">
        <f t="shared" si="16"/>
        <v>0</v>
      </c>
      <c r="I183" s="86">
        <f>'Historical Data'!H177</f>
        <v>1.929</v>
      </c>
      <c r="J183" s="61">
        <f t="shared" si="17"/>
        <v>2.9999999999998916E-3</v>
      </c>
      <c r="K183" s="86">
        <f>'Historical Data'!I177</f>
        <v>3.1160000000000001</v>
      </c>
      <c r="L183" s="61">
        <f t="shared" si="20"/>
        <v>2.9999999999996696E-3</v>
      </c>
      <c r="M183" s="61">
        <f t="shared" si="18"/>
        <v>10259734.654443247</v>
      </c>
      <c r="N183" s="62" t="str">
        <f t="shared" si="19"/>
        <v/>
      </c>
    </row>
    <row r="184" spans="2:14" x14ac:dyDescent="0.3">
      <c r="B184" s="57">
        <f>'Historical Data'!B178</f>
        <v>42499</v>
      </c>
      <c r="C184" s="86">
        <f>'Historical Data'!M178</f>
        <v>0</v>
      </c>
      <c r="D184" s="61">
        <f t="shared" si="14"/>
        <v>0</v>
      </c>
      <c r="E184" s="86">
        <f>'Historical Data'!F178</f>
        <v>0.26800000000000002</v>
      </c>
      <c r="F184" s="61">
        <f t="shared" si="15"/>
        <v>-4.0000000000000036E-3</v>
      </c>
      <c r="G184" s="86">
        <f>'Historical Data'!G178</f>
        <v>0.82899999999999996</v>
      </c>
      <c r="H184" s="61">
        <f t="shared" si="16"/>
        <v>-6.0000000000000053E-3</v>
      </c>
      <c r="I184" s="86">
        <f>'Historical Data'!H178</f>
        <v>1.944</v>
      </c>
      <c r="J184" s="61">
        <f t="shared" si="17"/>
        <v>-1.4999999999999902E-2</v>
      </c>
      <c r="K184" s="86">
        <f>'Historical Data'!I178</f>
        <v>3.1469999999999998</v>
      </c>
      <c r="L184" s="61">
        <f t="shared" si="20"/>
        <v>-3.0999999999999694E-2</v>
      </c>
      <c r="M184" s="61">
        <f t="shared" si="18"/>
        <v>-60904313.042847827</v>
      </c>
      <c r="N184" s="62" t="str">
        <f t="shared" si="19"/>
        <v/>
      </c>
    </row>
    <row r="185" spans="2:14" x14ac:dyDescent="0.3">
      <c r="B185" s="57">
        <f>'Historical Data'!B179</f>
        <v>42498</v>
      </c>
      <c r="C185" s="86">
        <f>'Historical Data'!M179</f>
        <v>0</v>
      </c>
      <c r="D185" s="61">
        <f t="shared" si="14"/>
        <v>0</v>
      </c>
      <c r="E185" s="86">
        <f>'Historical Data'!F179</f>
        <v>0.25900000000000001</v>
      </c>
      <c r="F185" s="61">
        <f t="shared" si="15"/>
        <v>9.000000000000008E-3</v>
      </c>
      <c r="G185" s="86">
        <f>'Historical Data'!G179</f>
        <v>0.80900000000000005</v>
      </c>
      <c r="H185" s="61">
        <f t="shared" si="16"/>
        <v>1.9999999999999907E-2</v>
      </c>
      <c r="I185" s="86">
        <f>'Historical Data'!H179</f>
        <v>1.915</v>
      </c>
      <c r="J185" s="61">
        <f t="shared" si="17"/>
        <v>2.8999999999999915E-2</v>
      </c>
      <c r="K185" s="86">
        <f>'Historical Data'!I179</f>
        <v>3.1120000000000001</v>
      </c>
      <c r="L185" s="61">
        <f t="shared" si="20"/>
        <v>3.4999999999999698E-2</v>
      </c>
      <c r="M185" s="61">
        <f t="shared" si="18"/>
        <v>108345977.7264902</v>
      </c>
      <c r="N185" s="62" t="str">
        <f t="shared" si="19"/>
        <v/>
      </c>
    </row>
    <row r="186" spans="2:14" x14ac:dyDescent="0.3">
      <c r="B186" s="57">
        <f>'Historical Data'!B180</f>
        <v>42497</v>
      </c>
      <c r="C186" s="86">
        <f>'Historical Data'!M180</f>
        <v>0</v>
      </c>
      <c r="D186" s="61">
        <f t="shared" si="14"/>
        <v>0</v>
      </c>
      <c r="E186" s="86">
        <f>'Historical Data'!F180</f>
        <v>0.26</v>
      </c>
      <c r="F186" s="61">
        <f t="shared" si="15"/>
        <v>-1.0000000000000009E-3</v>
      </c>
      <c r="G186" s="86">
        <f>'Historical Data'!G180</f>
        <v>0.82599999999999996</v>
      </c>
      <c r="H186" s="61">
        <f t="shared" si="16"/>
        <v>-1.6999999999999904E-2</v>
      </c>
      <c r="I186" s="86">
        <f>'Historical Data'!H180</f>
        <v>1.9359999999999999</v>
      </c>
      <c r="J186" s="61">
        <f t="shared" si="17"/>
        <v>-2.0999999999999908E-2</v>
      </c>
      <c r="K186" s="86">
        <f>'Historical Data'!I180</f>
        <v>3.1230000000000002</v>
      </c>
      <c r="L186" s="61">
        <f t="shared" si="20"/>
        <v>-1.1000000000000121E-2</v>
      </c>
      <c r="M186" s="61">
        <f t="shared" si="18"/>
        <v>-72261161.689213842</v>
      </c>
      <c r="N186" s="62" t="str">
        <f t="shared" si="19"/>
        <v/>
      </c>
    </row>
    <row r="187" spans="2:14" x14ac:dyDescent="0.3">
      <c r="B187" s="57">
        <f>'Historical Data'!B181</f>
        <v>42496</v>
      </c>
      <c r="C187" s="86">
        <f>'Historical Data'!M181</f>
        <v>0</v>
      </c>
      <c r="D187" s="61">
        <f t="shared" si="14"/>
        <v>0</v>
      </c>
      <c r="E187" s="86">
        <f>'Historical Data'!F181</f>
        <v>0.26</v>
      </c>
      <c r="F187" s="61">
        <f t="shared" si="15"/>
        <v>0</v>
      </c>
      <c r="G187" s="86">
        <f>'Historical Data'!G181</f>
        <v>0.82299999999999995</v>
      </c>
      <c r="H187" s="61">
        <f t="shared" si="16"/>
        <v>3.0000000000000027E-3</v>
      </c>
      <c r="I187" s="86">
        <f>'Historical Data'!H181</f>
        <v>1.9390000000000001</v>
      </c>
      <c r="J187" s="61">
        <f t="shared" si="17"/>
        <v>-3.0000000000001137E-3</v>
      </c>
      <c r="K187" s="86">
        <f>'Historical Data'!I181</f>
        <v>3.1179999999999999</v>
      </c>
      <c r="L187" s="61">
        <f t="shared" si="20"/>
        <v>5.0000000000003375E-3</v>
      </c>
      <c r="M187" s="61">
        <f t="shared" si="18"/>
        <v>-6264831.1800975185</v>
      </c>
      <c r="N187" s="62" t="str">
        <f t="shared" si="19"/>
        <v/>
      </c>
    </row>
    <row r="188" spans="2:14" x14ac:dyDescent="0.3">
      <c r="B188" s="57">
        <f>'Historical Data'!B182</f>
        <v>42495</v>
      </c>
      <c r="C188" s="86">
        <f>'Historical Data'!M182</f>
        <v>0</v>
      </c>
      <c r="D188" s="61">
        <f t="shared" si="14"/>
        <v>0</v>
      </c>
      <c r="E188" s="86">
        <f>'Historical Data'!F182</f>
        <v>0.26800000000000002</v>
      </c>
      <c r="F188" s="61">
        <f t="shared" si="15"/>
        <v>-8.0000000000000071E-3</v>
      </c>
      <c r="G188" s="86">
        <f>'Historical Data'!G182</f>
        <v>0.84</v>
      </c>
      <c r="H188" s="61">
        <f t="shared" si="16"/>
        <v>-1.7000000000000015E-2</v>
      </c>
      <c r="I188" s="86">
        <f>'Historical Data'!H182</f>
        <v>1.9849999999999999</v>
      </c>
      <c r="J188" s="61">
        <f t="shared" si="17"/>
        <v>-4.5999999999999819E-2</v>
      </c>
      <c r="K188" s="86">
        <f>'Historical Data'!I182</f>
        <v>3.1480000000000001</v>
      </c>
      <c r="L188" s="61">
        <f t="shared" si="20"/>
        <v>-3.0000000000000249E-2</v>
      </c>
      <c r="M188" s="61">
        <f t="shared" si="18"/>
        <v>-157106019.16890469</v>
      </c>
      <c r="N188" s="62" t="str">
        <f t="shared" si="19"/>
        <v/>
      </c>
    </row>
    <row r="189" spans="2:14" x14ac:dyDescent="0.3">
      <c r="B189" s="57">
        <f>'Historical Data'!B183</f>
        <v>42494</v>
      </c>
      <c r="C189" s="86">
        <f>'Historical Data'!M183</f>
        <v>0</v>
      </c>
      <c r="D189" s="61">
        <f t="shared" si="14"/>
        <v>0</v>
      </c>
      <c r="E189" s="86">
        <f>'Historical Data'!F183</f>
        <v>0.26800000000000002</v>
      </c>
      <c r="F189" s="61">
        <f t="shared" si="15"/>
        <v>0</v>
      </c>
      <c r="G189" s="86">
        <f>'Historical Data'!G183</f>
        <v>0.84699999999999998</v>
      </c>
      <c r="H189" s="61">
        <f t="shared" si="16"/>
        <v>-7.0000000000000062E-3</v>
      </c>
      <c r="I189" s="86">
        <f>'Historical Data'!H183</f>
        <v>1.974</v>
      </c>
      <c r="J189" s="61">
        <f t="shared" si="17"/>
        <v>1.0999999999999899E-2</v>
      </c>
      <c r="K189" s="86">
        <f>'Historical Data'!I183</f>
        <v>3.1280000000000001</v>
      </c>
      <c r="L189" s="61">
        <f t="shared" si="20"/>
        <v>2.0000000000000018E-2</v>
      </c>
      <c r="M189" s="61">
        <f t="shared" si="18"/>
        <v>40968723.091611445</v>
      </c>
      <c r="N189" s="62" t="str">
        <f t="shared" si="19"/>
        <v/>
      </c>
    </row>
    <row r="190" spans="2:14" x14ac:dyDescent="0.3">
      <c r="B190" s="57">
        <f>'Historical Data'!B184</f>
        <v>42493</v>
      </c>
      <c r="C190" s="86">
        <f>'Historical Data'!M184</f>
        <v>0</v>
      </c>
      <c r="D190" s="61">
        <f t="shared" si="14"/>
        <v>0</v>
      </c>
      <c r="E190" s="86">
        <f>'Historical Data'!F184</f>
        <v>0.26</v>
      </c>
      <c r="F190" s="61">
        <f t="shared" si="15"/>
        <v>8.0000000000000071E-3</v>
      </c>
      <c r="G190" s="86">
        <f>'Historical Data'!G184</f>
        <v>0.81799999999999995</v>
      </c>
      <c r="H190" s="61">
        <f t="shared" si="16"/>
        <v>2.9000000000000026E-2</v>
      </c>
      <c r="I190" s="86">
        <f>'Historical Data'!H184</f>
        <v>1.9359999999999999</v>
      </c>
      <c r="J190" s="61">
        <f t="shared" si="17"/>
        <v>3.8000000000000034E-2</v>
      </c>
      <c r="K190" s="86">
        <f>'Historical Data'!I184</f>
        <v>3.085</v>
      </c>
      <c r="L190" s="61">
        <f t="shared" si="20"/>
        <v>4.3000000000000149E-2</v>
      </c>
      <c r="M190" s="61">
        <f t="shared" si="18"/>
        <v>141064797.25922745</v>
      </c>
      <c r="N190" s="62" t="str">
        <f t="shared" si="19"/>
        <v/>
      </c>
    </row>
    <row r="191" spans="2:14" x14ac:dyDescent="0.3">
      <c r="B191" s="57">
        <f>'Historical Data'!B185</f>
        <v>42492</v>
      </c>
      <c r="C191" s="86">
        <f>'Historical Data'!M185</f>
        <v>0</v>
      </c>
      <c r="D191" s="61">
        <f t="shared" si="14"/>
        <v>0</v>
      </c>
      <c r="E191" s="86">
        <f>'Historical Data'!F185</f>
        <v>0.26700000000000002</v>
      </c>
      <c r="F191" s="61">
        <f t="shared" si="15"/>
        <v>-7.0000000000000062E-3</v>
      </c>
      <c r="G191" s="86">
        <f>'Historical Data'!G185</f>
        <v>0.84399999999999997</v>
      </c>
      <c r="H191" s="61">
        <f t="shared" si="16"/>
        <v>-2.6000000000000023E-2</v>
      </c>
      <c r="I191" s="86">
        <f>'Historical Data'!H185</f>
        <v>1.964</v>
      </c>
      <c r="J191" s="61">
        <f t="shared" si="17"/>
        <v>-2.8000000000000025E-2</v>
      </c>
      <c r="K191" s="86">
        <f>'Historical Data'!I185</f>
        <v>3.125</v>
      </c>
      <c r="L191" s="61">
        <f t="shared" si="20"/>
        <v>-4.0000000000000036E-2</v>
      </c>
      <c r="M191" s="61">
        <f t="shared" si="18"/>
        <v>-108668925.53247438</v>
      </c>
      <c r="N191" s="62" t="str">
        <f t="shared" si="19"/>
        <v/>
      </c>
    </row>
    <row r="192" spans="2:14" x14ac:dyDescent="0.3">
      <c r="B192" s="57">
        <f>'Historical Data'!B186</f>
        <v>42491</v>
      </c>
      <c r="C192" s="86">
        <f>'Historical Data'!M186</f>
        <v>0</v>
      </c>
      <c r="D192" s="61">
        <f t="shared" si="14"/>
        <v>0</v>
      </c>
      <c r="E192" s="86">
        <f>'Historical Data'!F186</f>
        <v>0.26800000000000002</v>
      </c>
      <c r="F192" s="61">
        <f t="shared" si="15"/>
        <v>-1.0000000000000009E-3</v>
      </c>
      <c r="G192" s="86">
        <f>'Historical Data'!G186</f>
        <v>0.84399999999999997</v>
      </c>
      <c r="H192" s="61">
        <f t="shared" si="16"/>
        <v>0</v>
      </c>
      <c r="I192" s="86">
        <f>'Historical Data'!H186</f>
        <v>1.9670000000000001</v>
      </c>
      <c r="J192" s="61">
        <f t="shared" si="17"/>
        <v>-3.0000000000001137E-3</v>
      </c>
      <c r="K192" s="86">
        <f>'Historical Data'!I186</f>
        <v>3.1219999999999999</v>
      </c>
      <c r="L192" s="61">
        <f t="shared" si="20"/>
        <v>3.0000000000001137E-3</v>
      </c>
      <c r="M192" s="61">
        <f t="shared" si="18"/>
        <v>-7822654.6062154584</v>
      </c>
      <c r="N192" s="62" t="str">
        <f t="shared" si="19"/>
        <v/>
      </c>
    </row>
    <row r="193" spans="2:14" x14ac:dyDescent="0.3">
      <c r="B193" s="57">
        <f>'Historical Data'!B187</f>
        <v>42490</v>
      </c>
      <c r="C193" s="86">
        <f>'Historical Data'!M187</f>
        <v>0</v>
      </c>
      <c r="D193" s="61">
        <f t="shared" si="14"/>
        <v>0</v>
      </c>
      <c r="E193" s="86">
        <f>'Historical Data'!F187</f>
        <v>0.26800000000000002</v>
      </c>
      <c r="F193" s="61">
        <f t="shared" si="15"/>
        <v>0</v>
      </c>
      <c r="G193" s="86">
        <f>'Historical Data'!G187</f>
        <v>0.84199999999999997</v>
      </c>
      <c r="H193" s="61">
        <f t="shared" si="16"/>
        <v>2.0000000000000018E-3</v>
      </c>
      <c r="I193" s="86">
        <f>'Historical Data'!H187</f>
        <v>1.976</v>
      </c>
      <c r="J193" s="61">
        <f t="shared" si="17"/>
        <v>-8.999999999999897E-3</v>
      </c>
      <c r="K193" s="86">
        <f>'Historical Data'!I187</f>
        <v>3.1269999999999998</v>
      </c>
      <c r="L193" s="61">
        <f t="shared" si="20"/>
        <v>-4.9999999999998934E-3</v>
      </c>
      <c r="M193" s="61">
        <f t="shared" si="18"/>
        <v>-29184898.203866165</v>
      </c>
      <c r="N193" s="62" t="str">
        <f t="shared" si="19"/>
        <v/>
      </c>
    </row>
    <row r="194" spans="2:14" x14ac:dyDescent="0.3">
      <c r="B194" s="57">
        <f>'Historical Data'!B188</f>
        <v>42489</v>
      </c>
      <c r="C194" s="86">
        <f>'Historical Data'!M188</f>
        <v>0</v>
      </c>
      <c r="D194" s="61">
        <f t="shared" si="14"/>
        <v>0</v>
      </c>
      <c r="E194" s="86">
        <f>'Historical Data'!F188</f>
        <v>0.27200000000000002</v>
      </c>
      <c r="F194" s="61">
        <f t="shared" si="15"/>
        <v>-4.0000000000000036E-3</v>
      </c>
      <c r="G194" s="86">
        <f>'Historical Data'!G188</f>
        <v>0.85699999999999998</v>
      </c>
      <c r="H194" s="61">
        <f t="shared" si="16"/>
        <v>-1.5000000000000013E-2</v>
      </c>
      <c r="I194" s="86">
        <f>'Historical Data'!H188</f>
        <v>1.9990000000000001</v>
      </c>
      <c r="J194" s="61">
        <f t="shared" si="17"/>
        <v>-2.3000000000000131E-2</v>
      </c>
      <c r="K194" s="86">
        <f>'Historical Data'!I188</f>
        <v>3.1419999999999999</v>
      </c>
      <c r="L194" s="61">
        <f t="shared" si="20"/>
        <v>-1.5000000000000124E-2</v>
      </c>
      <c r="M194" s="61">
        <f t="shared" si="18"/>
        <v>-79876432.713360235</v>
      </c>
      <c r="N194" s="62" t="str">
        <f t="shared" si="19"/>
        <v/>
      </c>
    </row>
    <row r="195" spans="2:14" x14ac:dyDescent="0.3">
      <c r="B195" s="57">
        <f>'Historical Data'!B189</f>
        <v>42488</v>
      </c>
      <c r="C195" s="86">
        <f>'Historical Data'!M189</f>
        <v>0</v>
      </c>
      <c r="D195" s="61">
        <f t="shared" si="14"/>
        <v>0</v>
      </c>
      <c r="E195" s="86">
        <f>'Historical Data'!F189</f>
        <v>0.27</v>
      </c>
      <c r="F195" s="61">
        <f t="shared" si="15"/>
        <v>2.0000000000000018E-3</v>
      </c>
      <c r="G195" s="86">
        <f>'Historical Data'!G189</f>
        <v>0.84599999999999997</v>
      </c>
      <c r="H195" s="61">
        <f t="shared" si="16"/>
        <v>1.100000000000001E-2</v>
      </c>
      <c r="I195" s="86">
        <f>'Historical Data'!H189</f>
        <v>1.9809999999999999</v>
      </c>
      <c r="J195" s="61">
        <f t="shared" si="17"/>
        <v>1.8000000000000238E-2</v>
      </c>
      <c r="K195" s="86">
        <f>'Historical Data'!I189</f>
        <v>3.1310000000000002</v>
      </c>
      <c r="L195" s="61">
        <f t="shared" si="20"/>
        <v>1.0999999999999677E-2</v>
      </c>
      <c r="M195" s="61">
        <f t="shared" si="18"/>
        <v>61973098.321281947</v>
      </c>
      <c r="N195" s="62" t="str">
        <f t="shared" si="19"/>
        <v/>
      </c>
    </row>
    <row r="196" spans="2:14" x14ac:dyDescent="0.3">
      <c r="B196" s="57">
        <f>'Historical Data'!B190</f>
        <v>42487</v>
      </c>
      <c r="C196" s="86">
        <f>'Historical Data'!M190</f>
        <v>0</v>
      </c>
      <c r="D196" s="61">
        <f t="shared" si="14"/>
        <v>0</v>
      </c>
      <c r="E196" s="86">
        <f>'Historical Data'!F190</f>
        <v>0.26800000000000002</v>
      </c>
      <c r="F196" s="61">
        <f t="shared" si="15"/>
        <v>2.0000000000000018E-3</v>
      </c>
      <c r="G196" s="86">
        <f>'Historical Data'!G190</f>
        <v>0.84899999999999998</v>
      </c>
      <c r="H196" s="61">
        <f t="shared" si="16"/>
        <v>-3.0000000000000027E-3</v>
      </c>
      <c r="I196" s="86">
        <f>'Historical Data'!H190</f>
        <v>1.9830000000000001</v>
      </c>
      <c r="J196" s="61">
        <f t="shared" si="17"/>
        <v>-2.0000000000002238E-3</v>
      </c>
      <c r="K196" s="86">
        <f>'Historical Data'!I190</f>
        <v>3.129</v>
      </c>
      <c r="L196" s="61">
        <f t="shared" si="20"/>
        <v>2.0000000000002238E-3</v>
      </c>
      <c r="M196" s="61">
        <f t="shared" si="18"/>
        <v>-5691261.0105295349</v>
      </c>
      <c r="N196" s="62" t="str">
        <f t="shared" si="19"/>
        <v/>
      </c>
    </row>
    <row r="197" spans="2:14" x14ac:dyDescent="0.3">
      <c r="B197" s="57">
        <f>'Historical Data'!B191</f>
        <v>42486</v>
      </c>
      <c r="C197" s="86">
        <f>'Historical Data'!M191</f>
        <v>0</v>
      </c>
      <c r="D197" s="61">
        <f t="shared" si="14"/>
        <v>0</v>
      </c>
      <c r="E197" s="86">
        <f>'Historical Data'!F191</f>
        <v>0.28799999999999998</v>
      </c>
      <c r="F197" s="61">
        <f t="shared" si="15"/>
        <v>-1.9999999999999962E-2</v>
      </c>
      <c r="G197" s="86">
        <f>'Historical Data'!G191</f>
        <v>0.89100000000000001</v>
      </c>
      <c r="H197" s="61">
        <f t="shared" si="16"/>
        <v>-4.2000000000000037E-2</v>
      </c>
      <c r="I197" s="86">
        <f>'Historical Data'!H191</f>
        <v>2.052</v>
      </c>
      <c r="J197" s="61">
        <f t="shared" si="17"/>
        <v>-6.899999999999995E-2</v>
      </c>
      <c r="K197" s="86">
        <f>'Historical Data'!I191</f>
        <v>3.2120000000000002</v>
      </c>
      <c r="L197" s="61">
        <f t="shared" si="20"/>
        <v>-8.3000000000000185E-2</v>
      </c>
      <c r="M197" s="61">
        <f t="shared" si="18"/>
        <v>-256456287.20617247</v>
      </c>
      <c r="N197" s="62" t="str">
        <f t="shared" si="19"/>
        <v/>
      </c>
    </row>
    <row r="198" spans="2:14" x14ac:dyDescent="0.3">
      <c r="B198" s="57">
        <f>'Historical Data'!B192</f>
        <v>42485</v>
      </c>
      <c r="C198" s="86">
        <f>'Historical Data'!M192</f>
        <v>0</v>
      </c>
      <c r="D198" s="61">
        <f t="shared" si="14"/>
        <v>0</v>
      </c>
      <c r="E198" s="86">
        <f>'Historical Data'!F192</f>
        <v>0.29199999999999998</v>
      </c>
      <c r="F198" s="61">
        <f t="shared" si="15"/>
        <v>-4.0000000000000036E-3</v>
      </c>
      <c r="G198" s="86">
        <f>'Historical Data'!G192</f>
        <v>0.88200000000000001</v>
      </c>
      <c r="H198" s="61">
        <f t="shared" si="16"/>
        <v>9.000000000000008E-3</v>
      </c>
      <c r="I198" s="86">
        <f>'Historical Data'!H192</f>
        <v>2.036</v>
      </c>
      <c r="J198" s="61">
        <f t="shared" si="17"/>
        <v>1.6000000000000014E-2</v>
      </c>
      <c r="K198" s="86">
        <f>'Historical Data'!I192</f>
        <v>3.1960000000000002</v>
      </c>
      <c r="L198" s="61">
        <f t="shared" si="20"/>
        <v>1.6000000000000014E-2</v>
      </c>
      <c r="M198" s="61">
        <f t="shared" si="18"/>
        <v>57426259.626889788</v>
      </c>
      <c r="N198" s="62" t="str">
        <f t="shared" si="19"/>
        <v/>
      </c>
    </row>
    <row r="199" spans="2:14" x14ac:dyDescent="0.3">
      <c r="B199" s="57">
        <f>'Historical Data'!B193</f>
        <v>42484</v>
      </c>
      <c r="C199" s="86">
        <f>'Historical Data'!M193</f>
        <v>0</v>
      </c>
      <c r="D199" s="61">
        <f t="shared" si="14"/>
        <v>0</v>
      </c>
      <c r="E199" s="86">
        <f>'Historical Data'!F193</f>
        <v>0.28799999999999998</v>
      </c>
      <c r="F199" s="61">
        <f t="shared" si="15"/>
        <v>4.0000000000000036E-3</v>
      </c>
      <c r="G199" s="86">
        <f>'Historical Data'!G193</f>
        <v>0.85099999999999998</v>
      </c>
      <c r="H199" s="61">
        <f t="shared" si="16"/>
        <v>3.1000000000000028E-2</v>
      </c>
      <c r="I199" s="86">
        <f>'Historical Data'!H193</f>
        <v>1.9830000000000001</v>
      </c>
      <c r="J199" s="61">
        <f t="shared" si="17"/>
        <v>5.2999999999999936E-2</v>
      </c>
      <c r="K199" s="86">
        <f>'Historical Data'!I193</f>
        <v>3.129</v>
      </c>
      <c r="L199" s="61">
        <f t="shared" si="20"/>
        <v>6.7000000000000171E-2</v>
      </c>
      <c r="M199" s="61">
        <f t="shared" si="18"/>
        <v>197612924.94898534</v>
      </c>
      <c r="N199" s="62" t="str">
        <f t="shared" si="19"/>
        <v/>
      </c>
    </row>
    <row r="200" spans="2:14" x14ac:dyDescent="0.3">
      <c r="B200" s="57">
        <f>'Historical Data'!B194</f>
        <v>42483</v>
      </c>
      <c r="C200" s="86">
        <f>'Historical Data'!M194</f>
        <v>0</v>
      </c>
      <c r="D200" s="61">
        <f t="shared" si="14"/>
        <v>0</v>
      </c>
      <c r="E200" s="86">
        <f>'Historical Data'!F194</f>
        <v>0.316</v>
      </c>
      <c r="F200" s="61">
        <f t="shared" si="15"/>
        <v>-2.8000000000000025E-2</v>
      </c>
      <c r="G200" s="86">
        <f>'Historical Data'!G194</f>
        <v>0.90900000000000003</v>
      </c>
      <c r="H200" s="61">
        <f t="shared" si="16"/>
        <v>-5.8000000000000052E-2</v>
      </c>
      <c r="I200" s="86">
        <f>'Historical Data'!H194</f>
        <v>2.048</v>
      </c>
      <c r="J200" s="61">
        <f t="shared" si="17"/>
        <v>-6.4999999999999947E-2</v>
      </c>
      <c r="K200" s="86">
        <f>'Historical Data'!I194</f>
        <v>3.1970000000000001</v>
      </c>
      <c r="L200" s="61">
        <f t="shared" si="20"/>
        <v>-6.800000000000006E-2</v>
      </c>
      <c r="M200" s="61">
        <f t="shared" si="18"/>
        <v>-241238101.80256709</v>
      </c>
      <c r="N200" s="62" t="str">
        <f t="shared" si="19"/>
        <v/>
      </c>
    </row>
    <row r="201" spans="2:14" x14ac:dyDescent="0.3">
      <c r="B201" s="57">
        <f>'Historical Data'!B195</f>
        <v>42482</v>
      </c>
      <c r="C201" s="86">
        <f>'Historical Data'!M195</f>
        <v>0</v>
      </c>
      <c r="D201" s="61">
        <f t="shared" si="14"/>
        <v>0</v>
      </c>
      <c r="E201" s="86">
        <f>'Historical Data'!F195</f>
        <v>0.317</v>
      </c>
      <c r="F201" s="61">
        <f t="shared" si="15"/>
        <v>-1.0000000000000009E-3</v>
      </c>
      <c r="G201" s="86">
        <f>'Historical Data'!G195</f>
        <v>0.89900000000000002</v>
      </c>
      <c r="H201" s="61">
        <f t="shared" si="16"/>
        <v>1.0000000000000009E-2</v>
      </c>
      <c r="I201" s="86">
        <f>'Historical Data'!H195</f>
        <v>2.0550000000000002</v>
      </c>
      <c r="J201" s="61">
        <f t="shared" si="17"/>
        <v>-7.0000000000001172E-3</v>
      </c>
      <c r="K201" s="86">
        <f>'Historical Data'!I195</f>
        <v>3.218</v>
      </c>
      <c r="L201" s="61">
        <f t="shared" si="20"/>
        <v>-2.0999999999999908E-2</v>
      </c>
      <c r="M201" s="61">
        <f t="shared" si="18"/>
        <v>-28700750.455049727</v>
      </c>
      <c r="N201" s="62" t="str">
        <f t="shared" si="19"/>
        <v/>
      </c>
    </row>
    <row r="202" spans="2:14" x14ac:dyDescent="0.3">
      <c r="B202" s="57">
        <f>'Historical Data'!B196</f>
        <v>42481</v>
      </c>
      <c r="C202" s="86">
        <f>'Historical Data'!M196</f>
        <v>0</v>
      </c>
      <c r="D202" s="61">
        <f t="shared" ref="D202:D265" si="21">C201-C202</f>
        <v>0</v>
      </c>
      <c r="E202" s="86">
        <f>'Historical Data'!F196</f>
        <v>0.33900000000000002</v>
      </c>
      <c r="F202" s="61">
        <f t="shared" ref="F202:F265" si="22">E201-E202</f>
        <v>-2.200000000000002E-2</v>
      </c>
      <c r="G202" s="86">
        <f>'Historical Data'!G196</f>
        <v>1.0069999999999999</v>
      </c>
      <c r="H202" s="61">
        <f t="shared" ref="H202:H265" si="23">G201-G202</f>
        <v>-0.10799999999999987</v>
      </c>
      <c r="I202" s="86">
        <f>'Historical Data'!H196</f>
        <v>2.181</v>
      </c>
      <c r="J202" s="61">
        <f t="shared" ref="J202:J265" si="24">I201-I202</f>
        <v>-0.12599999999999989</v>
      </c>
      <c r="K202" s="86">
        <f>'Historical Data'!I196</f>
        <v>3.327</v>
      </c>
      <c r="L202" s="61">
        <f>K201-K202</f>
        <v>-0.10899999999999999</v>
      </c>
      <c r="M202" s="61">
        <f t="shared" si="18"/>
        <v>-454871644.37038243</v>
      </c>
      <c r="N202" s="62">
        <f t="shared" si="19"/>
        <v>-454871644.37038243</v>
      </c>
    </row>
    <row r="203" spans="2:14" x14ac:dyDescent="0.3">
      <c r="B203" s="57">
        <f>'Historical Data'!B197</f>
        <v>42480</v>
      </c>
      <c r="C203" s="86">
        <f>'Historical Data'!M197</f>
        <v>0</v>
      </c>
      <c r="D203" s="61">
        <f t="shared" si="21"/>
        <v>0</v>
      </c>
      <c r="E203" s="86">
        <f>'Historical Data'!F197</f>
        <v>0.34300000000000003</v>
      </c>
      <c r="F203" s="61">
        <f t="shared" si="22"/>
        <v>-4.0000000000000036E-3</v>
      </c>
      <c r="G203" s="86">
        <f>'Historical Data'!G197</f>
        <v>1.0389999999999999</v>
      </c>
      <c r="H203" s="61">
        <f t="shared" si="23"/>
        <v>-3.2000000000000028E-2</v>
      </c>
      <c r="I203" s="86">
        <f>'Historical Data'!H197</f>
        <v>2.2240000000000002</v>
      </c>
      <c r="J203" s="61">
        <f t="shared" si="24"/>
        <v>-4.3000000000000149E-2</v>
      </c>
      <c r="K203" s="86">
        <f>'Historical Data'!I197</f>
        <v>3.3580000000000001</v>
      </c>
      <c r="L203" s="61">
        <f>K202-K203</f>
        <v>-3.1000000000000139E-2</v>
      </c>
      <c r="M203" s="61">
        <f t="shared" ref="M203:M266" si="25">(D203*$C$6+F203*$E$6+H203*$G$6+J203*$I$6+L203*$K$6)*$C$5</f>
        <v>-151289415.6344831</v>
      </c>
      <c r="N203" s="62" t="str">
        <f t="shared" ref="N203:N266" si="26">IF(M203&lt;-$G$4,M203,"")</f>
        <v/>
      </c>
    </row>
    <row r="204" spans="2:14" x14ac:dyDescent="0.3">
      <c r="B204" s="57">
        <f>'Historical Data'!B198</f>
        <v>42479</v>
      </c>
      <c r="C204" s="86">
        <f>'Historical Data'!M198</f>
        <v>0</v>
      </c>
      <c r="D204" s="61">
        <f t="shared" si="21"/>
        <v>0</v>
      </c>
      <c r="E204" s="86">
        <f>'Historical Data'!F198</f>
        <v>0.37</v>
      </c>
      <c r="F204" s="61">
        <f t="shared" si="22"/>
        <v>-2.6999999999999968E-2</v>
      </c>
      <c r="G204" s="86">
        <f>'Historical Data'!G198</f>
        <v>1.115</v>
      </c>
      <c r="H204" s="61">
        <f t="shared" si="23"/>
        <v>-7.6000000000000068E-2</v>
      </c>
      <c r="I204" s="86">
        <f>'Historical Data'!H198</f>
        <v>2.3010000000000002</v>
      </c>
      <c r="J204" s="61">
        <f t="shared" si="24"/>
        <v>-7.6999999999999957E-2</v>
      </c>
      <c r="K204" s="86">
        <f>'Historical Data'!I198</f>
        <v>3.4409999999999998</v>
      </c>
      <c r="L204" s="61">
        <f t="shared" ref="L204:L265" si="27">K203-K204</f>
        <v>-8.2999999999999741E-2</v>
      </c>
      <c r="M204" s="61">
        <f t="shared" si="25"/>
        <v>-288044103.06823438</v>
      </c>
      <c r="N204" s="62">
        <f t="shared" si="26"/>
        <v>-288044103.06823438</v>
      </c>
    </row>
    <row r="205" spans="2:14" x14ac:dyDescent="0.3">
      <c r="B205" s="57">
        <f>'Historical Data'!B199</f>
        <v>42478</v>
      </c>
      <c r="C205" s="86">
        <f>'Historical Data'!M199</f>
        <v>0</v>
      </c>
      <c r="D205" s="61">
        <f t="shared" si="21"/>
        <v>0</v>
      </c>
      <c r="E205" s="86">
        <f>'Historical Data'!F199</f>
        <v>0.32600000000000001</v>
      </c>
      <c r="F205" s="61">
        <f t="shared" si="22"/>
        <v>4.3999999999999984E-2</v>
      </c>
      <c r="G205" s="86">
        <f>'Historical Data'!G199</f>
        <v>1.0089999999999999</v>
      </c>
      <c r="H205" s="61">
        <f t="shared" si="23"/>
        <v>0.10600000000000009</v>
      </c>
      <c r="I205" s="86">
        <f>'Historical Data'!H199</f>
        <v>2.1829999999999998</v>
      </c>
      <c r="J205" s="61">
        <f t="shared" si="24"/>
        <v>0.11800000000000033</v>
      </c>
      <c r="K205" s="86">
        <f>'Historical Data'!I199</f>
        <v>3.3290000000000002</v>
      </c>
      <c r="L205" s="61">
        <f t="shared" si="27"/>
        <v>0.11199999999999966</v>
      </c>
      <c r="M205" s="61">
        <f t="shared" si="25"/>
        <v>432608267.83191925</v>
      </c>
      <c r="N205" s="62" t="str">
        <f t="shared" si="26"/>
        <v/>
      </c>
    </row>
    <row r="206" spans="2:14" x14ac:dyDescent="0.3">
      <c r="B206" s="57">
        <f>'Historical Data'!B200</f>
        <v>42477</v>
      </c>
      <c r="C206" s="86">
        <f>'Historical Data'!M200</f>
        <v>0</v>
      </c>
      <c r="D206" s="61">
        <f t="shared" si="21"/>
        <v>0</v>
      </c>
      <c r="E206" s="86">
        <f>'Historical Data'!F200</f>
        <v>0.33100000000000002</v>
      </c>
      <c r="F206" s="61">
        <f t="shared" si="22"/>
        <v>-5.0000000000000044E-3</v>
      </c>
      <c r="G206" s="86">
        <f>'Historical Data'!G200</f>
        <v>1.0389999999999999</v>
      </c>
      <c r="H206" s="61">
        <f t="shared" si="23"/>
        <v>-3.0000000000000027E-2</v>
      </c>
      <c r="I206" s="86">
        <f>'Historical Data'!H200</f>
        <v>2.2109999999999999</v>
      </c>
      <c r="J206" s="61">
        <f t="shared" si="24"/>
        <v>-2.8000000000000025E-2</v>
      </c>
      <c r="K206" s="86">
        <f>'Historical Data'!I200</f>
        <v>3.3370000000000002</v>
      </c>
      <c r="L206" s="61">
        <f t="shared" si="27"/>
        <v>-8.0000000000000071E-3</v>
      </c>
      <c r="M206" s="61">
        <f t="shared" si="25"/>
        <v>-95038062.605443954</v>
      </c>
      <c r="N206" s="62" t="str">
        <f t="shared" si="26"/>
        <v/>
      </c>
    </row>
    <row r="207" spans="2:14" x14ac:dyDescent="0.3">
      <c r="B207" s="57">
        <f>'Historical Data'!B201</f>
        <v>42476</v>
      </c>
      <c r="C207" s="86">
        <f>'Historical Data'!M201</f>
        <v>0</v>
      </c>
      <c r="D207" s="61">
        <f t="shared" si="21"/>
        <v>0</v>
      </c>
      <c r="E207" s="86">
        <f>'Historical Data'!F201</f>
        <v>0.33900000000000002</v>
      </c>
      <c r="F207" s="61">
        <f t="shared" si="22"/>
        <v>-8.0000000000000071E-3</v>
      </c>
      <c r="G207" s="86">
        <f>'Historical Data'!G201</f>
        <v>1.014</v>
      </c>
      <c r="H207" s="61">
        <f t="shared" si="23"/>
        <v>2.4999999999999911E-2</v>
      </c>
      <c r="I207" s="86">
        <f>'Historical Data'!H201</f>
        <v>2.16</v>
      </c>
      <c r="J207" s="61">
        <f t="shared" si="24"/>
        <v>5.0999999999999712E-2</v>
      </c>
      <c r="K207" s="86">
        <f>'Historical Data'!I201</f>
        <v>3.274</v>
      </c>
      <c r="L207" s="61">
        <f t="shared" si="27"/>
        <v>6.3000000000000167E-2</v>
      </c>
      <c r="M207" s="61">
        <f t="shared" si="25"/>
        <v>187914372.47732189</v>
      </c>
      <c r="N207" s="62" t="str">
        <f t="shared" si="26"/>
        <v/>
      </c>
    </row>
    <row r="208" spans="2:14" x14ac:dyDescent="0.3">
      <c r="B208" s="57">
        <f>'Historical Data'!B202</f>
        <v>42475</v>
      </c>
      <c r="C208" s="86">
        <f>'Historical Data'!M202</f>
        <v>0</v>
      </c>
      <c r="D208" s="61">
        <f t="shared" si="21"/>
        <v>0</v>
      </c>
      <c r="E208" s="86">
        <f>'Historical Data'!F202</f>
        <v>0.34200000000000003</v>
      </c>
      <c r="F208" s="61">
        <f t="shared" si="22"/>
        <v>-3.0000000000000027E-3</v>
      </c>
      <c r="G208" s="86">
        <f>'Historical Data'!G202</f>
        <v>1.034</v>
      </c>
      <c r="H208" s="61">
        <f t="shared" si="23"/>
        <v>-2.0000000000000018E-2</v>
      </c>
      <c r="I208" s="86">
        <f>'Historical Data'!H202</f>
        <v>2.2010000000000001</v>
      </c>
      <c r="J208" s="61">
        <f t="shared" si="24"/>
        <v>-4.0999999999999925E-2</v>
      </c>
      <c r="K208" s="86">
        <f>'Historical Data'!I202</f>
        <v>3.3109999999999999</v>
      </c>
      <c r="L208" s="61">
        <f t="shared" si="27"/>
        <v>-3.6999999999999922E-2</v>
      </c>
      <c r="M208" s="61">
        <f t="shared" si="25"/>
        <v>-145407274.22336018</v>
      </c>
      <c r="N208" s="62" t="str">
        <f t="shared" si="26"/>
        <v/>
      </c>
    </row>
    <row r="209" spans="2:14" x14ac:dyDescent="0.3">
      <c r="B209" s="57">
        <f>'Historical Data'!B203</f>
        <v>42474</v>
      </c>
      <c r="C209" s="86">
        <f>'Historical Data'!M203</f>
        <v>0</v>
      </c>
      <c r="D209" s="61">
        <f t="shared" si="21"/>
        <v>0</v>
      </c>
      <c r="E209" s="86">
        <f>'Historical Data'!F203</f>
        <v>0.32100000000000001</v>
      </c>
      <c r="F209" s="61">
        <f t="shared" si="22"/>
        <v>2.1000000000000019E-2</v>
      </c>
      <c r="G209" s="86">
        <f>'Historical Data'!G203</f>
        <v>1.016</v>
      </c>
      <c r="H209" s="61">
        <f t="shared" si="23"/>
        <v>1.8000000000000016E-2</v>
      </c>
      <c r="I209" s="86">
        <f>'Historical Data'!H203</f>
        <v>2.1840000000000002</v>
      </c>
      <c r="J209" s="61">
        <f t="shared" si="24"/>
        <v>1.6999999999999904E-2</v>
      </c>
      <c r="K209" s="86">
        <f>'Historical Data'!I203</f>
        <v>3.2989999999999999</v>
      </c>
      <c r="L209" s="61">
        <f t="shared" si="27"/>
        <v>1.2000000000000011E-2</v>
      </c>
      <c r="M209" s="61">
        <f t="shared" si="25"/>
        <v>61767004.023850128</v>
      </c>
      <c r="N209" s="62" t="str">
        <f t="shared" si="26"/>
        <v/>
      </c>
    </row>
    <row r="210" spans="2:14" x14ac:dyDescent="0.3">
      <c r="B210" s="57">
        <f>'Historical Data'!B204</f>
        <v>42473</v>
      </c>
      <c r="C210" s="86">
        <f>'Historical Data'!M204</f>
        <v>0</v>
      </c>
      <c r="D210" s="61">
        <f t="shared" si="21"/>
        <v>0</v>
      </c>
      <c r="E210" s="86">
        <f>'Historical Data'!F204</f>
        <v>0.34599999999999997</v>
      </c>
      <c r="F210" s="61">
        <f t="shared" si="22"/>
        <v>-2.4999999999999967E-2</v>
      </c>
      <c r="G210" s="86">
        <f>'Historical Data'!G204</f>
        <v>1.08</v>
      </c>
      <c r="H210" s="61">
        <f t="shared" si="23"/>
        <v>-6.4000000000000057E-2</v>
      </c>
      <c r="I210" s="86">
        <f>'Historical Data'!H204</f>
        <v>2.2490000000000001</v>
      </c>
      <c r="J210" s="61">
        <f t="shared" si="24"/>
        <v>-6.4999999999999947E-2</v>
      </c>
      <c r="K210" s="86">
        <f>'Historical Data'!I204</f>
        <v>3.34</v>
      </c>
      <c r="L210" s="61">
        <f t="shared" si="27"/>
        <v>-4.0999999999999925E-2</v>
      </c>
      <c r="M210" s="61">
        <f t="shared" si="25"/>
        <v>-230205246.15531811</v>
      </c>
      <c r="N210" s="62" t="str">
        <f t="shared" si="26"/>
        <v/>
      </c>
    </row>
    <row r="211" spans="2:14" x14ac:dyDescent="0.3">
      <c r="B211" s="57">
        <f>'Historical Data'!B205</f>
        <v>42472</v>
      </c>
      <c r="C211" s="86">
        <f>'Historical Data'!M205</f>
        <v>0</v>
      </c>
      <c r="D211" s="61">
        <f t="shared" si="21"/>
        <v>0</v>
      </c>
      <c r="E211" s="86">
        <f>'Historical Data'!F205</f>
        <v>0.35399999999999998</v>
      </c>
      <c r="F211" s="61">
        <f t="shared" si="22"/>
        <v>-8.0000000000000071E-3</v>
      </c>
      <c r="G211" s="86">
        <f>'Historical Data'!G205</f>
        <v>1.0840000000000001</v>
      </c>
      <c r="H211" s="61">
        <f t="shared" si="23"/>
        <v>-4.0000000000000036E-3</v>
      </c>
      <c r="I211" s="86">
        <f>'Historical Data'!H205</f>
        <v>2.2330000000000001</v>
      </c>
      <c r="J211" s="61">
        <f t="shared" si="24"/>
        <v>1.6000000000000014E-2</v>
      </c>
      <c r="K211" s="86">
        <f>'Historical Data'!I205</f>
        <v>3.306</v>
      </c>
      <c r="L211" s="61">
        <f t="shared" si="27"/>
        <v>3.3999999999999808E-2</v>
      </c>
      <c r="M211" s="61">
        <f t="shared" si="25"/>
        <v>62646096.04630176</v>
      </c>
      <c r="N211" s="62" t="str">
        <f t="shared" si="26"/>
        <v/>
      </c>
    </row>
    <row r="212" spans="2:14" x14ac:dyDescent="0.3">
      <c r="B212" s="57">
        <f>'Historical Data'!B206</f>
        <v>42471</v>
      </c>
      <c r="C212" s="86">
        <f>'Historical Data'!M206</f>
        <v>0</v>
      </c>
      <c r="D212" s="61">
        <f t="shared" si="21"/>
        <v>0</v>
      </c>
      <c r="E212" s="86">
        <f>'Historical Data'!F206</f>
        <v>0.36499999999999999</v>
      </c>
      <c r="F212" s="61">
        <f t="shared" si="22"/>
        <v>-1.100000000000001E-2</v>
      </c>
      <c r="G212" s="86">
        <f>'Historical Data'!G206</f>
        <v>1.1200000000000001</v>
      </c>
      <c r="H212" s="61">
        <f t="shared" si="23"/>
        <v>-3.6000000000000032E-2</v>
      </c>
      <c r="I212" s="86">
        <f>'Historical Data'!H206</f>
        <v>2.2789999999999999</v>
      </c>
      <c r="J212" s="61">
        <f t="shared" si="24"/>
        <v>-4.5999999999999819E-2</v>
      </c>
      <c r="K212" s="86">
        <f>'Historical Data'!I206</f>
        <v>3.36</v>
      </c>
      <c r="L212" s="61">
        <f t="shared" si="27"/>
        <v>-5.3999999999999826E-2</v>
      </c>
      <c r="M212" s="61">
        <f t="shared" si="25"/>
        <v>-171884186.81016079</v>
      </c>
      <c r="N212" s="62" t="str">
        <f t="shared" si="26"/>
        <v/>
      </c>
    </row>
    <row r="213" spans="2:14" x14ac:dyDescent="0.3">
      <c r="B213" s="57">
        <f>'Historical Data'!B207</f>
        <v>42470</v>
      </c>
      <c r="C213" s="86">
        <f>'Historical Data'!M207</f>
        <v>0</v>
      </c>
      <c r="D213" s="61">
        <f t="shared" si="21"/>
        <v>0</v>
      </c>
      <c r="E213" s="86">
        <f>'Historical Data'!F207</f>
        <v>0.36899999999999999</v>
      </c>
      <c r="F213" s="61">
        <f t="shared" si="22"/>
        <v>-4.0000000000000036E-3</v>
      </c>
      <c r="G213" s="86">
        <f>'Historical Data'!G207</f>
        <v>1.1379999999999999</v>
      </c>
      <c r="H213" s="61">
        <f t="shared" si="23"/>
        <v>-1.7999999999999794E-2</v>
      </c>
      <c r="I213" s="86">
        <f>'Historical Data'!H207</f>
        <v>2.2970000000000002</v>
      </c>
      <c r="J213" s="61">
        <f t="shared" si="24"/>
        <v>-1.8000000000000238E-2</v>
      </c>
      <c r="K213" s="86">
        <f>'Historical Data'!I207</f>
        <v>3.3849999999999998</v>
      </c>
      <c r="L213" s="61">
        <f t="shared" si="27"/>
        <v>-2.4999999999999911E-2</v>
      </c>
      <c r="M213" s="61">
        <f t="shared" si="25"/>
        <v>-69774938.609571427</v>
      </c>
      <c r="N213" s="62" t="str">
        <f t="shared" si="26"/>
        <v/>
      </c>
    </row>
    <row r="214" spans="2:14" x14ac:dyDescent="0.3">
      <c r="B214" s="57">
        <f>'Historical Data'!B208</f>
        <v>42469</v>
      </c>
      <c r="C214" s="86">
        <f>'Historical Data'!M208</f>
        <v>0</v>
      </c>
      <c r="D214" s="61">
        <f t="shared" si="21"/>
        <v>0</v>
      </c>
      <c r="E214" s="86">
        <f>'Historical Data'!F208</f>
        <v>0.39300000000000002</v>
      </c>
      <c r="F214" s="61">
        <f t="shared" si="22"/>
        <v>-2.4000000000000021E-2</v>
      </c>
      <c r="G214" s="86">
        <f>'Historical Data'!G208</f>
        <v>1.1970000000000001</v>
      </c>
      <c r="H214" s="61">
        <f t="shared" si="23"/>
        <v>-5.9000000000000163E-2</v>
      </c>
      <c r="I214" s="86">
        <f>'Historical Data'!H208</f>
        <v>2.36</v>
      </c>
      <c r="J214" s="61">
        <f t="shared" si="24"/>
        <v>-6.2999999999999723E-2</v>
      </c>
      <c r="K214" s="86">
        <f>'Historical Data'!I208</f>
        <v>3.4460000000000002</v>
      </c>
      <c r="L214" s="61">
        <f t="shared" si="27"/>
        <v>-6.1000000000000387E-2</v>
      </c>
      <c r="M214" s="61">
        <f t="shared" si="25"/>
        <v>-232023955.48111388</v>
      </c>
      <c r="N214" s="62" t="str">
        <f t="shared" si="26"/>
        <v/>
      </c>
    </row>
    <row r="215" spans="2:14" x14ac:dyDescent="0.3">
      <c r="B215" s="57">
        <f>'Historical Data'!B209</f>
        <v>42468</v>
      </c>
      <c r="C215" s="86">
        <f>'Historical Data'!M209</f>
        <v>0</v>
      </c>
      <c r="D215" s="61">
        <f t="shared" si="21"/>
        <v>0</v>
      </c>
      <c r="E215" s="86">
        <f>'Historical Data'!F209</f>
        <v>0.38100000000000001</v>
      </c>
      <c r="F215" s="61">
        <f t="shared" si="22"/>
        <v>1.2000000000000011E-2</v>
      </c>
      <c r="G215" s="86">
        <f>'Historical Data'!G209</f>
        <v>1.196</v>
      </c>
      <c r="H215" s="61">
        <f t="shared" si="23"/>
        <v>1.0000000000001119E-3</v>
      </c>
      <c r="I215" s="86">
        <f>'Historical Data'!H209</f>
        <v>2.3780000000000001</v>
      </c>
      <c r="J215" s="61">
        <f t="shared" si="24"/>
        <v>-1.8000000000000238E-2</v>
      </c>
      <c r="K215" s="86">
        <f>'Historical Data'!I209</f>
        <v>3.4779999999999998</v>
      </c>
      <c r="L215" s="61">
        <f t="shared" si="27"/>
        <v>-3.1999999999999584E-2</v>
      </c>
      <c r="M215" s="61">
        <f t="shared" si="25"/>
        <v>-68236367.505460203</v>
      </c>
      <c r="N215" s="62" t="str">
        <f t="shared" si="26"/>
        <v/>
      </c>
    </row>
    <row r="216" spans="2:14" x14ac:dyDescent="0.3">
      <c r="B216" s="57">
        <f>'Historical Data'!B210</f>
        <v>42467</v>
      </c>
      <c r="C216" s="86">
        <f>'Historical Data'!M210</f>
        <v>0</v>
      </c>
      <c r="D216" s="61">
        <f t="shared" si="21"/>
        <v>0</v>
      </c>
      <c r="E216" s="86">
        <f>'Historical Data'!F210</f>
        <v>0.36099999999999999</v>
      </c>
      <c r="F216" s="61">
        <f t="shared" si="22"/>
        <v>2.0000000000000018E-2</v>
      </c>
      <c r="G216" s="86">
        <f>'Historical Data'!G210</f>
        <v>1.115</v>
      </c>
      <c r="H216" s="61">
        <f t="shared" si="23"/>
        <v>8.0999999999999961E-2</v>
      </c>
      <c r="I216" s="86">
        <f>'Historical Data'!H210</f>
        <v>2.2949999999999999</v>
      </c>
      <c r="J216" s="61">
        <f t="shared" si="24"/>
        <v>8.3000000000000185E-2</v>
      </c>
      <c r="K216" s="86">
        <f>'Historical Data'!I210</f>
        <v>3.407</v>
      </c>
      <c r="L216" s="61">
        <f t="shared" si="27"/>
        <v>7.099999999999973E-2</v>
      </c>
      <c r="M216" s="61">
        <f t="shared" si="25"/>
        <v>301563423.16430652</v>
      </c>
      <c r="N216" s="62" t="str">
        <f t="shared" si="26"/>
        <v/>
      </c>
    </row>
    <row r="217" spans="2:14" x14ac:dyDescent="0.3">
      <c r="B217" s="57">
        <f>'Historical Data'!B211</f>
        <v>42466</v>
      </c>
      <c r="C217" s="86">
        <f>'Historical Data'!M211</f>
        <v>0</v>
      </c>
      <c r="D217" s="61">
        <f t="shared" si="21"/>
        <v>0</v>
      </c>
      <c r="E217" s="86">
        <f>'Historical Data'!F211</f>
        <v>0.36399999999999999</v>
      </c>
      <c r="F217" s="61">
        <f t="shared" si="22"/>
        <v>-3.0000000000000027E-3</v>
      </c>
      <c r="G217" s="86">
        <f>'Historical Data'!G211</f>
        <v>1.0880000000000001</v>
      </c>
      <c r="H217" s="61">
        <f t="shared" si="23"/>
        <v>2.6999999999999913E-2</v>
      </c>
      <c r="I217" s="86">
        <f>'Historical Data'!H211</f>
        <v>2.2800000000000002</v>
      </c>
      <c r="J217" s="61">
        <f t="shared" si="24"/>
        <v>1.499999999999968E-2</v>
      </c>
      <c r="K217" s="86">
        <f>'Historical Data'!I211</f>
        <v>3.4159999999999999</v>
      </c>
      <c r="L217" s="61">
        <f t="shared" si="27"/>
        <v>-8.999999999999897E-3</v>
      </c>
      <c r="M217" s="61">
        <f t="shared" si="25"/>
        <v>46896164.826169088</v>
      </c>
      <c r="N217" s="62" t="str">
        <f t="shared" si="26"/>
        <v/>
      </c>
    </row>
    <row r="218" spans="2:14" x14ac:dyDescent="0.3">
      <c r="B218" s="57">
        <f>'Historical Data'!B212</f>
        <v>42465</v>
      </c>
      <c r="C218" s="86">
        <f>'Historical Data'!M212</f>
        <v>0</v>
      </c>
      <c r="D218" s="61">
        <f t="shared" si="21"/>
        <v>0</v>
      </c>
      <c r="E218" s="86">
        <f>'Historical Data'!F212</f>
        <v>0.38800000000000001</v>
      </c>
      <c r="F218" s="61">
        <f t="shared" si="22"/>
        <v>-2.4000000000000021E-2</v>
      </c>
      <c r="G218" s="86">
        <f>'Historical Data'!G212</f>
        <v>1.097</v>
      </c>
      <c r="H218" s="61">
        <f t="shared" si="23"/>
        <v>-8.999999999999897E-3</v>
      </c>
      <c r="I218" s="86">
        <f>'Historical Data'!H212</f>
        <v>2.27</v>
      </c>
      <c r="J218" s="61">
        <f t="shared" si="24"/>
        <v>1.0000000000000231E-2</v>
      </c>
      <c r="K218" s="86">
        <f>'Historical Data'!I212</f>
        <v>3.4009999999999998</v>
      </c>
      <c r="L218" s="61">
        <f t="shared" si="27"/>
        <v>1.5000000000000124E-2</v>
      </c>
      <c r="M218" s="61">
        <f t="shared" si="25"/>
        <v>34069367.488407001</v>
      </c>
      <c r="N218" s="62" t="str">
        <f t="shared" si="26"/>
        <v/>
      </c>
    </row>
    <row r="219" spans="2:14" x14ac:dyDescent="0.3">
      <c r="B219" s="57">
        <f>'Historical Data'!B213</f>
        <v>42464</v>
      </c>
      <c r="C219" s="86">
        <f>'Historical Data'!M213</f>
        <v>0</v>
      </c>
      <c r="D219" s="61">
        <f t="shared" si="21"/>
        <v>0</v>
      </c>
      <c r="E219" s="86">
        <f>'Historical Data'!F213</f>
        <v>0.34799999999999998</v>
      </c>
      <c r="F219" s="61">
        <f t="shared" si="22"/>
        <v>4.0000000000000036E-2</v>
      </c>
      <c r="G219" s="86">
        <f>'Historical Data'!G213</f>
        <v>0.98399999999999999</v>
      </c>
      <c r="H219" s="61">
        <f t="shared" si="23"/>
        <v>0.11299999999999999</v>
      </c>
      <c r="I219" s="86">
        <f>'Historical Data'!H213</f>
        <v>2.1269999999999998</v>
      </c>
      <c r="J219" s="61">
        <f t="shared" si="24"/>
        <v>0.14300000000000024</v>
      </c>
      <c r="K219" s="86">
        <f>'Historical Data'!I213</f>
        <v>3.2669999999999999</v>
      </c>
      <c r="L219" s="61">
        <f t="shared" si="27"/>
        <v>0.1339999999999999</v>
      </c>
      <c r="M219" s="61">
        <f t="shared" si="25"/>
        <v>519667684.6504513</v>
      </c>
      <c r="N219" s="62" t="str">
        <f t="shared" si="26"/>
        <v/>
      </c>
    </row>
    <row r="220" spans="2:14" x14ac:dyDescent="0.3">
      <c r="B220" s="57">
        <f>'Historical Data'!B214</f>
        <v>42463</v>
      </c>
      <c r="C220" s="86">
        <f>'Historical Data'!M214</f>
        <v>0</v>
      </c>
      <c r="D220" s="61">
        <f t="shared" si="21"/>
        <v>0</v>
      </c>
      <c r="E220" s="86">
        <f>'Historical Data'!F214</f>
        <v>0.32400000000000001</v>
      </c>
      <c r="F220" s="61">
        <f t="shared" si="22"/>
        <v>2.3999999999999966E-2</v>
      </c>
      <c r="G220" s="86">
        <f>'Historical Data'!G214</f>
        <v>0.90800000000000003</v>
      </c>
      <c r="H220" s="61">
        <f t="shared" si="23"/>
        <v>7.5999999999999956E-2</v>
      </c>
      <c r="I220" s="86">
        <f>'Historical Data'!H214</f>
        <v>2.0339999999999998</v>
      </c>
      <c r="J220" s="61">
        <f t="shared" si="24"/>
        <v>9.2999999999999972E-2</v>
      </c>
      <c r="K220" s="86">
        <f>'Historical Data'!I214</f>
        <v>3.1720000000000002</v>
      </c>
      <c r="L220" s="61">
        <f t="shared" si="27"/>
        <v>9.4999999999999751E-2</v>
      </c>
      <c r="M220" s="61">
        <f t="shared" si="25"/>
        <v>341895389.4950648</v>
      </c>
      <c r="N220" s="62" t="str">
        <f t="shared" si="26"/>
        <v/>
      </c>
    </row>
    <row r="221" spans="2:14" x14ac:dyDescent="0.3">
      <c r="B221" s="57">
        <f>'Historical Data'!B215</f>
        <v>42462</v>
      </c>
      <c r="C221" s="86">
        <f>'Historical Data'!M215</f>
        <v>0</v>
      </c>
      <c r="D221" s="61">
        <f t="shared" si="21"/>
        <v>0</v>
      </c>
      <c r="E221" s="86">
        <f>'Historical Data'!F215</f>
        <v>0.32</v>
      </c>
      <c r="F221" s="61">
        <f t="shared" si="22"/>
        <v>4.0000000000000036E-3</v>
      </c>
      <c r="G221" s="86">
        <f>'Historical Data'!G215</f>
        <v>0.89500000000000002</v>
      </c>
      <c r="H221" s="61">
        <f t="shared" si="23"/>
        <v>1.3000000000000012E-2</v>
      </c>
      <c r="I221" s="86">
        <f>'Historical Data'!H215</f>
        <v>2.0289999999999999</v>
      </c>
      <c r="J221" s="61">
        <f t="shared" si="24"/>
        <v>4.9999999999998934E-3</v>
      </c>
      <c r="K221" s="86">
        <f>'Historical Data'!I215</f>
        <v>3.1789999999999998</v>
      </c>
      <c r="L221" s="61">
        <f t="shared" si="27"/>
        <v>-6.9999999999996732E-3</v>
      </c>
      <c r="M221" s="61">
        <f t="shared" si="25"/>
        <v>14905907.102553664</v>
      </c>
      <c r="N221" s="62" t="str">
        <f t="shared" si="26"/>
        <v/>
      </c>
    </row>
    <row r="222" spans="2:14" x14ac:dyDescent="0.3">
      <c r="B222" s="57">
        <f>'Historical Data'!B216</f>
        <v>42461</v>
      </c>
      <c r="C222" s="86">
        <f>'Historical Data'!M216</f>
        <v>0</v>
      </c>
      <c r="D222" s="61">
        <f t="shared" si="21"/>
        <v>0</v>
      </c>
      <c r="E222" s="86">
        <f>'Historical Data'!F216</f>
        <v>0.308</v>
      </c>
      <c r="F222" s="61">
        <f t="shared" si="22"/>
        <v>1.2000000000000011E-2</v>
      </c>
      <c r="G222" s="86">
        <f>'Historical Data'!G216</f>
        <v>0.88100000000000001</v>
      </c>
      <c r="H222" s="61">
        <f t="shared" si="23"/>
        <v>1.4000000000000012E-2</v>
      </c>
      <c r="I222" s="86">
        <f>'Historical Data'!H216</f>
        <v>2.0129999999999999</v>
      </c>
      <c r="J222" s="61">
        <f t="shared" si="24"/>
        <v>1.6000000000000014E-2</v>
      </c>
      <c r="K222" s="86">
        <f>'Historical Data'!I216</f>
        <v>3.1749999999999998</v>
      </c>
      <c r="L222" s="61">
        <f t="shared" si="27"/>
        <v>4.0000000000000036E-3</v>
      </c>
      <c r="M222" s="61">
        <f t="shared" si="25"/>
        <v>53873085.976012878</v>
      </c>
      <c r="N222" s="62" t="str">
        <f t="shared" si="26"/>
        <v/>
      </c>
    </row>
    <row r="223" spans="2:14" x14ac:dyDescent="0.3">
      <c r="B223" s="57">
        <f>'Historical Data'!B217</f>
        <v>42460</v>
      </c>
      <c r="C223" s="86">
        <f>'Historical Data'!M217</f>
        <v>0</v>
      </c>
      <c r="D223" s="61">
        <f t="shared" si="21"/>
        <v>0</v>
      </c>
      <c r="E223" s="86">
        <f>'Historical Data'!F217</f>
        <v>0.30399999999999999</v>
      </c>
      <c r="F223" s="61">
        <f t="shared" si="22"/>
        <v>4.0000000000000036E-3</v>
      </c>
      <c r="G223" s="86">
        <f>'Historical Data'!G217</f>
        <v>0.85</v>
      </c>
      <c r="H223" s="61">
        <f t="shared" si="23"/>
        <v>3.1000000000000028E-2</v>
      </c>
      <c r="I223" s="86">
        <f>'Historical Data'!H217</f>
        <v>1.976</v>
      </c>
      <c r="J223" s="61">
        <f t="shared" si="24"/>
        <v>3.6999999999999922E-2</v>
      </c>
      <c r="K223" s="86">
        <f>'Historical Data'!I217</f>
        <v>3.1240000000000001</v>
      </c>
      <c r="L223" s="61">
        <f t="shared" si="27"/>
        <v>5.0999999999999712E-2</v>
      </c>
      <c r="M223" s="61">
        <f t="shared" si="25"/>
        <v>141817118.243994</v>
      </c>
      <c r="N223" s="62" t="str">
        <f t="shared" si="26"/>
        <v/>
      </c>
    </row>
    <row r="224" spans="2:14" x14ac:dyDescent="0.3">
      <c r="B224" s="57">
        <f>'Historical Data'!B218</f>
        <v>42459</v>
      </c>
      <c r="C224" s="86">
        <f>'Historical Data'!M218</f>
        <v>0</v>
      </c>
      <c r="D224" s="61">
        <f t="shared" si="21"/>
        <v>0</v>
      </c>
      <c r="E224" s="86">
        <f>'Historical Data'!F218</f>
        <v>0.28000000000000003</v>
      </c>
      <c r="F224" s="61">
        <f t="shared" si="22"/>
        <v>2.3999999999999966E-2</v>
      </c>
      <c r="G224" s="86">
        <f>'Historical Data'!G218</f>
        <v>0.82099999999999995</v>
      </c>
      <c r="H224" s="61">
        <f t="shared" si="23"/>
        <v>2.9000000000000026E-2</v>
      </c>
      <c r="I224" s="86">
        <f>'Historical Data'!H218</f>
        <v>1.944</v>
      </c>
      <c r="J224" s="61">
        <f t="shared" si="24"/>
        <v>3.2000000000000028E-2</v>
      </c>
      <c r="K224" s="86">
        <f>'Historical Data'!I218</f>
        <v>3.0739999999999998</v>
      </c>
      <c r="L224" s="61">
        <f t="shared" si="27"/>
        <v>5.0000000000000266E-2</v>
      </c>
      <c r="M224" s="61">
        <f t="shared" si="25"/>
        <v>126776652.99691266</v>
      </c>
      <c r="N224" s="62" t="str">
        <f t="shared" si="26"/>
        <v/>
      </c>
    </row>
    <row r="225" spans="2:14" x14ac:dyDescent="0.3">
      <c r="B225" s="57">
        <f>'Historical Data'!B219</f>
        <v>42458</v>
      </c>
      <c r="C225" s="86">
        <f>'Historical Data'!M219</f>
        <v>0</v>
      </c>
      <c r="D225" s="61">
        <f t="shared" si="21"/>
        <v>0</v>
      </c>
      <c r="E225" s="86">
        <f>'Historical Data'!F219</f>
        <v>0.29499999999999998</v>
      </c>
      <c r="F225" s="61">
        <f t="shared" si="22"/>
        <v>-1.4999999999999958E-2</v>
      </c>
      <c r="G225" s="86">
        <f>'Historical Data'!G219</f>
        <v>0.871</v>
      </c>
      <c r="H225" s="61">
        <f t="shared" si="23"/>
        <v>-5.0000000000000044E-2</v>
      </c>
      <c r="I225" s="86">
        <f>'Historical Data'!H219</f>
        <v>2.0110000000000001</v>
      </c>
      <c r="J225" s="61">
        <f t="shared" si="24"/>
        <v>-6.7000000000000171E-2</v>
      </c>
      <c r="K225" s="86">
        <f>'Historical Data'!I219</f>
        <v>3.1509999999999998</v>
      </c>
      <c r="L225" s="61">
        <f t="shared" si="27"/>
        <v>-7.6999999999999957E-2</v>
      </c>
      <c r="M225" s="61">
        <f t="shared" si="25"/>
        <v>-249065130.00486475</v>
      </c>
      <c r="N225" s="62" t="str">
        <f t="shared" si="26"/>
        <v/>
      </c>
    </row>
    <row r="226" spans="2:14" x14ac:dyDescent="0.3">
      <c r="B226" s="57">
        <f>'Historical Data'!B220</f>
        <v>42457</v>
      </c>
      <c r="C226" s="86">
        <f>'Historical Data'!M220</f>
        <v>0</v>
      </c>
      <c r="D226" s="61">
        <f t="shared" si="21"/>
        <v>0</v>
      </c>
      <c r="E226" s="86">
        <f>'Historical Data'!F220</f>
        <v>0.27600000000000002</v>
      </c>
      <c r="F226" s="61">
        <f t="shared" si="22"/>
        <v>1.8999999999999961E-2</v>
      </c>
      <c r="G226" s="86">
        <f>'Historical Data'!G220</f>
        <v>0.83699999999999997</v>
      </c>
      <c r="H226" s="61">
        <f t="shared" si="23"/>
        <v>3.400000000000003E-2</v>
      </c>
      <c r="I226" s="86">
        <f>'Historical Data'!H220</f>
        <v>1.9750000000000001</v>
      </c>
      <c r="J226" s="61">
        <f t="shared" si="24"/>
        <v>3.6000000000000032E-2</v>
      </c>
      <c r="K226" s="86">
        <f>'Historical Data'!I220</f>
        <v>3.1030000000000002</v>
      </c>
      <c r="L226" s="61">
        <f t="shared" si="27"/>
        <v>4.7999999999999599E-2</v>
      </c>
      <c r="M226" s="61">
        <f t="shared" si="25"/>
        <v>138801594.6595434</v>
      </c>
      <c r="N226" s="62" t="str">
        <f t="shared" si="26"/>
        <v/>
      </c>
    </row>
    <row r="227" spans="2:14" x14ac:dyDescent="0.3">
      <c r="B227" s="57">
        <f>'Historical Data'!B221</f>
        <v>42456</v>
      </c>
      <c r="C227" s="86">
        <f>'Historical Data'!M221</f>
        <v>0</v>
      </c>
      <c r="D227" s="61">
        <f t="shared" si="21"/>
        <v>0</v>
      </c>
      <c r="E227" s="86">
        <f>'Historical Data'!F221</f>
        <v>0.29099999999999998</v>
      </c>
      <c r="F227" s="61">
        <f t="shared" si="22"/>
        <v>-1.4999999999999958E-2</v>
      </c>
      <c r="G227" s="86">
        <f>'Historical Data'!G221</f>
        <v>0.88900000000000001</v>
      </c>
      <c r="H227" s="61">
        <f t="shared" si="23"/>
        <v>-5.2000000000000046E-2</v>
      </c>
      <c r="I227" s="86">
        <f>'Historical Data'!H221</f>
        <v>2.0270000000000001</v>
      </c>
      <c r="J227" s="61">
        <f t="shared" si="24"/>
        <v>-5.2000000000000046E-2</v>
      </c>
      <c r="K227" s="86">
        <f>'Historical Data'!I221</f>
        <v>3.1480000000000001</v>
      </c>
      <c r="L227" s="61">
        <f t="shared" si="27"/>
        <v>-4.4999999999999929E-2</v>
      </c>
      <c r="M227" s="61">
        <f t="shared" si="25"/>
        <v>-189543365.54332945</v>
      </c>
      <c r="N227" s="62" t="str">
        <f t="shared" si="26"/>
        <v/>
      </c>
    </row>
    <row r="228" spans="2:14" x14ac:dyDescent="0.3">
      <c r="B228" s="57">
        <f>'Historical Data'!B222</f>
        <v>42455</v>
      </c>
      <c r="C228" s="86">
        <f>'Historical Data'!M222</f>
        <v>0</v>
      </c>
      <c r="D228" s="61">
        <f t="shared" si="21"/>
        <v>0</v>
      </c>
      <c r="E228" s="86">
        <f>'Historical Data'!F222</f>
        <v>0.29499999999999998</v>
      </c>
      <c r="F228" s="61">
        <f t="shared" si="22"/>
        <v>-4.0000000000000036E-3</v>
      </c>
      <c r="G228" s="86">
        <f>'Historical Data'!G222</f>
        <v>0.86</v>
      </c>
      <c r="H228" s="61">
        <f t="shared" si="23"/>
        <v>2.9000000000000026E-2</v>
      </c>
      <c r="I228" s="86">
        <f>'Historical Data'!H222</f>
        <v>1.972</v>
      </c>
      <c r="J228" s="61">
        <f t="shared" si="24"/>
        <v>5.500000000000016E-2</v>
      </c>
      <c r="K228" s="86">
        <f>'Historical Data'!I222</f>
        <v>3.085</v>
      </c>
      <c r="L228" s="61">
        <f t="shared" si="27"/>
        <v>6.3000000000000167E-2</v>
      </c>
      <c r="M228" s="61">
        <f t="shared" si="25"/>
        <v>201086681.53838268</v>
      </c>
      <c r="N228" s="62" t="str">
        <f t="shared" si="26"/>
        <v/>
      </c>
    </row>
    <row r="229" spans="2:14" x14ac:dyDescent="0.3">
      <c r="B229" s="57">
        <f>'Historical Data'!B223</f>
        <v>42454</v>
      </c>
      <c r="C229" s="86">
        <f>'Historical Data'!M223</f>
        <v>0</v>
      </c>
      <c r="D229" s="61">
        <f t="shared" si="21"/>
        <v>0</v>
      </c>
      <c r="E229" s="86">
        <f>'Historical Data'!F223</f>
        <v>0.29099999999999998</v>
      </c>
      <c r="F229" s="61">
        <f t="shared" si="22"/>
        <v>4.0000000000000036E-3</v>
      </c>
      <c r="G229" s="86">
        <f>'Historical Data'!G223</f>
        <v>0.84399999999999997</v>
      </c>
      <c r="H229" s="61">
        <f t="shared" si="23"/>
        <v>1.6000000000000014E-2</v>
      </c>
      <c r="I229" s="86">
        <f>'Historical Data'!H223</f>
        <v>1.944</v>
      </c>
      <c r="J229" s="61">
        <f t="shared" si="24"/>
        <v>2.8000000000000025E-2</v>
      </c>
      <c r="K229" s="86">
        <f>'Historical Data'!I223</f>
        <v>3.073</v>
      </c>
      <c r="L229" s="61">
        <f t="shared" si="27"/>
        <v>1.2000000000000011E-2</v>
      </c>
      <c r="M229" s="61">
        <f t="shared" si="25"/>
        <v>93930153.964754745</v>
      </c>
      <c r="N229" s="62" t="str">
        <f t="shared" si="26"/>
        <v/>
      </c>
    </row>
    <row r="230" spans="2:14" x14ac:dyDescent="0.3">
      <c r="B230" s="57">
        <f>'Historical Data'!B224</f>
        <v>42453</v>
      </c>
      <c r="C230" s="86">
        <f>'Historical Data'!M224</f>
        <v>0</v>
      </c>
      <c r="D230" s="61">
        <f t="shared" si="21"/>
        <v>0</v>
      </c>
      <c r="E230" s="86">
        <f>'Historical Data'!F224</f>
        <v>0.28699999999999998</v>
      </c>
      <c r="F230" s="61">
        <f t="shared" si="22"/>
        <v>4.0000000000000036E-3</v>
      </c>
      <c r="G230" s="86">
        <f>'Historical Data'!G224</f>
        <v>0.84499999999999997</v>
      </c>
      <c r="H230" s="61">
        <f t="shared" si="23"/>
        <v>-1.0000000000000009E-3</v>
      </c>
      <c r="I230" s="86">
        <f>'Historical Data'!H224</f>
        <v>1.9260000000000002</v>
      </c>
      <c r="J230" s="61">
        <f t="shared" si="24"/>
        <v>1.7999999999999794E-2</v>
      </c>
      <c r="K230" s="86">
        <f>'Historical Data'!I224</f>
        <v>3.048</v>
      </c>
      <c r="L230" s="61">
        <f t="shared" si="27"/>
        <v>2.4999999999999911E-2</v>
      </c>
      <c r="M230" s="61">
        <f t="shared" si="25"/>
        <v>65906471.001995228</v>
      </c>
      <c r="N230" s="62" t="str">
        <f t="shared" si="26"/>
        <v/>
      </c>
    </row>
    <row r="231" spans="2:14" x14ac:dyDescent="0.3">
      <c r="B231" s="57">
        <f>'Historical Data'!B225</f>
        <v>42452</v>
      </c>
      <c r="C231" s="86">
        <f>'Historical Data'!M225</f>
        <v>0</v>
      </c>
      <c r="D231" s="61">
        <f t="shared" si="21"/>
        <v>0</v>
      </c>
      <c r="E231" s="86">
        <f>'Historical Data'!F225</f>
        <v>0.307</v>
      </c>
      <c r="F231" s="61">
        <f t="shared" si="22"/>
        <v>-2.0000000000000018E-2</v>
      </c>
      <c r="G231" s="86">
        <f>'Historical Data'!G225</f>
        <v>0.89</v>
      </c>
      <c r="H231" s="61">
        <f t="shared" si="23"/>
        <v>-4.500000000000004E-2</v>
      </c>
      <c r="I231" s="86">
        <f>'Historical Data'!H225</f>
        <v>1.9769999999999999</v>
      </c>
      <c r="J231" s="61">
        <f t="shared" si="24"/>
        <v>-5.0999999999999712E-2</v>
      </c>
      <c r="K231" s="86">
        <f>'Historical Data'!I225</f>
        <v>3.1</v>
      </c>
      <c r="L231" s="61">
        <f t="shared" si="27"/>
        <v>-5.2000000000000046E-2</v>
      </c>
      <c r="M231" s="61">
        <f t="shared" si="25"/>
        <v>-188469448.49684852</v>
      </c>
      <c r="N231" s="62" t="str">
        <f t="shared" si="26"/>
        <v/>
      </c>
    </row>
    <row r="232" spans="2:14" x14ac:dyDescent="0.3">
      <c r="B232" s="57">
        <f>'Historical Data'!B226</f>
        <v>42451</v>
      </c>
      <c r="C232" s="86">
        <f>'Historical Data'!M226</f>
        <v>0</v>
      </c>
      <c r="D232" s="61">
        <f t="shared" si="21"/>
        <v>0</v>
      </c>
      <c r="E232" s="86">
        <f>'Historical Data'!F226</f>
        <v>0.30299999999999999</v>
      </c>
      <c r="F232" s="61">
        <f t="shared" si="22"/>
        <v>4.0000000000000036E-3</v>
      </c>
      <c r="G232" s="86">
        <f>'Historical Data'!G226</f>
        <v>0.88900000000000001</v>
      </c>
      <c r="H232" s="61">
        <f t="shared" si="23"/>
        <v>1.0000000000000009E-3</v>
      </c>
      <c r="I232" s="86">
        <f>'Historical Data'!H226</f>
        <v>1.9969999999999999</v>
      </c>
      <c r="J232" s="61">
        <f t="shared" si="24"/>
        <v>-2.0000000000000018E-2</v>
      </c>
      <c r="K232" s="86">
        <f>'Historical Data'!I226</f>
        <v>3.1390000000000002</v>
      </c>
      <c r="L232" s="61">
        <f t="shared" si="27"/>
        <v>-3.9000000000000146E-2</v>
      </c>
      <c r="M232" s="61">
        <f t="shared" si="25"/>
        <v>-77856096.487948075</v>
      </c>
      <c r="N232" s="62" t="str">
        <f t="shared" si="26"/>
        <v/>
      </c>
    </row>
    <row r="233" spans="2:14" x14ac:dyDescent="0.3">
      <c r="B233" s="57">
        <f>'Historical Data'!B227</f>
        <v>42450</v>
      </c>
      <c r="C233" s="86">
        <f>'Historical Data'!M227</f>
        <v>0</v>
      </c>
      <c r="D233" s="61">
        <f t="shared" si="21"/>
        <v>0</v>
      </c>
      <c r="E233" s="86">
        <f>'Historical Data'!F227</f>
        <v>0.29899999999999999</v>
      </c>
      <c r="F233" s="61">
        <f t="shared" si="22"/>
        <v>4.0000000000000036E-3</v>
      </c>
      <c r="G233" s="86">
        <f>'Historical Data'!G227</f>
        <v>0.86</v>
      </c>
      <c r="H233" s="61">
        <f t="shared" si="23"/>
        <v>2.9000000000000026E-2</v>
      </c>
      <c r="I233" s="86">
        <f>'Historical Data'!H227</f>
        <v>2.004</v>
      </c>
      <c r="J233" s="61">
        <f t="shared" si="24"/>
        <v>-7.0000000000001172E-3</v>
      </c>
      <c r="K233" s="86">
        <f>'Historical Data'!I227</f>
        <v>3.1480000000000001</v>
      </c>
      <c r="L233" s="61">
        <f t="shared" si="27"/>
        <v>-8.999999999999897E-3</v>
      </c>
      <c r="M233" s="61">
        <f t="shared" si="25"/>
        <v>-19200701.115734804</v>
      </c>
      <c r="N233" s="62" t="str">
        <f t="shared" si="26"/>
        <v/>
      </c>
    </row>
    <row r="234" spans="2:14" x14ac:dyDescent="0.3">
      <c r="B234" s="57">
        <f>'Historical Data'!B228</f>
        <v>42449</v>
      </c>
      <c r="C234" s="86">
        <f>'Historical Data'!M228</f>
        <v>0</v>
      </c>
      <c r="D234" s="61">
        <f t="shared" si="21"/>
        <v>0</v>
      </c>
      <c r="E234" s="86">
        <f>'Historical Data'!F228</f>
        <v>0.30099999999999999</v>
      </c>
      <c r="F234" s="61">
        <f t="shared" si="22"/>
        <v>-2.0000000000000018E-3</v>
      </c>
      <c r="G234" s="86">
        <f>'Historical Data'!G228</f>
        <v>0.90800000000000003</v>
      </c>
      <c r="H234" s="61">
        <f t="shared" si="23"/>
        <v>-4.8000000000000043E-2</v>
      </c>
      <c r="I234" s="86">
        <f>'Historical Data'!H228</f>
        <v>2.06</v>
      </c>
      <c r="J234" s="61">
        <f t="shared" si="24"/>
        <v>-5.600000000000005E-2</v>
      </c>
      <c r="K234" s="86">
        <f>'Historical Data'!I228</f>
        <v>3.21</v>
      </c>
      <c r="L234" s="61">
        <f t="shared" si="27"/>
        <v>-6.1999999999999833E-2</v>
      </c>
      <c r="M234" s="61">
        <f t="shared" si="25"/>
        <v>-207848837.7435801</v>
      </c>
      <c r="N234" s="62" t="str">
        <f t="shared" si="26"/>
        <v/>
      </c>
    </row>
    <row r="235" spans="2:14" x14ac:dyDescent="0.3">
      <c r="B235" s="57">
        <f>'Historical Data'!B229</f>
        <v>42448</v>
      </c>
      <c r="C235" s="86">
        <f>'Historical Data'!M229</f>
        <v>0</v>
      </c>
      <c r="D235" s="61">
        <f t="shared" si="21"/>
        <v>0</v>
      </c>
      <c r="E235" s="86">
        <f>'Historical Data'!F229</f>
        <v>0.29199999999999998</v>
      </c>
      <c r="F235" s="61">
        <f t="shared" si="22"/>
        <v>9.000000000000008E-3</v>
      </c>
      <c r="G235" s="86">
        <f>'Historical Data'!G229</f>
        <v>0.86099999999999999</v>
      </c>
      <c r="H235" s="61">
        <f t="shared" si="23"/>
        <v>4.7000000000000042E-2</v>
      </c>
      <c r="I235" s="86">
        <f>'Historical Data'!H229</f>
        <v>2.0030000000000001</v>
      </c>
      <c r="J235" s="61">
        <f t="shared" si="24"/>
        <v>5.699999999999994E-2</v>
      </c>
      <c r="K235" s="86">
        <f>'Historical Data'!I229</f>
        <v>3.1480000000000001</v>
      </c>
      <c r="L235" s="61">
        <f t="shared" si="27"/>
        <v>6.1999999999999833E-2</v>
      </c>
      <c r="M235" s="61">
        <f t="shared" si="25"/>
        <v>211037676.54637098</v>
      </c>
      <c r="N235" s="62" t="str">
        <f t="shared" si="26"/>
        <v/>
      </c>
    </row>
    <row r="236" spans="2:14" x14ac:dyDescent="0.3">
      <c r="B236" s="57">
        <f>'Historical Data'!B230</f>
        <v>42447</v>
      </c>
      <c r="C236" s="86">
        <f>'Historical Data'!M230</f>
        <v>0</v>
      </c>
      <c r="D236" s="61">
        <f t="shared" si="21"/>
        <v>0</v>
      </c>
      <c r="E236" s="86">
        <f>'Historical Data'!F230</f>
        <v>0.29199999999999998</v>
      </c>
      <c r="F236" s="61">
        <f t="shared" si="22"/>
        <v>0</v>
      </c>
      <c r="G236" s="86">
        <f>'Historical Data'!G230</f>
        <v>0.86099999999999999</v>
      </c>
      <c r="H236" s="61">
        <f t="shared" si="23"/>
        <v>0</v>
      </c>
      <c r="I236" s="86">
        <f>'Historical Data'!H230</f>
        <v>2.0030000000000001</v>
      </c>
      <c r="J236" s="61">
        <f t="shared" si="24"/>
        <v>0</v>
      </c>
      <c r="K236" s="86">
        <f>'Historical Data'!I230</f>
        <v>3.1480000000000001</v>
      </c>
      <c r="L236" s="61">
        <f t="shared" si="27"/>
        <v>0</v>
      </c>
      <c r="M236" s="61">
        <f t="shared" si="25"/>
        <v>0</v>
      </c>
      <c r="N236" s="62" t="str">
        <f t="shared" si="26"/>
        <v/>
      </c>
    </row>
    <row r="237" spans="2:14" x14ac:dyDescent="0.3">
      <c r="B237" s="57">
        <f>'Historical Data'!B231</f>
        <v>42446</v>
      </c>
      <c r="C237" s="86">
        <f>'Historical Data'!M231</f>
        <v>0</v>
      </c>
      <c r="D237" s="61">
        <f t="shared" si="21"/>
        <v>0</v>
      </c>
      <c r="E237" s="86">
        <f>'Historical Data'!F231</f>
        <v>0.29199999999999998</v>
      </c>
      <c r="F237" s="61">
        <f t="shared" si="22"/>
        <v>0</v>
      </c>
      <c r="G237" s="86">
        <f>'Historical Data'!G231</f>
        <v>0.85599999999999998</v>
      </c>
      <c r="H237" s="61">
        <f t="shared" si="23"/>
        <v>5.0000000000000044E-3</v>
      </c>
      <c r="I237" s="86">
        <f>'Historical Data'!H231</f>
        <v>1.984</v>
      </c>
      <c r="J237" s="61">
        <f t="shared" si="24"/>
        <v>1.9000000000000128E-2</v>
      </c>
      <c r="K237" s="86">
        <f>'Historical Data'!I231</f>
        <v>3.14</v>
      </c>
      <c r="L237" s="61">
        <f t="shared" si="27"/>
        <v>8.0000000000000071E-3</v>
      </c>
      <c r="M237" s="61">
        <f t="shared" si="25"/>
        <v>62344689.388108045</v>
      </c>
      <c r="N237" s="62" t="str">
        <f t="shared" si="26"/>
        <v/>
      </c>
    </row>
    <row r="238" spans="2:14" x14ac:dyDescent="0.3">
      <c r="B238" s="57">
        <f>'Historical Data'!B232</f>
        <v>42445</v>
      </c>
      <c r="C238" s="86">
        <f>'Historical Data'!M232</f>
        <v>0</v>
      </c>
      <c r="D238" s="61">
        <f t="shared" si="21"/>
        <v>0</v>
      </c>
      <c r="E238" s="86">
        <f>'Historical Data'!F232</f>
        <v>0.26400000000000001</v>
      </c>
      <c r="F238" s="61">
        <f t="shared" si="22"/>
        <v>2.7999999999999969E-2</v>
      </c>
      <c r="G238" s="86">
        <f>'Historical Data'!G232</f>
        <v>0.78900000000000003</v>
      </c>
      <c r="H238" s="61">
        <f t="shared" si="23"/>
        <v>6.6999999999999948E-2</v>
      </c>
      <c r="I238" s="86">
        <f>'Historical Data'!H232</f>
        <v>1.9279999999999999</v>
      </c>
      <c r="J238" s="61">
        <f t="shared" si="24"/>
        <v>5.600000000000005E-2</v>
      </c>
      <c r="K238" s="86">
        <f>'Historical Data'!I232</f>
        <v>3.09</v>
      </c>
      <c r="L238" s="61">
        <f t="shared" si="27"/>
        <v>5.0000000000000266E-2</v>
      </c>
      <c r="M238" s="61">
        <f t="shared" si="25"/>
        <v>207651061.66566646</v>
      </c>
      <c r="N238" s="62" t="str">
        <f t="shared" si="26"/>
        <v/>
      </c>
    </row>
    <row r="239" spans="2:14" x14ac:dyDescent="0.3">
      <c r="B239" s="57">
        <f>'Historical Data'!B233</f>
        <v>42444</v>
      </c>
      <c r="C239" s="86">
        <f>'Historical Data'!M233</f>
        <v>0</v>
      </c>
      <c r="D239" s="61">
        <f t="shared" si="21"/>
        <v>0</v>
      </c>
      <c r="E239" s="86">
        <f>'Historical Data'!F233</f>
        <v>0.28399999999999997</v>
      </c>
      <c r="F239" s="61">
        <f t="shared" si="22"/>
        <v>-1.9999999999999962E-2</v>
      </c>
      <c r="G239" s="86">
        <f>'Historical Data'!G233</f>
        <v>0.81599999999999995</v>
      </c>
      <c r="H239" s="61">
        <f t="shared" si="23"/>
        <v>-2.6999999999999913E-2</v>
      </c>
      <c r="I239" s="86">
        <f>'Historical Data'!H233</f>
        <v>1.9370000000000001</v>
      </c>
      <c r="J239" s="61">
        <f t="shared" si="24"/>
        <v>-9.000000000000119E-3</v>
      </c>
      <c r="K239" s="86">
        <f>'Historical Data'!I233</f>
        <v>3.0880000000000001</v>
      </c>
      <c r="L239" s="61">
        <f t="shared" si="27"/>
        <v>1.9999999999997797E-3</v>
      </c>
      <c r="M239" s="61">
        <f t="shared" si="25"/>
        <v>-32961483.993654322</v>
      </c>
      <c r="N239" s="62" t="str">
        <f t="shared" si="26"/>
        <v/>
      </c>
    </row>
    <row r="240" spans="2:14" x14ac:dyDescent="0.3">
      <c r="B240" s="57">
        <f>'Historical Data'!B234</f>
        <v>42443</v>
      </c>
      <c r="C240" s="86">
        <f>'Historical Data'!M234</f>
        <v>0</v>
      </c>
      <c r="D240" s="61">
        <f t="shared" si="21"/>
        <v>0</v>
      </c>
      <c r="E240" s="86">
        <f>'Historical Data'!F234</f>
        <v>0.28799999999999998</v>
      </c>
      <c r="F240" s="61">
        <f t="shared" si="22"/>
        <v>-4.0000000000000036E-3</v>
      </c>
      <c r="G240" s="86">
        <f>'Historical Data'!G234</f>
        <v>0.83599999999999997</v>
      </c>
      <c r="H240" s="61">
        <f t="shared" si="23"/>
        <v>-2.0000000000000018E-2</v>
      </c>
      <c r="I240" s="86">
        <f>'Historical Data'!H234</f>
        <v>1.9750000000000001</v>
      </c>
      <c r="J240" s="61">
        <f t="shared" si="24"/>
        <v>-3.8000000000000034E-2</v>
      </c>
      <c r="K240" s="86">
        <f>'Historical Data'!I234</f>
        <v>3.121</v>
      </c>
      <c r="L240" s="61">
        <f t="shared" si="27"/>
        <v>-3.2999999999999918E-2</v>
      </c>
      <c r="M240" s="61">
        <f t="shared" si="25"/>
        <v>-134547796.25408417</v>
      </c>
      <c r="N240" s="62" t="str">
        <f t="shared" si="26"/>
        <v/>
      </c>
    </row>
    <row r="241" spans="2:14" x14ac:dyDescent="0.3">
      <c r="B241" s="57">
        <f>'Historical Data'!B235</f>
        <v>42442</v>
      </c>
      <c r="C241" s="86">
        <f>'Historical Data'!M235</f>
        <v>0</v>
      </c>
      <c r="D241" s="61">
        <f t="shared" si="21"/>
        <v>0</v>
      </c>
      <c r="E241" s="86">
        <f>'Historical Data'!F235</f>
        <v>0.27600000000000002</v>
      </c>
      <c r="F241" s="61">
        <f t="shared" si="22"/>
        <v>1.1999999999999955E-2</v>
      </c>
      <c r="G241" s="86">
        <f>'Historical Data'!G235</f>
        <v>0.82099999999999995</v>
      </c>
      <c r="H241" s="61">
        <f t="shared" si="23"/>
        <v>1.5000000000000013E-2</v>
      </c>
      <c r="I241" s="86">
        <f>'Historical Data'!H235</f>
        <v>1.9870000000000001</v>
      </c>
      <c r="J241" s="61">
        <f t="shared" si="24"/>
        <v>-1.2000000000000011E-2</v>
      </c>
      <c r="K241" s="86">
        <f>'Historical Data'!I235</f>
        <v>3.141</v>
      </c>
      <c r="L241" s="61">
        <f t="shared" si="27"/>
        <v>-2.0000000000000018E-2</v>
      </c>
      <c r="M241" s="61">
        <f t="shared" si="25"/>
        <v>-41772936.248324059</v>
      </c>
      <c r="N241" s="62" t="str">
        <f t="shared" si="26"/>
        <v/>
      </c>
    </row>
    <row r="242" spans="2:14" x14ac:dyDescent="0.3">
      <c r="B242" s="57">
        <f>'Historical Data'!B236</f>
        <v>42441</v>
      </c>
      <c r="C242" s="86">
        <f>'Historical Data'!M236</f>
        <v>0</v>
      </c>
      <c r="D242" s="61">
        <f t="shared" si="21"/>
        <v>0</v>
      </c>
      <c r="E242" s="86">
        <f>'Historical Data'!F236</f>
        <v>0.26400000000000001</v>
      </c>
      <c r="F242" s="61">
        <f t="shared" si="22"/>
        <v>1.2000000000000011E-2</v>
      </c>
      <c r="G242" s="86">
        <f>'Historical Data'!G236</f>
        <v>0.85299999999999998</v>
      </c>
      <c r="H242" s="61">
        <f t="shared" si="23"/>
        <v>-3.2000000000000028E-2</v>
      </c>
      <c r="I242" s="86">
        <f>'Historical Data'!H236</f>
        <v>2.0369999999999999</v>
      </c>
      <c r="J242" s="61">
        <f t="shared" si="24"/>
        <v>-4.9999999999999822E-2</v>
      </c>
      <c r="K242" s="86">
        <f>'Historical Data'!I236</f>
        <v>3.181</v>
      </c>
      <c r="L242" s="61">
        <f t="shared" si="27"/>
        <v>-4.0000000000000036E-2</v>
      </c>
      <c r="M242" s="61">
        <f t="shared" si="25"/>
        <v>-175788682.63249931</v>
      </c>
      <c r="N242" s="62" t="str">
        <f t="shared" si="26"/>
        <v/>
      </c>
    </row>
    <row r="243" spans="2:14" x14ac:dyDescent="0.3">
      <c r="B243" s="57">
        <f>'Historical Data'!B237</f>
        <v>42440</v>
      </c>
      <c r="C243" s="86">
        <f>'Historical Data'!M237</f>
        <v>0</v>
      </c>
      <c r="D243" s="61">
        <f t="shared" si="21"/>
        <v>0</v>
      </c>
      <c r="E243" s="86">
        <f>'Historical Data'!F237</f>
        <v>0.25600000000000001</v>
      </c>
      <c r="F243" s="61">
        <f t="shared" si="22"/>
        <v>8.0000000000000071E-3</v>
      </c>
      <c r="G243" s="86">
        <f>'Historical Data'!G237</f>
        <v>0.83099999999999996</v>
      </c>
      <c r="H243" s="61">
        <f t="shared" si="23"/>
        <v>2.200000000000002E-2</v>
      </c>
      <c r="I243" s="86">
        <f>'Historical Data'!H237</f>
        <v>1.9830000000000001</v>
      </c>
      <c r="J243" s="61">
        <f t="shared" si="24"/>
        <v>5.3999999999999826E-2</v>
      </c>
      <c r="K243" s="86">
        <f>'Historical Data'!I237</f>
        <v>3.1509999999999998</v>
      </c>
      <c r="L243" s="61">
        <f t="shared" si="27"/>
        <v>3.0000000000000249E-2</v>
      </c>
      <c r="M243" s="61">
        <f t="shared" si="25"/>
        <v>182435868.4106591</v>
      </c>
      <c r="N243" s="62" t="str">
        <f t="shared" si="26"/>
        <v/>
      </c>
    </row>
    <row r="244" spans="2:14" x14ac:dyDescent="0.3">
      <c r="B244" s="57">
        <f>'Historical Data'!B238</f>
        <v>42439</v>
      </c>
      <c r="C244" s="86">
        <f>'Historical Data'!M238</f>
        <v>0</v>
      </c>
      <c r="D244" s="61">
        <f t="shared" si="21"/>
        <v>0</v>
      </c>
      <c r="E244" s="86">
        <f>'Historical Data'!F238</f>
        <v>0.248</v>
      </c>
      <c r="F244" s="61">
        <f t="shared" si="22"/>
        <v>8.0000000000000071E-3</v>
      </c>
      <c r="G244" s="86">
        <f>'Historical Data'!G238</f>
        <v>0.81200000000000006</v>
      </c>
      <c r="H244" s="61">
        <f t="shared" si="23"/>
        <v>1.8999999999999906E-2</v>
      </c>
      <c r="I244" s="86">
        <f>'Historical Data'!H238</f>
        <v>1.974</v>
      </c>
      <c r="J244" s="61">
        <f t="shared" si="24"/>
        <v>9.000000000000119E-3</v>
      </c>
      <c r="K244" s="86">
        <f>'Historical Data'!I238</f>
        <v>3.145</v>
      </c>
      <c r="L244" s="61">
        <f t="shared" si="27"/>
        <v>5.9999999999997833E-3</v>
      </c>
      <c r="M244" s="61">
        <f t="shared" si="25"/>
        <v>34312790.121288747</v>
      </c>
      <c r="N244" s="62" t="str">
        <f t="shared" si="26"/>
        <v/>
      </c>
    </row>
    <row r="245" spans="2:14" x14ac:dyDescent="0.3">
      <c r="B245" s="57">
        <f>'Historical Data'!B239</f>
        <v>42438</v>
      </c>
      <c r="C245" s="86">
        <f>'Historical Data'!M239</f>
        <v>0</v>
      </c>
      <c r="D245" s="61">
        <f t="shared" si="21"/>
        <v>0</v>
      </c>
      <c r="E245" s="86">
        <f>'Historical Data'!F239</f>
        <v>0.23200000000000001</v>
      </c>
      <c r="F245" s="61">
        <f t="shared" si="22"/>
        <v>1.5999999999999986E-2</v>
      </c>
      <c r="G245" s="86">
        <f>'Historical Data'!G239</f>
        <v>0.75600000000000001</v>
      </c>
      <c r="H245" s="61">
        <f t="shared" si="23"/>
        <v>5.600000000000005E-2</v>
      </c>
      <c r="I245" s="86">
        <f>'Historical Data'!H239</f>
        <v>1.907</v>
      </c>
      <c r="J245" s="61">
        <f t="shared" si="24"/>
        <v>6.6999999999999948E-2</v>
      </c>
      <c r="K245" s="86">
        <f>'Historical Data'!I239</f>
        <v>3.097</v>
      </c>
      <c r="L245" s="61">
        <f t="shared" si="27"/>
        <v>4.8000000000000043E-2</v>
      </c>
      <c r="M245" s="61">
        <f t="shared" si="25"/>
        <v>237337735.48480514</v>
      </c>
      <c r="N245" s="62" t="str">
        <f t="shared" si="26"/>
        <v/>
      </c>
    </row>
    <row r="246" spans="2:14" x14ac:dyDescent="0.3">
      <c r="B246" s="57">
        <f>'Historical Data'!B240</f>
        <v>42437</v>
      </c>
      <c r="C246" s="86">
        <f>'Historical Data'!M240</f>
        <v>0</v>
      </c>
      <c r="D246" s="61">
        <f t="shared" si="21"/>
        <v>0</v>
      </c>
      <c r="E246" s="86">
        <f>'Historical Data'!F240</f>
        <v>0.23200000000000001</v>
      </c>
      <c r="F246" s="61">
        <f t="shared" si="22"/>
        <v>0</v>
      </c>
      <c r="G246" s="86">
        <f>'Historical Data'!G240</f>
        <v>0.76900000000000002</v>
      </c>
      <c r="H246" s="61">
        <f t="shared" si="23"/>
        <v>-1.3000000000000012E-2</v>
      </c>
      <c r="I246" s="86">
        <f>'Historical Data'!H240</f>
        <v>1.923</v>
      </c>
      <c r="J246" s="61">
        <f t="shared" si="24"/>
        <v>-1.6000000000000014E-2</v>
      </c>
      <c r="K246" s="86">
        <f>'Historical Data'!I240</f>
        <v>3.12</v>
      </c>
      <c r="L246" s="61">
        <f t="shared" si="27"/>
        <v>-2.3000000000000131E-2</v>
      </c>
      <c r="M246" s="61">
        <f t="shared" si="25"/>
        <v>-61580465.877237834</v>
      </c>
      <c r="N246" s="62" t="str">
        <f t="shared" si="26"/>
        <v/>
      </c>
    </row>
    <row r="247" spans="2:14" x14ac:dyDescent="0.3">
      <c r="B247" s="57">
        <f>'Historical Data'!B241</f>
        <v>42436</v>
      </c>
      <c r="C247" s="86">
        <f>'Historical Data'!M241</f>
        <v>0</v>
      </c>
      <c r="D247" s="61">
        <f t="shared" si="21"/>
        <v>0</v>
      </c>
      <c r="E247" s="86">
        <f>'Historical Data'!F241</f>
        <v>0.224</v>
      </c>
      <c r="F247" s="61">
        <f t="shared" si="22"/>
        <v>8.0000000000000071E-3</v>
      </c>
      <c r="G247" s="86">
        <f>'Historical Data'!G241</f>
        <v>0.70799999999999996</v>
      </c>
      <c r="H247" s="61">
        <f t="shared" si="23"/>
        <v>6.1000000000000054E-2</v>
      </c>
      <c r="I247" s="86">
        <f>'Historical Data'!H241</f>
        <v>1.8220000000000001</v>
      </c>
      <c r="J247" s="61">
        <f t="shared" si="24"/>
        <v>0.10099999999999998</v>
      </c>
      <c r="K247" s="86">
        <f>'Historical Data'!I241</f>
        <v>3.004</v>
      </c>
      <c r="L247" s="61">
        <f t="shared" si="27"/>
        <v>0.1160000000000001</v>
      </c>
      <c r="M247" s="61">
        <f t="shared" si="25"/>
        <v>371758689.9032793</v>
      </c>
      <c r="N247" s="62" t="str">
        <f t="shared" si="26"/>
        <v/>
      </c>
    </row>
    <row r="248" spans="2:14" x14ac:dyDescent="0.3">
      <c r="B248" s="57">
        <f>'Historical Data'!B242</f>
        <v>42435</v>
      </c>
      <c r="C248" s="86">
        <f>'Historical Data'!M242</f>
        <v>0</v>
      </c>
      <c r="D248" s="61">
        <f t="shared" si="21"/>
        <v>0</v>
      </c>
      <c r="E248" s="86">
        <f>'Historical Data'!F242</f>
        <v>0.224</v>
      </c>
      <c r="F248" s="61">
        <f t="shared" si="22"/>
        <v>0</v>
      </c>
      <c r="G248" s="86">
        <f>'Historical Data'!G242</f>
        <v>0.72299999999999998</v>
      </c>
      <c r="H248" s="61">
        <f t="shared" si="23"/>
        <v>-1.5000000000000013E-2</v>
      </c>
      <c r="I248" s="86">
        <f>'Historical Data'!H242</f>
        <v>1.827</v>
      </c>
      <c r="J248" s="61">
        <f t="shared" si="24"/>
        <v>-4.9999999999998934E-3</v>
      </c>
      <c r="K248" s="86">
        <f>'Historical Data'!I242</f>
        <v>2.992</v>
      </c>
      <c r="L248" s="61">
        <f t="shared" si="27"/>
        <v>1.2000000000000011E-2</v>
      </c>
      <c r="M248" s="61">
        <f t="shared" si="25"/>
        <v>-12869840.177518079</v>
      </c>
      <c r="N248" s="62" t="str">
        <f t="shared" si="26"/>
        <v/>
      </c>
    </row>
    <row r="249" spans="2:14" x14ac:dyDescent="0.3">
      <c r="B249" s="57">
        <f>'Historical Data'!B243</f>
        <v>42434</v>
      </c>
      <c r="C249" s="86">
        <f>'Historical Data'!M243</f>
        <v>0</v>
      </c>
      <c r="D249" s="61">
        <f t="shared" si="21"/>
        <v>0</v>
      </c>
      <c r="E249" s="86">
        <f>'Historical Data'!F243</f>
        <v>0.217</v>
      </c>
      <c r="F249" s="61">
        <f t="shared" si="22"/>
        <v>7.0000000000000062E-3</v>
      </c>
      <c r="G249" s="86">
        <f>'Historical Data'!G243</f>
        <v>0.70499999999999996</v>
      </c>
      <c r="H249" s="61">
        <f t="shared" si="23"/>
        <v>1.8000000000000016E-2</v>
      </c>
      <c r="I249" s="86">
        <f>'Historical Data'!H243</f>
        <v>1.798</v>
      </c>
      <c r="J249" s="61">
        <f t="shared" si="24"/>
        <v>2.8999999999999915E-2</v>
      </c>
      <c r="K249" s="86">
        <f>'Historical Data'!I243</f>
        <v>2.9390000000000001</v>
      </c>
      <c r="L249" s="61">
        <f t="shared" si="27"/>
        <v>5.2999999999999936E-2</v>
      </c>
      <c r="M249" s="61">
        <f t="shared" si="25"/>
        <v>115906442.83850101</v>
      </c>
      <c r="N249" s="62" t="str">
        <f t="shared" si="26"/>
        <v/>
      </c>
    </row>
    <row r="250" spans="2:14" x14ac:dyDescent="0.3">
      <c r="B250" s="57">
        <f>'Historical Data'!B244</f>
        <v>42433</v>
      </c>
      <c r="C250" s="86">
        <f>'Historical Data'!M244</f>
        <v>0</v>
      </c>
      <c r="D250" s="61">
        <f t="shared" si="21"/>
        <v>0</v>
      </c>
      <c r="E250" s="86">
        <f>'Historical Data'!F244</f>
        <v>0.21299999999999999</v>
      </c>
      <c r="F250" s="61">
        <f t="shared" si="22"/>
        <v>4.0000000000000036E-3</v>
      </c>
      <c r="G250" s="86">
        <f>'Historical Data'!G244</f>
        <v>0.73699999999999999</v>
      </c>
      <c r="H250" s="61">
        <f t="shared" si="23"/>
        <v>-3.2000000000000028E-2</v>
      </c>
      <c r="I250" s="86">
        <f>'Historical Data'!H244</f>
        <v>1.845</v>
      </c>
      <c r="J250" s="61">
        <f t="shared" si="24"/>
        <v>-4.6999999999999931E-2</v>
      </c>
      <c r="K250" s="86">
        <f>'Historical Data'!I244</f>
        <v>3</v>
      </c>
      <c r="L250" s="61">
        <f t="shared" si="27"/>
        <v>-6.0999999999999943E-2</v>
      </c>
      <c r="M250" s="61">
        <f t="shared" si="25"/>
        <v>-176489142.78742275</v>
      </c>
      <c r="N250" s="62" t="str">
        <f t="shared" si="26"/>
        <v/>
      </c>
    </row>
    <row r="251" spans="2:14" x14ac:dyDescent="0.3">
      <c r="B251" s="57">
        <f>'Historical Data'!B245</f>
        <v>42432</v>
      </c>
      <c r="C251" s="86">
        <f>'Historical Data'!M245</f>
        <v>0</v>
      </c>
      <c r="D251" s="61">
        <f t="shared" si="21"/>
        <v>0</v>
      </c>
      <c r="E251" s="86">
        <f>'Historical Data'!F245</f>
        <v>0.21299999999999999</v>
      </c>
      <c r="F251" s="61">
        <f t="shared" si="22"/>
        <v>0</v>
      </c>
      <c r="G251" s="86">
        <f>'Historical Data'!G245</f>
        <v>0.75</v>
      </c>
      <c r="H251" s="61">
        <f t="shared" si="23"/>
        <v>-1.3000000000000012E-2</v>
      </c>
      <c r="I251" s="86">
        <f>'Historical Data'!H245</f>
        <v>1.8919999999999999</v>
      </c>
      <c r="J251" s="61">
        <f t="shared" si="24"/>
        <v>-4.6999999999999931E-2</v>
      </c>
      <c r="K251" s="86">
        <f>'Historical Data'!I245</f>
        <v>3.0590000000000002</v>
      </c>
      <c r="L251" s="61">
        <f t="shared" si="27"/>
        <v>-5.9000000000000163E-2</v>
      </c>
      <c r="M251" s="61">
        <f t="shared" si="25"/>
        <v>-171926136.30703798</v>
      </c>
      <c r="N251" s="62" t="str">
        <f t="shared" si="26"/>
        <v/>
      </c>
    </row>
    <row r="252" spans="2:14" x14ac:dyDescent="0.3">
      <c r="B252" s="57">
        <f>'Historical Data'!B246</f>
        <v>42431</v>
      </c>
      <c r="C252" s="86">
        <f>'Historical Data'!M246</f>
        <v>0</v>
      </c>
      <c r="D252" s="61">
        <f t="shared" si="21"/>
        <v>0</v>
      </c>
      <c r="E252" s="86">
        <f>'Historical Data'!F246</f>
        <v>0.21299999999999999</v>
      </c>
      <c r="F252" s="61">
        <f t="shared" si="22"/>
        <v>0</v>
      </c>
      <c r="G252" s="86">
        <f>'Historical Data'!G246</f>
        <v>0.77200000000000002</v>
      </c>
      <c r="H252" s="61">
        <f t="shared" si="23"/>
        <v>-2.200000000000002E-2</v>
      </c>
      <c r="I252" s="86">
        <f>'Historical Data'!H246</f>
        <v>1.9319999999999999</v>
      </c>
      <c r="J252" s="61">
        <f t="shared" si="24"/>
        <v>-4.0000000000000036E-2</v>
      </c>
      <c r="K252" s="86">
        <f>'Historical Data'!I246</f>
        <v>3.0910000000000002</v>
      </c>
      <c r="L252" s="61">
        <f t="shared" si="27"/>
        <v>-3.2000000000000028E-2</v>
      </c>
      <c r="M252" s="61">
        <f t="shared" si="25"/>
        <v>-140382723.14272475</v>
      </c>
      <c r="N252" s="62" t="str">
        <f t="shared" si="26"/>
        <v/>
      </c>
    </row>
    <row r="253" spans="2:14" x14ac:dyDescent="0.3">
      <c r="B253" s="57">
        <f>'Historical Data'!B247</f>
        <v>42430</v>
      </c>
      <c r="C253" s="86">
        <f>'Historical Data'!M247</f>
        <v>0</v>
      </c>
      <c r="D253" s="61">
        <f t="shared" si="21"/>
        <v>0</v>
      </c>
      <c r="E253" s="86">
        <f>'Historical Data'!F247</f>
        <v>0.22500000000000001</v>
      </c>
      <c r="F253" s="61">
        <f t="shared" si="22"/>
        <v>-1.2000000000000011E-2</v>
      </c>
      <c r="G253" s="86">
        <f>'Historical Data'!G247</f>
        <v>0.79300000000000004</v>
      </c>
      <c r="H253" s="61">
        <f t="shared" si="23"/>
        <v>-2.1000000000000019E-2</v>
      </c>
      <c r="I253" s="86">
        <f>'Historical Data'!H247</f>
        <v>1.9950000000000001</v>
      </c>
      <c r="J253" s="61">
        <f t="shared" si="24"/>
        <v>-6.3000000000000167E-2</v>
      </c>
      <c r="K253" s="86">
        <f>'Historical Data'!I247</f>
        <v>3.149</v>
      </c>
      <c r="L253" s="61">
        <f t="shared" si="27"/>
        <v>-5.7999999999999829E-2</v>
      </c>
      <c r="M253" s="61">
        <f t="shared" si="25"/>
        <v>-222336305.99441075</v>
      </c>
      <c r="N253" s="62" t="str">
        <f t="shared" si="26"/>
        <v/>
      </c>
    </row>
    <row r="254" spans="2:14" x14ac:dyDescent="0.3">
      <c r="B254" s="57">
        <f>'Historical Data'!B248</f>
        <v>42429</v>
      </c>
      <c r="C254" s="86">
        <f>'Historical Data'!M248</f>
        <v>0</v>
      </c>
      <c r="D254" s="61">
        <f t="shared" si="21"/>
        <v>0</v>
      </c>
      <c r="E254" s="86">
        <f>'Historical Data'!F248</f>
        <v>0.23699999999999999</v>
      </c>
      <c r="F254" s="61">
        <f t="shared" si="22"/>
        <v>-1.1999999999999983E-2</v>
      </c>
      <c r="G254" s="86">
        <f>'Historical Data'!G248</f>
        <v>0.89700000000000002</v>
      </c>
      <c r="H254" s="61">
        <f t="shared" si="23"/>
        <v>-0.10399999999999998</v>
      </c>
      <c r="I254" s="86">
        <f>'Historical Data'!H248</f>
        <v>2.0609999999999999</v>
      </c>
      <c r="J254" s="61">
        <f t="shared" si="24"/>
        <v>-6.5999999999999837E-2</v>
      </c>
      <c r="K254" s="86">
        <f>'Historical Data'!I248</f>
        <v>3.15</v>
      </c>
      <c r="L254" s="61">
        <f t="shared" si="27"/>
        <v>-9.9999999999988987E-4</v>
      </c>
      <c r="M254" s="61">
        <f t="shared" si="25"/>
        <v>-222801575.82338718</v>
      </c>
      <c r="N254" s="62" t="str">
        <f t="shared" si="26"/>
        <v/>
      </c>
    </row>
    <row r="255" spans="2:14" x14ac:dyDescent="0.3">
      <c r="B255" s="57">
        <f>'Historical Data'!B249</f>
        <v>42428</v>
      </c>
      <c r="C255" s="86">
        <f>'Historical Data'!M249</f>
        <v>0</v>
      </c>
      <c r="D255" s="61">
        <f t="shared" si="21"/>
        <v>0</v>
      </c>
      <c r="E255" s="86">
        <f>'Historical Data'!F249</f>
        <v>0.23599999999999999</v>
      </c>
      <c r="F255" s="61">
        <f t="shared" si="22"/>
        <v>1.0000000000000009E-3</v>
      </c>
      <c r="G255" s="86">
        <f>'Historical Data'!G249</f>
        <v>0.90700000000000003</v>
      </c>
      <c r="H255" s="61">
        <f t="shared" si="23"/>
        <v>-1.0000000000000009E-2</v>
      </c>
      <c r="I255" s="86">
        <f>'Historical Data'!H249</f>
        <v>2.052</v>
      </c>
      <c r="J255" s="61">
        <f t="shared" si="24"/>
        <v>8.999999999999897E-3</v>
      </c>
      <c r="K255" s="86">
        <f>'Historical Data'!I249</f>
        <v>3.1310000000000002</v>
      </c>
      <c r="L255" s="61">
        <f t="shared" si="27"/>
        <v>1.8999999999999684E-2</v>
      </c>
      <c r="M255" s="61">
        <f t="shared" si="25"/>
        <v>33882190.342068724</v>
      </c>
      <c r="N255" s="62" t="str">
        <f t="shared" si="26"/>
        <v/>
      </c>
    </row>
    <row r="256" spans="2:14" x14ac:dyDescent="0.3">
      <c r="B256" s="57">
        <f>'Historical Data'!B250</f>
        <v>42427</v>
      </c>
      <c r="C256" s="86">
        <f>'Historical Data'!M250</f>
        <v>0</v>
      </c>
      <c r="D256" s="61">
        <f t="shared" si="21"/>
        <v>0</v>
      </c>
      <c r="E256" s="86">
        <f>'Historical Data'!F250</f>
        <v>0.24199999999999999</v>
      </c>
      <c r="F256" s="61">
        <f t="shared" si="22"/>
        <v>-6.0000000000000053E-3</v>
      </c>
      <c r="G256" s="86">
        <f>'Historical Data'!G250</f>
        <v>0.88700000000000001</v>
      </c>
      <c r="H256" s="61">
        <f t="shared" si="23"/>
        <v>2.0000000000000018E-2</v>
      </c>
      <c r="I256" s="86">
        <f>'Historical Data'!H250</f>
        <v>2.0249999999999999</v>
      </c>
      <c r="J256" s="61">
        <f t="shared" si="24"/>
        <v>2.7000000000000135E-2</v>
      </c>
      <c r="K256" s="86">
        <f>'Historical Data'!I250</f>
        <v>3.1</v>
      </c>
      <c r="L256" s="61">
        <f t="shared" si="27"/>
        <v>3.1000000000000139E-2</v>
      </c>
      <c r="M256" s="61">
        <f t="shared" si="25"/>
        <v>99717562.27753222</v>
      </c>
      <c r="N256" s="62" t="str">
        <f t="shared" si="26"/>
        <v/>
      </c>
    </row>
    <row r="257" spans="2:14" x14ac:dyDescent="0.3">
      <c r="B257" s="57">
        <f>'Historical Data'!B251</f>
        <v>42426</v>
      </c>
      <c r="C257" s="86">
        <f>'Historical Data'!M251</f>
        <v>0</v>
      </c>
      <c r="D257" s="61">
        <f t="shared" si="21"/>
        <v>0</v>
      </c>
      <c r="E257" s="86">
        <f>'Historical Data'!F251</f>
        <v>0.23599999999999999</v>
      </c>
      <c r="F257" s="61">
        <f t="shared" si="22"/>
        <v>6.0000000000000053E-3</v>
      </c>
      <c r="G257" s="86">
        <f>'Historical Data'!G251</f>
        <v>0.85799999999999998</v>
      </c>
      <c r="H257" s="61">
        <f t="shared" si="23"/>
        <v>2.9000000000000026E-2</v>
      </c>
      <c r="I257" s="86">
        <f>'Historical Data'!H251</f>
        <v>1.978</v>
      </c>
      <c r="J257" s="61">
        <f t="shared" si="24"/>
        <v>4.6999999999999931E-2</v>
      </c>
      <c r="K257" s="86">
        <f>'Historical Data'!I251</f>
        <v>3.0419999999999998</v>
      </c>
      <c r="L257" s="61">
        <f t="shared" si="27"/>
        <v>5.8000000000000274E-2</v>
      </c>
      <c r="M257" s="61">
        <f t="shared" si="25"/>
        <v>175038502.90606984</v>
      </c>
      <c r="N257" s="62" t="str">
        <f t="shared" si="26"/>
        <v/>
      </c>
    </row>
    <row r="258" spans="2:14" x14ac:dyDescent="0.3">
      <c r="B258" s="57">
        <f>'Historical Data'!B252</f>
        <v>42425</v>
      </c>
      <c r="C258" s="86">
        <f>'Historical Data'!M252</f>
        <v>0</v>
      </c>
      <c r="D258" s="61">
        <f t="shared" si="21"/>
        <v>0</v>
      </c>
      <c r="E258" s="86">
        <f>'Historical Data'!F252</f>
        <v>0.22800000000000001</v>
      </c>
      <c r="F258" s="61">
        <f t="shared" si="22"/>
        <v>7.9999999999999793E-3</v>
      </c>
      <c r="G258" s="86">
        <f>'Historical Data'!G252</f>
        <v>0.80500000000000005</v>
      </c>
      <c r="H258" s="61">
        <f t="shared" si="23"/>
        <v>5.2999999999999936E-2</v>
      </c>
      <c r="I258" s="86">
        <f>'Historical Data'!H252</f>
        <v>1.899</v>
      </c>
      <c r="J258" s="61">
        <f t="shared" si="24"/>
        <v>7.8999999999999959E-2</v>
      </c>
      <c r="K258" s="86">
        <f>'Historical Data'!I252</f>
        <v>2.9569999999999999</v>
      </c>
      <c r="L258" s="61">
        <f t="shared" si="27"/>
        <v>8.4999999999999964E-2</v>
      </c>
      <c r="M258" s="61">
        <f t="shared" si="25"/>
        <v>289376296.32758474</v>
      </c>
      <c r="N258" s="62" t="str">
        <f t="shared" si="26"/>
        <v/>
      </c>
    </row>
    <row r="259" spans="2:14" x14ac:dyDescent="0.3">
      <c r="B259" s="57">
        <f>'Historical Data'!B253</f>
        <v>42424</v>
      </c>
      <c r="C259" s="86">
        <f>'Historical Data'!M253</f>
        <v>0</v>
      </c>
      <c r="D259" s="61">
        <f t="shared" si="21"/>
        <v>0</v>
      </c>
      <c r="E259" s="86">
        <f>'Historical Data'!F253</f>
        <v>0.219</v>
      </c>
      <c r="F259" s="61">
        <f t="shared" si="22"/>
        <v>9.000000000000008E-3</v>
      </c>
      <c r="G259" s="86">
        <f>'Historical Data'!G253</f>
        <v>0.78400000000000003</v>
      </c>
      <c r="H259" s="61">
        <f t="shared" si="23"/>
        <v>2.1000000000000019E-2</v>
      </c>
      <c r="I259" s="86">
        <f>'Historical Data'!H253</f>
        <v>1.857</v>
      </c>
      <c r="J259" s="61">
        <f t="shared" si="24"/>
        <v>4.2000000000000037E-2</v>
      </c>
      <c r="K259" s="86">
        <f>'Historical Data'!I253</f>
        <v>2.899</v>
      </c>
      <c r="L259" s="61">
        <f t="shared" si="27"/>
        <v>5.7999999999999829E-2</v>
      </c>
      <c r="M259" s="61">
        <f t="shared" si="25"/>
        <v>158366264.11034966</v>
      </c>
      <c r="N259" s="62" t="str">
        <f t="shared" si="26"/>
        <v/>
      </c>
    </row>
    <row r="260" spans="2:14" x14ac:dyDescent="0.3">
      <c r="B260" s="57">
        <f>'Historical Data'!B254</f>
        <v>42423</v>
      </c>
      <c r="C260" s="86">
        <f>'Historical Data'!M254</f>
        <v>0</v>
      </c>
      <c r="D260" s="61">
        <f t="shared" si="21"/>
        <v>0</v>
      </c>
      <c r="E260" s="86">
        <f>'Historical Data'!F254</f>
        <v>0.223</v>
      </c>
      <c r="F260" s="61">
        <f t="shared" si="22"/>
        <v>-4.0000000000000036E-3</v>
      </c>
      <c r="G260" s="86">
        <f>'Historical Data'!G254</f>
        <v>0.79</v>
      </c>
      <c r="H260" s="61">
        <f t="shared" si="23"/>
        <v>-6.0000000000000053E-3</v>
      </c>
      <c r="I260" s="86">
        <f>'Historical Data'!H254</f>
        <v>1.8639999999999999</v>
      </c>
      <c r="J260" s="61">
        <f t="shared" si="24"/>
        <v>-6.9999999999998952E-3</v>
      </c>
      <c r="K260" s="86">
        <f>'Historical Data'!I254</f>
        <v>2.911</v>
      </c>
      <c r="L260" s="61">
        <f t="shared" si="27"/>
        <v>-1.2000000000000011E-2</v>
      </c>
      <c r="M260" s="61">
        <f t="shared" si="25"/>
        <v>-28075560.824816048</v>
      </c>
      <c r="N260" s="62" t="str">
        <f t="shared" si="26"/>
        <v/>
      </c>
    </row>
    <row r="261" spans="2:14" x14ac:dyDescent="0.3">
      <c r="B261" s="57">
        <f>'Historical Data'!B255</f>
        <v>42422</v>
      </c>
      <c r="C261" s="86">
        <f>'Historical Data'!M255</f>
        <v>0</v>
      </c>
      <c r="D261" s="61">
        <f t="shared" si="21"/>
        <v>0</v>
      </c>
      <c r="E261" s="86">
        <f>'Historical Data'!F255</f>
        <v>0.223</v>
      </c>
      <c r="F261" s="61">
        <f t="shared" si="22"/>
        <v>0</v>
      </c>
      <c r="G261" s="86">
        <f>'Historical Data'!G255</f>
        <v>0.79</v>
      </c>
      <c r="H261" s="61">
        <f t="shared" si="23"/>
        <v>0</v>
      </c>
      <c r="I261" s="86">
        <f>'Historical Data'!H255</f>
        <v>1.8639999999999999</v>
      </c>
      <c r="J261" s="61">
        <f t="shared" si="24"/>
        <v>0</v>
      </c>
      <c r="K261" s="86">
        <f>'Historical Data'!I255</f>
        <v>2.911</v>
      </c>
      <c r="L261" s="61">
        <f t="shared" si="27"/>
        <v>0</v>
      </c>
      <c r="M261" s="61">
        <f t="shared" si="25"/>
        <v>0</v>
      </c>
      <c r="N261" s="62" t="str">
        <f t="shared" si="26"/>
        <v/>
      </c>
    </row>
    <row r="262" spans="2:14" x14ac:dyDescent="0.3">
      <c r="B262" s="57">
        <f>'Historical Data'!B256</f>
        <v>42421</v>
      </c>
      <c r="C262" s="86">
        <f>'Historical Data'!M256</f>
        <v>0</v>
      </c>
      <c r="D262" s="61">
        <f t="shared" si="21"/>
        <v>0</v>
      </c>
      <c r="E262" s="86">
        <f>'Historical Data'!F256</f>
        <v>0.23100000000000001</v>
      </c>
      <c r="F262" s="61">
        <f t="shared" si="22"/>
        <v>-8.0000000000000071E-3</v>
      </c>
      <c r="G262" s="86">
        <f>'Historical Data'!G256</f>
        <v>0.83199999999999996</v>
      </c>
      <c r="H262" s="61">
        <f t="shared" si="23"/>
        <v>-4.1999999999999926E-2</v>
      </c>
      <c r="I262" s="86">
        <f>'Historical Data'!H256</f>
        <v>1.9239999999999999</v>
      </c>
      <c r="J262" s="61">
        <f t="shared" si="24"/>
        <v>-6.0000000000000053E-2</v>
      </c>
      <c r="K262" s="86">
        <f>'Historical Data'!I256</f>
        <v>2.972</v>
      </c>
      <c r="L262" s="61">
        <f t="shared" si="27"/>
        <v>-6.0999999999999943E-2</v>
      </c>
      <c r="M262" s="61">
        <f t="shared" si="25"/>
        <v>-218637841.7853004</v>
      </c>
      <c r="N262" s="62" t="str">
        <f t="shared" si="26"/>
        <v/>
      </c>
    </row>
    <row r="263" spans="2:14" x14ac:dyDescent="0.3">
      <c r="B263" s="57">
        <f>'Historical Data'!B257</f>
        <v>42420</v>
      </c>
      <c r="C263" s="86">
        <f>'Historical Data'!M257</f>
        <v>0</v>
      </c>
      <c r="D263" s="61">
        <f t="shared" si="21"/>
        <v>0</v>
      </c>
      <c r="E263" s="86">
        <f>'Historical Data'!F257</f>
        <v>0.23100000000000001</v>
      </c>
      <c r="F263" s="61">
        <f t="shared" si="22"/>
        <v>0</v>
      </c>
      <c r="G263" s="86">
        <f>'Historical Data'!G257</f>
        <v>0.82</v>
      </c>
      <c r="H263" s="61">
        <f t="shared" si="23"/>
        <v>1.2000000000000011E-2</v>
      </c>
      <c r="I263" s="86">
        <f>'Historical Data'!H257</f>
        <v>1.905</v>
      </c>
      <c r="J263" s="61">
        <f t="shared" si="24"/>
        <v>1.8999999999999906E-2</v>
      </c>
      <c r="K263" s="86">
        <f>'Historical Data'!I257</f>
        <v>2.964</v>
      </c>
      <c r="L263" s="61">
        <f t="shared" si="27"/>
        <v>8.0000000000000071E-3</v>
      </c>
      <c r="M263" s="61">
        <f t="shared" si="25"/>
        <v>63769914.296161279</v>
      </c>
      <c r="N263" s="62" t="str">
        <f t="shared" si="26"/>
        <v/>
      </c>
    </row>
    <row r="264" spans="2:14" x14ac:dyDescent="0.3">
      <c r="B264" s="57">
        <f>'Historical Data'!B258</f>
        <v>42419</v>
      </c>
      <c r="C264" s="86">
        <f>'Historical Data'!M258</f>
        <v>0</v>
      </c>
      <c r="D264" s="61">
        <f t="shared" si="21"/>
        <v>0</v>
      </c>
      <c r="E264" s="86">
        <f>'Historical Data'!F258</f>
        <v>0.24199999999999999</v>
      </c>
      <c r="F264" s="61">
        <f t="shared" si="22"/>
        <v>-1.0999999999999982E-2</v>
      </c>
      <c r="G264" s="86">
        <f>'Historical Data'!G258</f>
        <v>0.85299999999999998</v>
      </c>
      <c r="H264" s="61">
        <f t="shared" si="23"/>
        <v>-3.3000000000000029E-2</v>
      </c>
      <c r="I264" s="86">
        <f>'Historical Data'!H258</f>
        <v>1.9689999999999999</v>
      </c>
      <c r="J264" s="61">
        <f t="shared" si="24"/>
        <v>-6.3999999999999835E-2</v>
      </c>
      <c r="K264" s="86">
        <f>'Historical Data'!I258</f>
        <v>3.0249999999999999</v>
      </c>
      <c r="L264" s="61">
        <f t="shared" si="27"/>
        <v>-6.0999999999999943E-2</v>
      </c>
      <c r="M264" s="61">
        <f t="shared" si="25"/>
        <v>-229112809.8128593</v>
      </c>
      <c r="N264" s="62" t="str">
        <f t="shared" si="26"/>
        <v/>
      </c>
    </row>
    <row r="265" spans="2:14" x14ac:dyDescent="0.3">
      <c r="B265" s="57">
        <f>'Historical Data'!B259</f>
        <v>42418</v>
      </c>
      <c r="C265" s="86">
        <f>'Historical Data'!M259</f>
        <v>0</v>
      </c>
      <c r="D265" s="61">
        <f t="shared" si="21"/>
        <v>0</v>
      </c>
      <c r="E265" s="86">
        <f>'Historical Data'!F259</f>
        <v>0.246</v>
      </c>
      <c r="F265" s="61">
        <f t="shared" si="22"/>
        <v>-4.0000000000000036E-3</v>
      </c>
      <c r="G265" s="86">
        <f>'Historical Data'!G259</f>
        <v>0.84499999999999997</v>
      </c>
      <c r="H265" s="61">
        <f t="shared" si="23"/>
        <v>8.0000000000000071E-3</v>
      </c>
      <c r="I265" s="86">
        <f>'Historical Data'!H259</f>
        <v>1.9590000000000001</v>
      </c>
      <c r="J265" s="61">
        <f t="shared" si="24"/>
        <v>9.9999999999997868E-3</v>
      </c>
      <c r="K265" s="86">
        <f>'Historical Data'!I259</f>
        <v>3.0270000000000001</v>
      </c>
      <c r="L265" s="61">
        <f t="shared" si="27"/>
        <v>-2.0000000000002238E-3</v>
      </c>
      <c r="M265" s="61">
        <f t="shared" si="25"/>
        <v>30920120.700911526</v>
      </c>
      <c r="N265" s="62" t="str">
        <f t="shared" si="26"/>
        <v/>
      </c>
    </row>
    <row r="266" spans="2:14" x14ac:dyDescent="0.3">
      <c r="B266" s="57">
        <f>'Historical Data'!B260</f>
        <v>42417</v>
      </c>
      <c r="C266" s="86">
        <f>'Historical Data'!M260</f>
        <v>0</v>
      </c>
      <c r="D266" s="61">
        <f t="shared" ref="D266:D329" si="28">C265-C266</f>
        <v>0</v>
      </c>
      <c r="E266" s="86">
        <f>'Historical Data'!F260</f>
        <v>0.25800000000000001</v>
      </c>
      <c r="F266" s="61">
        <f t="shared" ref="F266:F329" si="29">E265-E266</f>
        <v>-1.2000000000000011E-2</v>
      </c>
      <c r="G266" s="86">
        <f>'Historical Data'!G260</f>
        <v>0.85499999999999998</v>
      </c>
      <c r="H266" s="61">
        <f t="shared" ref="H266:H329" si="30">G265-G266</f>
        <v>-1.0000000000000009E-2</v>
      </c>
      <c r="I266" s="86">
        <f>'Historical Data'!H260</f>
        <v>1.9590000000000001</v>
      </c>
      <c r="J266" s="61">
        <f t="shared" ref="J266:J329" si="31">I265-I266</f>
        <v>0</v>
      </c>
      <c r="K266" s="86">
        <f>'Historical Data'!I260</f>
        <v>3.016</v>
      </c>
      <c r="L266" s="61">
        <f>K265-K266</f>
        <v>1.1000000000000121E-2</v>
      </c>
      <c r="M266" s="61">
        <f t="shared" si="25"/>
        <v>2288875.9743759339</v>
      </c>
      <c r="N266" s="62" t="str">
        <f t="shared" si="26"/>
        <v/>
      </c>
    </row>
    <row r="267" spans="2:14" x14ac:dyDescent="0.3">
      <c r="B267" s="57">
        <f>'Historical Data'!B261</f>
        <v>42416</v>
      </c>
      <c r="C267" s="86">
        <f>'Historical Data'!M261</f>
        <v>0</v>
      </c>
      <c r="D267" s="61">
        <f t="shared" si="28"/>
        <v>0</v>
      </c>
      <c r="E267" s="86">
        <f>'Historical Data'!F261</f>
        <v>0.26100000000000001</v>
      </c>
      <c r="F267" s="61">
        <f t="shared" si="29"/>
        <v>-3.0000000000000027E-3</v>
      </c>
      <c r="G267" s="86">
        <f>'Historical Data'!G261</f>
        <v>0.88200000000000001</v>
      </c>
      <c r="H267" s="61">
        <f t="shared" si="30"/>
        <v>-2.7000000000000024E-2</v>
      </c>
      <c r="I267" s="86">
        <f>'Historical Data'!H261</f>
        <v>1.996</v>
      </c>
      <c r="J267" s="61">
        <f t="shared" si="31"/>
        <v>-3.6999999999999922E-2</v>
      </c>
      <c r="K267" s="86">
        <f>'Historical Data'!I261</f>
        <v>3.0619999999999998</v>
      </c>
      <c r="L267" s="61">
        <f>K266-K267</f>
        <v>-4.5999999999999819E-2</v>
      </c>
      <c r="M267" s="61">
        <f t="shared" ref="M267:M330" si="32">(D267*$C$6+F267*$E$6+H267*$G$6+J267*$I$6+L267*$K$6)*$C$5</f>
        <v>-138710914.29625469</v>
      </c>
      <c r="N267" s="62" t="str">
        <f t="shared" ref="N267:N330" si="33">IF(M267&lt;-$G$4,M267,"")</f>
        <v/>
      </c>
    </row>
    <row r="268" spans="2:14" x14ac:dyDescent="0.3">
      <c r="B268" s="57">
        <f>'Historical Data'!B262</f>
        <v>42415</v>
      </c>
      <c r="C268" s="86">
        <f>'Historical Data'!M262</f>
        <v>0</v>
      </c>
      <c r="D268" s="61">
        <f t="shared" si="28"/>
        <v>0</v>
      </c>
      <c r="E268" s="86">
        <f>'Historical Data'!F262</f>
        <v>0.26100000000000001</v>
      </c>
      <c r="F268" s="61">
        <f t="shared" si="29"/>
        <v>0</v>
      </c>
      <c r="G268" s="86">
        <f>'Historical Data'!G262</f>
        <v>0.879</v>
      </c>
      <c r="H268" s="61">
        <f t="shared" si="30"/>
        <v>3.0000000000000027E-3</v>
      </c>
      <c r="I268" s="86">
        <f>'Historical Data'!H262</f>
        <v>1.978</v>
      </c>
      <c r="J268" s="61">
        <f t="shared" si="31"/>
        <v>1.8000000000000016E-2</v>
      </c>
      <c r="K268" s="86">
        <f>'Historical Data'!I262</f>
        <v>3.0289999999999999</v>
      </c>
      <c r="L268" s="61">
        <f t="shared" ref="L268:L329" si="34">K267-K268</f>
        <v>3.2999999999999918E-2</v>
      </c>
      <c r="M268" s="61">
        <f t="shared" si="32"/>
        <v>70104978.034635723</v>
      </c>
      <c r="N268" s="62" t="str">
        <f t="shared" si="33"/>
        <v/>
      </c>
    </row>
    <row r="269" spans="2:14" x14ac:dyDescent="0.3">
      <c r="B269" s="57">
        <f>'Historical Data'!B263</f>
        <v>42414</v>
      </c>
      <c r="C269" s="86">
        <f>'Historical Data'!M263</f>
        <v>0</v>
      </c>
      <c r="D269" s="61">
        <f t="shared" si="28"/>
        <v>0</v>
      </c>
      <c r="E269" s="86">
        <f>'Historical Data'!F263</f>
        <v>0.25700000000000001</v>
      </c>
      <c r="F269" s="61">
        <f t="shared" si="29"/>
        <v>4.0000000000000036E-3</v>
      </c>
      <c r="G269" s="86">
        <f>'Historical Data'!G263</f>
        <v>0.879</v>
      </c>
      <c r="H269" s="61">
        <f t="shared" si="30"/>
        <v>0</v>
      </c>
      <c r="I269" s="86">
        <f>'Historical Data'!H263</f>
        <v>1.948</v>
      </c>
      <c r="J269" s="61">
        <f t="shared" si="31"/>
        <v>3.0000000000000027E-2</v>
      </c>
      <c r="K269" s="86">
        <f>'Historical Data'!I263</f>
        <v>2.9820000000000002</v>
      </c>
      <c r="L269" s="61">
        <f t="shared" si="34"/>
        <v>4.6999999999999709E-2</v>
      </c>
      <c r="M269" s="61">
        <f t="shared" si="32"/>
        <v>112439519.4667929</v>
      </c>
      <c r="N269" s="62" t="str">
        <f t="shared" si="33"/>
        <v/>
      </c>
    </row>
    <row r="270" spans="2:14" x14ac:dyDescent="0.3">
      <c r="B270" s="57">
        <f>'Historical Data'!B264</f>
        <v>42413</v>
      </c>
      <c r="C270" s="86">
        <f>'Historical Data'!M264</f>
        <v>0</v>
      </c>
      <c r="D270" s="61">
        <f t="shared" si="28"/>
        <v>0</v>
      </c>
      <c r="E270" s="86">
        <f>'Historical Data'!F264</f>
        <v>0.24099999999999999</v>
      </c>
      <c r="F270" s="61">
        <f t="shared" si="29"/>
        <v>1.6000000000000014E-2</v>
      </c>
      <c r="G270" s="86">
        <f>'Historical Data'!G264</f>
        <v>0.83299999999999996</v>
      </c>
      <c r="H270" s="61">
        <f t="shared" si="30"/>
        <v>4.6000000000000041E-2</v>
      </c>
      <c r="I270" s="86">
        <f>'Historical Data'!H264</f>
        <v>1.877</v>
      </c>
      <c r="J270" s="61">
        <f t="shared" si="31"/>
        <v>7.0999999999999952E-2</v>
      </c>
      <c r="K270" s="86">
        <f>'Historical Data'!I264</f>
        <v>2.895</v>
      </c>
      <c r="L270" s="61">
        <f t="shared" si="34"/>
        <v>8.7000000000000188E-2</v>
      </c>
      <c r="M270" s="61">
        <f t="shared" si="32"/>
        <v>264939716.15028</v>
      </c>
      <c r="N270" s="62" t="str">
        <f t="shared" si="33"/>
        <v/>
      </c>
    </row>
    <row r="271" spans="2:14" x14ac:dyDescent="0.3">
      <c r="B271" s="57">
        <f>'Historical Data'!B265</f>
        <v>42412</v>
      </c>
      <c r="C271" s="86">
        <f>'Historical Data'!M265</f>
        <v>0</v>
      </c>
      <c r="D271" s="61">
        <f t="shared" si="28"/>
        <v>0</v>
      </c>
      <c r="E271" s="86">
        <f>'Historical Data'!F265</f>
        <v>0.24099999999999999</v>
      </c>
      <c r="F271" s="61">
        <f t="shared" si="29"/>
        <v>0</v>
      </c>
      <c r="G271" s="86">
        <f>'Historical Data'!G265</f>
        <v>0.83299999999999996</v>
      </c>
      <c r="H271" s="61">
        <f t="shared" si="30"/>
        <v>0</v>
      </c>
      <c r="I271" s="86">
        <f>'Historical Data'!H265</f>
        <v>1.877</v>
      </c>
      <c r="J271" s="61">
        <f t="shared" si="31"/>
        <v>0</v>
      </c>
      <c r="K271" s="86">
        <f>'Historical Data'!I265</f>
        <v>2.895</v>
      </c>
      <c r="L271" s="61">
        <f t="shared" si="34"/>
        <v>0</v>
      </c>
      <c r="M271" s="61">
        <f t="shared" si="32"/>
        <v>0</v>
      </c>
      <c r="N271" s="62" t="str">
        <f t="shared" si="33"/>
        <v/>
      </c>
    </row>
    <row r="272" spans="2:14" x14ac:dyDescent="0.3">
      <c r="B272" s="57">
        <f>'Historical Data'!B266</f>
        <v>42411</v>
      </c>
      <c r="C272" s="86">
        <f>'Historical Data'!M266</f>
        <v>0</v>
      </c>
      <c r="D272" s="61">
        <f t="shared" si="28"/>
        <v>0</v>
      </c>
      <c r="E272" s="86">
        <f>'Historical Data'!F266</f>
        <v>0.26900000000000002</v>
      </c>
      <c r="F272" s="61">
        <f t="shared" si="29"/>
        <v>-2.8000000000000025E-2</v>
      </c>
      <c r="G272" s="86">
        <f>'Historical Data'!G266</f>
        <v>0.88100000000000001</v>
      </c>
      <c r="H272" s="61">
        <f t="shared" si="30"/>
        <v>-4.8000000000000043E-2</v>
      </c>
      <c r="I272" s="86">
        <f>'Historical Data'!H266</f>
        <v>1.9</v>
      </c>
      <c r="J272" s="61">
        <f t="shared" si="31"/>
        <v>-2.2999999999999909E-2</v>
      </c>
      <c r="K272" s="86">
        <f>'Historical Data'!I266</f>
        <v>2.903</v>
      </c>
      <c r="L272" s="61">
        <f t="shared" si="34"/>
        <v>-8.0000000000000071E-3</v>
      </c>
      <c r="M272" s="61">
        <f t="shared" si="32"/>
        <v>-84669411.839062631</v>
      </c>
      <c r="N272" s="62" t="str">
        <f t="shared" si="33"/>
        <v/>
      </c>
    </row>
    <row r="273" spans="2:14" x14ac:dyDescent="0.3">
      <c r="B273" s="57">
        <f>'Historical Data'!B267</f>
        <v>42410</v>
      </c>
      <c r="C273" s="86">
        <f>'Historical Data'!M267</f>
        <v>0</v>
      </c>
      <c r="D273" s="61">
        <f t="shared" si="28"/>
        <v>0</v>
      </c>
      <c r="E273" s="86">
        <f>'Historical Data'!F267</f>
        <v>0.26900000000000002</v>
      </c>
      <c r="F273" s="61">
        <f t="shared" si="29"/>
        <v>0</v>
      </c>
      <c r="G273" s="86">
        <f>'Historical Data'!G267</f>
        <v>0.90900000000000003</v>
      </c>
      <c r="H273" s="61">
        <f t="shared" si="30"/>
        <v>-2.8000000000000025E-2</v>
      </c>
      <c r="I273" s="86">
        <f>'Historical Data'!H267</f>
        <v>1.9180000000000001</v>
      </c>
      <c r="J273" s="61">
        <f t="shared" si="31"/>
        <v>-1.8000000000000238E-2</v>
      </c>
      <c r="K273" s="86">
        <f>'Historical Data'!I267</f>
        <v>2.9210000000000003</v>
      </c>
      <c r="L273" s="61">
        <f t="shared" si="34"/>
        <v>-1.8000000000000238E-2</v>
      </c>
      <c r="M273" s="61">
        <f t="shared" si="32"/>
        <v>-68471182.175331458</v>
      </c>
      <c r="N273" s="62" t="str">
        <f t="shared" si="33"/>
        <v/>
      </c>
    </row>
    <row r="274" spans="2:14" x14ac:dyDescent="0.3">
      <c r="B274" s="57">
        <f>'Historical Data'!B268</f>
        <v>42409</v>
      </c>
      <c r="C274" s="86">
        <f>'Historical Data'!M268</f>
        <v>0</v>
      </c>
      <c r="D274" s="61">
        <f t="shared" si="28"/>
        <v>0</v>
      </c>
      <c r="E274" s="86">
        <f>'Historical Data'!F268</f>
        <v>0.29199999999999998</v>
      </c>
      <c r="F274" s="61">
        <f t="shared" si="29"/>
        <v>-2.2999999999999965E-2</v>
      </c>
      <c r="G274" s="86">
        <f>'Historical Data'!G268</f>
        <v>0.96699999999999997</v>
      </c>
      <c r="H274" s="61">
        <f t="shared" si="30"/>
        <v>-5.799999999999994E-2</v>
      </c>
      <c r="I274" s="86">
        <f>'Historical Data'!H268</f>
        <v>2.0059999999999998</v>
      </c>
      <c r="J274" s="61">
        <f t="shared" si="31"/>
        <v>-8.7999999999999634E-2</v>
      </c>
      <c r="K274" s="86">
        <f>'Historical Data'!I268</f>
        <v>3.032</v>
      </c>
      <c r="L274" s="61">
        <f t="shared" si="34"/>
        <v>-0.11099999999999977</v>
      </c>
      <c r="M274" s="61">
        <f t="shared" si="32"/>
        <v>-330157279.8180837</v>
      </c>
      <c r="N274" s="62">
        <f t="shared" si="33"/>
        <v>-330157279.8180837</v>
      </c>
    </row>
    <row r="275" spans="2:14" x14ac:dyDescent="0.3">
      <c r="B275" s="57">
        <f>'Historical Data'!B269</f>
        <v>42408</v>
      </c>
      <c r="C275" s="86">
        <f>'Historical Data'!M269</f>
        <v>0</v>
      </c>
      <c r="D275" s="61">
        <f t="shared" si="28"/>
        <v>0</v>
      </c>
      <c r="E275" s="86">
        <f>'Historical Data'!F269</f>
        <v>0.28399999999999997</v>
      </c>
      <c r="F275" s="61">
        <f t="shared" si="29"/>
        <v>8.0000000000000071E-3</v>
      </c>
      <c r="G275" s="86">
        <f>'Historical Data'!G269</f>
        <v>0.97699999999999998</v>
      </c>
      <c r="H275" s="61">
        <f t="shared" si="30"/>
        <v>-1.0000000000000009E-2</v>
      </c>
      <c r="I275" s="86">
        <f>'Historical Data'!H269</f>
        <v>2.0249999999999999</v>
      </c>
      <c r="J275" s="61">
        <f t="shared" si="31"/>
        <v>-1.9000000000000128E-2</v>
      </c>
      <c r="K275" s="86">
        <f>'Historical Data'!I269</f>
        <v>3.0579999999999998</v>
      </c>
      <c r="L275" s="61">
        <f t="shared" si="34"/>
        <v>-2.5999999999999801E-2</v>
      </c>
      <c r="M275" s="61">
        <f t="shared" si="32"/>
        <v>-71027410.754059389</v>
      </c>
      <c r="N275" s="62" t="str">
        <f t="shared" si="33"/>
        <v/>
      </c>
    </row>
    <row r="276" spans="2:14" x14ac:dyDescent="0.3">
      <c r="B276" s="57">
        <f>'Historical Data'!B270</f>
        <v>42407</v>
      </c>
      <c r="C276" s="86">
        <f>'Historical Data'!M270</f>
        <v>0</v>
      </c>
      <c r="D276" s="61">
        <f t="shared" si="28"/>
        <v>0</v>
      </c>
      <c r="E276" s="86">
        <f>'Historical Data'!F270</f>
        <v>0.28399999999999997</v>
      </c>
      <c r="F276" s="61">
        <f t="shared" si="29"/>
        <v>0</v>
      </c>
      <c r="G276" s="86">
        <f>'Historical Data'!G270</f>
        <v>0.97699999999999998</v>
      </c>
      <c r="H276" s="61">
        <f t="shared" si="30"/>
        <v>0</v>
      </c>
      <c r="I276" s="86">
        <f>'Historical Data'!H270</f>
        <v>2.0249999999999999</v>
      </c>
      <c r="J276" s="61">
        <f t="shared" si="31"/>
        <v>0</v>
      </c>
      <c r="K276" s="86">
        <f>'Historical Data'!I270</f>
        <v>3.0579999999999998</v>
      </c>
      <c r="L276" s="61">
        <f t="shared" si="34"/>
        <v>0</v>
      </c>
      <c r="M276" s="61">
        <f t="shared" si="32"/>
        <v>0</v>
      </c>
      <c r="N276" s="62" t="str">
        <f t="shared" si="33"/>
        <v/>
      </c>
    </row>
    <row r="277" spans="2:14" x14ac:dyDescent="0.3">
      <c r="B277" s="57">
        <f>'Historical Data'!B271</f>
        <v>42406</v>
      </c>
      <c r="C277" s="86">
        <f>'Historical Data'!M271</f>
        <v>0</v>
      </c>
      <c r="D277" s="61">
        <f t="shared" si="28"/>
        <v>0</v>
      </c>
      <c r="E277" s="86">
        <f>'Historical Data'!F271</f>
        <v>0.27700000000000002</v>
      </c>
      <c r="F277" s="61">
        <f t="shared" si="29"/>
        <v>6.9999999999999507E-3</v>
      </c>
      <c r="G277" s="86">
        <f>'Historical Data'!G271</f>
        <v>0.91600000000000004</v>
      </c>
      <c r="H277" s="61">
        <f t="shared" si="30"/>
        <v>6.0999999999999943E-2</v>
      </c>
      <c r="I277" s="86">
        <f>'Historical Data'!H271</f>
        <v>1.948</v>
      </c>
      <c r="J277" s="61">
        <f t="shared" si="31"/>
        <v>7.6999999999999957E-2</v>
      </c>
      <c r="K277" s="86">
        <f>'Historical Data'!I271</f>
        <v>2.9820000000000002</v>
      </c>
      <c r="L277" s="61">
        <f t="shared" si="34"/>
        <v>7.5999999999999623E-2</v>
      </c>
      <c r="M277" s="61">
        <f t="shared" si="32"/>
        <v>280842341.26569033</v>
      </c>
      <c r="N277" s="62" t="str">
        <f t="shared" si="33"/>
        <v/>
      </c>
    </row>
    <row r="278" spans="2:14" x14ac:dyDescent="0.3">
      <c r="B278" s="57">
        <f>'Historical Data'!B272</f>
        <v>42405</v>
      </c>
      <c r="C278" s="86">
        <f>'Historical Data'!M272</f>
        <v>0</v>
      </c>
      <c r="D278" s="61">
        <f t="shared" si="28"/>
        <v>0</v>
      </c>
      <c r="E278" s="86">
        <f>'Historical Data'!F272</f>
        <v>0.27300000000000002</v>
      </c>
      <c r="F278" s="61">
        <f t="shared" si="29"/>
        <v>4.0000000000000036E-3</v>
      </c>
      <c r="G278" s="86">
        <f>'Historical Data'!G272</f>
        <v>0.91800000000000004</v>
      </c>
      <c r="H278" s="61">
        <f t="shared" si="30"/>
        <v>-2.0000000000000018E-3</v>
      </c>
      <c r="I278" s="86">
        <f>'Historical Data'!H272</f>
        <v>1.968</v>
      </c>
      <c r="J278" s="61">
        <f t="shared" si="31"/>
        <v>-2.0000000000000018E-2</v>
      </c>
      <c r="K278" s="86">
        <f>'Historical Data'!I272</f>
        <v>3.0009999999999999</v>
      </c>
      <c r="L278" s="61">
        <f t="shared" si="34"/>
        <v>-1.8999999999999684E-2</v>
      </c>
      <c r="M278" s="61">
        <f t="shared" si="32"/>
        <v>-69501727.407307461</v>
      </c>
      <c r="N278" s="62" t="str">
        <f t="shared" si="33"/>
        <v/>
      </c>
    </row>
    <row r="279" spans="2:14" x14ac:dyDescent="0.3">
      <c r="B279" s="57">
        <f>'Historical Data'!B273</f>
        <v>42404</v>
      </c>
      <c r="C279" s="86">
        <f>'Historical Data'!M273</f>
        <v>0</v>
      </c>
      <c r="D279" s="61">
        <f t="shared" si="28"/>
        <v>0</v>
      </c>
      <c r="E279" s="86">
        <f>'Historical Data'!F273</f>
        <v>0.25700000000000001</v>
      </c>
      <c r="F279" s="61">
        <f t="shared" si="29"/>
        <v>1.6000000000000014E-2</v>
      </c>
      <c r="G279" s="86">
        <f>'Historical Data'!G273</f>
        <v>0.85599999999999998</v>
      </c>
      <c r="H279" s="61">
        <f t="shared" si="30"/>
        <v>6.2000000000000055E-2</v>
      </c>
      <c r="I279" s="86">
        <f>'Historical Data'!H273</f>
        <v>1.9239999999999999</v>
      </c>
      <c r="J279" s="61">
        <f t="shared" si="31"/>
        <v>4.4000000000000039E-2</v>
      </c>
      <c r="K279" s="86">
        <f>'Historical Data'!I273</f>
        <v>2.927</v>
      </c>
      <c r="L279" s="61">
        <f t="shared" si="34"/>
        <v>7.3999999999999844E-2</v>
      </c>
      <c r="M279" s="61">
        <f t="shared" si="32"/>
        <v>180317575.09716672</v>
      </c>
      <c r="N279" s="62" t="str">
        <f t="shared" si="33"/>
        <v/>
      </c>
    </row>
    <row r="280" spans="2:14" x14ac:dyDescent="0.3">
      <c r="B280" s="57">
        <f>'Historical Data'!B274</f>
        <v>42403</v>
      </c>
      <c r="C280" s="86">
        <f>'Historical Data'!M274</f>
        <v>0</v>
      </c>
      <c r="D280" s="61">
        <f t="shared" si="28"/>
        <v>0</v>
      </c>
      <c r="E280" s="86">
        <f>'Historical Data'!F274</f>
        <v>0.23599999999999999</v>
      </c>
      <c r="F280" s="61">
        <f t="shared" si="29"/>
        <v>2.1000000000000019E-2</v>
      </c>
      <c r="G280" s="86">
        <f>'Historical Data'!G274</f>
        <v>0.81</v>
      </c>
      <c r="H280" s="61">
        <f t="shared" si="30"/>
        <v>4.599999999999993E-2</v>
      </c>
      <c r="I280" s="86">
        <f>'Historical Data'!H274</f>
        <v>1.81</v>
      </c>
      <c r="J280" s="61">
        <f t="shared" si="31"/>
        <v>0.11399999999999988</v>
      </c>
      <c r="K280" s="86">
        <f>'Historical Data'!I274</f>
        <v>2.7869999999999999</v>
      </c>
      <c r="L280" s="61">
        <f t="shared" si="34"/>
        <v>0.14000000000000012</v>
      </c>
      <c r="M280" s="61">
        <f t="shared" si="32"/>
        <v>419626010.42613119</v>
      </c>
      <c r="N280" s="62" t="str">
        <f t="shared" si="33"/>
        <v/>
      </c>
    </row>
    <row r="281" spans="2:14" x14ac:dyDescent="0.3">
      <c r="B281" s="57">
        <f>'Historical Data'!B275</f>
        <v>42402</v>
      </c>
      <c r="C281" s="86">
        <f>'Historical Data'!M275</f>
        <v>0</v>
      </c>
      <c r="D281" s="61">
        <f t="shared" si="28"/>
        <v>0</v>
      </c>
      <c r="E281" s="86">
        <f>'Historical Data'!F275</f>
        <v>0.224</v>
      </c>
      <c r="F281" s="61">
        <f t="shared" si="29"/>
        <v>1.1999999999999983E-2</v>
      </c>
      <c r="G281" s="86">
        <f>'Historical Data'!G275</f>
        <v>0.8</v>
      </c>
      <c r="H281" s="61">
        <f t="shared" si="30"/>
        <v>1.0000000000000009E-2</v>
      </c>
      <c r="I281" s="86">
        <f>'Historical Data'!H275</f>
        <v>1.8479999999999999</v>
      </c>
      <c r="J281" s="61">
        <f t="shared" si="31"/>
        <v>-3.7999999999999812E-2</v>
      </c>
      <c r="K281" s="86">
        <f>'Historical Data'!I275</f>
        <v>2.8519999999999999</v>
      </c>
      <c r="L281" s="61">
        <f t="shared" si="34"/>
        <v>-6.4999999999999947E-2</v>
      </c>
      <c r="M281" s="61">
        <f t="shared" si="32"/>
        <v>-141976060.70314562</v>
      </c>
      <c r="N281" s="62" t="str">
        <f t="shared" si="33"/>
        <v/>
      </c>
    </row>
    <row r="282" spans="2:14" x14ac:dyDescent="0.3">
      <c r="B282" s="57">
        <f>'Historical Data'!B276</f>
        <v>42401</v>
      </c>
      <c r="C282" s="86">
        <f>'Historical Data'!M276</f>
        <v>0</v>
      </c>
      <c r="D282" s="61">
        <f t="shared" si="28"/>
        <v>0</v>
      </c>
      <c r="E282" s="86">
        <f>'Historical Data'!F276</f>
        <v>0.24</v>
      </c>
      <c r="F282" s="61">
        <f t="shared" si="29"/>
        <v>-1.5999999999999986E-2</v>
      </c>
      <c r="G282" s="86">
        <f>'Historical Data'!G276</f>
        <v>0.85299999999999998</v>
      </c>
      <c r="H282" s="61">
        <f t="shared" si="30"/>
        <v>-5.2999999999999936E-2</v>
      </c>
      <c r="I282" s="86">
        <f>'Historical Data'!H276</f>
        <v>1.909</v>
      </c>
      <c r="J282" s="61">
        <f t="shared" si="31"/>
        <v>-6.1000000000000165E-2</v>
      </c>
      <c r="K282" s="86">
        <f>'Historical Data'!I276</f>
        <v>2.9180000000000001</v>
      </c>
      <c r="L282" s="61">
        <f t="shared" si="34"/>
        <v>-6.6000000000000281E-2</v>
      </c>
      <c r="M282" s="61">
        <f t="shared" si="32"/>
        <v>-226561713.00217873</v>
      </c>
      <c r="N282" s="62" t="str">
        <f t="shared" si="33"/>
        <v/>
      </c>
    </row>
    <row r="283" spans="2:14" x14ac:dyDescent="0.3">
      <c r="B283" s="57">
        <f>'Historical Data'!B277</f>
        <v>42400</v>
      </c>
      <c r="C283" s="86">
        <f>'Historical Data'!M277</f>
        <v>0</v>
      </c>
      <c r="D283" s="61">
        <f t="shared" si="28"/>
        <v>0</v>
      </c>
      <c r="E283" s="86">
        <f>'Historical Data'!F277</f>
        <v>0.24</v>
      </c>
      <c r="F283" s="61">
        <f t="shared" si="29"/>
        <v>0</v>
      </c>
      <c r="G283" s="86">
        <f>'Historical Data'!G277</f>
        <v>0.85</v>
      </c>
      <c r="H283" s="61">
        <f t="shared" si="30"/>
        <v>3.0000000000000027E-3</v>
      </c>
      <c r="I283" s="86">
        <f>'Historical Data'!H277</f>
        <v>1.9039999999999999</v>
      </c>
      <c r="J283" s="61">
        <f t="shared" si="31"/>
        <v>5.0000000000001155E-3</v>
      </c>
      <c r="K283" s="86">
        <f>'Historical Data'!I277</f>
        <v>2.9039999999999999</v>
      </c>
      <c r="L283" s="61">
        <f t="shared" si="34"/>
        <v>1.4000000000000234E-2</v>
      </c>
      <c r="M283" s="61">
        <f t="shared" si="32"/>
        <v>22081331.160174709</v>
      </c>
      <c r="N283" s="62" t="str">
        <f t="shared" si="33"/>
        <v/>
      </c>
    </row>
    <row r="284" spans="2:14" x14ac:dyDescent="0.3">
      <c r="B284" s="57">
        <f>'Historical Data'!B278</f>
        <v>42399</v>
      </c>
      <c r="C284" s="86">
        <f>'Historical Data'!M278</f>
        <v>0</v>
      </c>
      <c r="D284" s="61">
        <f t="shared" si="28"/>
        <v>0</v>
      </c>
      <c r="E284" s="86">
        <f>'Historical Data'!F278</f>
        <v>0.23200000000000001</v>
      </c>
      <c r="F284" s="61">
        <f t="shared" si="29"/>
        <v>7.9999999999999793E-3</v>
      </c>
      <c r="G284" s="86">
        <f>'Historical Data'!G278</f>
        <v>0.85199999999999998</v>
      </c>
      <c r="H284" s="61">
        <f t="shared" si="30"/>
        <v>-2.0000000000000018E-3</v>
      </c>
      <c r="I284" s="86">
        <f>'Historical Data'!H278</f>
        <v>1.966</v>
      </c>
      <c r="J284" s="61">
        <f t="shared" si="31"/>
        <v>-6.2000000000000055E-2</v>
      </c>
      <c r="K284" s="86">
        <f>'Historical Data'!I278</f>
        <v>3.0110000000000001</v>
      </c>
      <c r="L284" s="61">
        <f t="shared" si="34"/>
        <v>-0.10700000000000021</v>
      </c>
      <c r="M284" s="61">
        <f t="shared" si="32"/>
        <v>-236383654.34286478</v>
      </c>
      <c r="N284" s="62" t="str">
        <f t="shared" si="33"/>
        <v/>
      </c>
    </row>
    <row r="285" spans="2:14" x14ac:dyDescent="0.3">
      <c r="B285" s="57">
        <f>'Historical Data'!B279</f>
        <v>42398</v>
      </c>
      <c r="C285" s="86">
        <f>'Historical Data'!M279</f>
        <v>0</v>
      </c>
      <c r="D285" s="61">
        <f t="shared" si="28"/>
        <v>0</v>
      </c>
      <c r="E285" s="86">
        <f>'Historical Data'!F279</f>
        <v>0.224</v>
      </c>
      <c r="F285" s="61">
        <f t="shared" si="29"/>
        <v>8.0000000000000071E-3</v>
      </c>
      <c r="G285" s="86">
        <f>'Historical Data'!G279</f>
        <v>0.86099999999999999</v>
      </c>
      <c r="H285" s="61">
        <f t="shared" si="30"/>
        <v>-9.000000000000008E-3</v>
      </c>
      <c r="I285" s="86">
        <f>'Historical Data'!H279</f>
        <v>2.0139999999999998</v>
      </c>
      <c r="J285" s="61">
        <f t="shared" si="31"/>
        <v>-4.7999999999999821E-2</v>
      </c>
      <c r="K285" s="86">
        <f>'Historical Data'!I279</f>
        <v>3.0510000000000002</v>
      </c>
      <c r="L285" s="61">
        <f t="shared" si="34"/>
        <v>-4.0000000000000036E-2</v>
      </c>
      <c r="M285" s="61">
        <f t="shared" si="32"/>
        <v>-165229822.03192103</v>
      </c>
      <c r="N285" s="62" t="str">
        <f t="shared" si="33"/>
        <v/>
      </c>
    </row>
    <row r="286" spans="2:14" x14ac:dyDescent="0.3">
      <c r="B286" s="57">
        <f>'Historical Data'!B280</f>
        <v>42397</v>
      </c>
      <c r="C286" s="86">
        <f>'Historical Data'!M280</f>
        <v>0</v>
      </c>
      <c r="D286" s="61">
        <f t="shared" si="28"/>
        <v>0</v>
      </c>
      <c r="E286" s="86">
        <f>'Historical Data'!F280</f>
        <v>0.22500000000000001</v>
      </c>
      <c r="F286" s="61">
        <f t="shared" si="29"/>
        <v>-1.0000000000000009E-3</v>
      </c>
      <c r="G286" s="86">
        <f>'Historical Data'!G280</f>
        <v>0.89200000000000002</v>
      </c>
      <c r="H286" s="61">
        <f t="shared" si="30"/>
        <v>-3.1000000000000028E-2</v>
      </c>
      <c r="I286" s="86">
        <f>'Historical Data'!H280</f>
        <v>2.0619999999999998</v>
      </c>
      <c r="J286" s="61">
        <f t="shared" si="31"/>
        <v>-4.8000000000000043E-2</v>
      </c>
      <c r="K286" s="86">
        <f>'Historical Data'!I280</f>
        <v>3.1080000000000001</v>
      </c>
      <c r="L286" s="61">
        <f t="shared" si="34"/>
        <v>-5.699999999999994E-2</v>
      </c>
      <c r="M286" s="61">
        <f t="shared" si="32"/>
        <v>-177783956.08773908</v>
      </c>
      <c r="N286" s="62" t="str">
        <f t="shared" si="33"/>
        <v/>
      </c>
    </row>
    <row r="287" spans="2:14" x14ac:dyDescent="0.3">
      <c r="B287" s="57">
        <f>'Historical Data'!B281</f>
        <v>42396</v>
      </c>
      <c r="C287" s="86">
        <f>'Historical Data'!M281</f>
        <v>0</v>
      </c>
      <c r="D287" s="61">
        <f t="shared" si="28"/>
        <v>0</v>
      </c>
      <c r="E287" s="86">
        <f>'Historical Data'!F281</f>
        <v>0.22</v>
      </c>
      <c r="F287" s="61">
        <f t="shared" si="29"/>
        <v>5.0000000000000044E-3</v>
      </c>
      <c r="G287" s="86">
        <f>'Historical Data'!G281</f>
        <v>0.83899999999999997</v>
      </c>
      <c r="H287" s="61">
        <f t="shared" si="30"/>
        <v>5.3000000000000047E-2</v>
      </c>
      <c r="I287" s="86">
        <f>'Historical Data'!H281</f>
        <v>1.9710000000000001</v>
      </c>
      <c r="J287" s="61">
        <f t="shared" si="31"/>
        <v>9.0999999999999748E-2</v>
      </c>
      <c r="K287" s="86">
        <f>'Historical Data'!I281</f>
        <v>2.9980000000000002</v>
      </c>
      <c r="L287" s="61">
        <f t="shared" si="34"/>
        <v>0.10999999999999988</v>
      </c>
      <c r="M287" s="61">
        <f t="shared" si="32"/>
        <v>336899033.8703593</v>
      </c>
      <c r="N287" s="62" t="str">
        <f t="shared" si="33"/>
        <v/>
      </c>
    </row>
    <row r="288" spans="2:14" x14ac:dyDescent="0.3">
      <c r="B288" s="57">
        <f>'Historical Data'!B282</f>
        <v>42395</v>
      </c>
      <c r="C288" s="86">
        <f>'Historical Data'!M282</f>
        <v>0</v>
      </c>
      <c r="D288" s="61">
        <f t="shared" si="28"/>
        <v>0</v>
      </c>
      <c r="E288" s="86">
        <f>'Historical Data'!F282</f>
        <v>0.23599999999999999</v>
      </c>
      <c r="F288" s="61">
        <f t="shared" si="29"/>
        <v>-1.5999999999999986E-2</v>
      </c>
      <c r="G288" s="86">
        <f>'Historical Data'!G282</f>
        <v>0.89</v>
      </c>
      <c r="H288" s="61">
        <f t="shared" si="30"/>
        <v>-5.1000000000000045E-2</v>
      </c>
      <c r="I288" s="86">
        <f>'Historical Data'!H282</f>
        <v>2.0299999999999998</v>
      </c>
      <c r="J288" s="61">
        <f t="shared" si="31"/>
        <v>-5.8999999999999719E-2</v>
      </c>
      <c r="K288" s="86">
        <f>'Historical Data'!I282</f>
        <v>3.0619999999999998</v>
      </c>
      <c r="L288" s="61">
        <f t="shared" si="34"/>
        <v>-6.3999999999999613E-2</v>
      </c>
      <c r="M288" s="61">
        <f t="shared" si="32"/>
        <v>-219180030.04746646</v>
      </c>
      <c r="N288" s="62" t="str">
        <f t="shared" si="33"/>
        <v/>
      </c>
    </row>
    <row r="289" spans="2:14" x14ac:dyDescent="0.3">
      <c r="B289" s="57">
        <f>'Historical Data'!B283</f>
        <v>42394</v>
      </c>
      <c r="C289" s="86">
        <f>'Historical Data'!M283</f>
        <v>0</v>
      </c>
      <c r="D289" s="61">
        <f t="shared" si="28"/>
        <v>0</v>
      </c>
      <c r="E289" s="86">
        <f>'Historical Data'!F283</f>
        <v>0.25600000000000001</v>
      </c>
      <c r="F289" s="61">
        <f t="shared" si="29"/>
        <v>-2.0000000000000018E-2</v>
      </c>
      <c r="G289" s="86">
        <f>'Historical Data'!G283</f>
        <v>0.94499999999999995</v>
      </c>
      <c r="H289" s="61">
        <f t="shared" si="30"/>
        <v>-5.4999999999999938E-2</v>
      </c>
      <c r="I289" s="86">
        <f>'Historical Data'!H283</f>
        <v>2.09</v>
      </c>
      <c r="J289" s="61">
        <f t="shared" si="31"/>
        <v>-6.0000000000000053E-2</v>
      </c>
      <c r="K289" s="86">
        <f>'Historical Data'!I283</f>
        <v>3.0990000000000002</v>
      </c>
      <c r="L289" s="61">
        <f t="shared" si="34"/>
        <v>-3.7000000000000366E-2</v>
      </c>
      <c r="M289" s="61">
        <f t="shared" si="32"/>
        <v>-211132409.64471656</v>
      </c>
      <c r="N289" s="62" t="str">
        <f t="shared" si="33"/>
        <v/>
      </c>
    </row>
    <row r="290" spans="2:14" x14ac:dyDescent="0.3">
      <c r="B290" s="57">
        <f>'Historical Data'!B284</f>
        <v>42393</v>
      </c>
      <c r="C290" s="86">
        <f>'Historical Data'!M284</f>
        <v>0</v>
      </c>
      <c r="D290" s="61">
        <f t="shared" si="28"/>
        <v>0</v>
      </c>
      <c r="E290" s="86">
        <f>'Historical Data'!F284</f>
        <v>0.26</v>
      </c>
      <c r="F290" s="61">
        <f t="shared" si="29"/>
        <v>-4.0000000000000036E-3</v>
      </c>
      <c r="G290" s="86">
        <f>'Historical Data'!G284</f>
        <v>0.93700000000000006</v>
      </c>
      <c r="H290" s="61">
        <f t="shared" si="30"/>
        <v>7.9999999999998961E-3</v>
      </c>
      <c r="I290" s="86">
        <f>'Historical Data'!H284</f>
        <v>2.044</v>
      </c>
      <c r="J290" s="61">
        <f t="shared" si="31"/>
        <v>4.5999999999999819E-2</v>
      </c>
      <c r="K290" s="86">
        <f>'Historical Data'!I284</f>
        <v>3.028</v>
      </c>
      <c r="L290" s="61">
        <f t="shared" si="34"/>
        <v>7.1000000000000174E-2</v>
      </c>
      <c r="M290" s="61">
        <f t="shared" si="32"/>
        <v>173046268.3348549</v>
      </c>
      <c r="N290" s="62" t="str">
        <f t="shared" si="33"/>
        <v/>
      </c>
    </row>
    <row r="291" spans="2:14" x14ac:dyDescent="0.3">
      <c r="B291" s="57">
        <f>'Historical Data'!B285</f>
        <v>42392</v>
      </c>
      <c r="C291" s="86">
        <f>'Historical Data'!M285</f>
        <v>0</v>
      </c>
      <c r="D291" s="61">
        <f t="shared" si="28"/>
        <v>0</v>
      </c>
      <c r="E291" s="86">
        <f>'Historical Data'!F285</f>
        <v>0.252</v>
      </c>
      <c r="F291" s="61">
        <f t="shared" si="29"/>
        <v>8.0000000000000071E-3</v>
      </c>
      <c r="G291" s="86">
        <f>'Historical Data'!G285</f>
        <v>0.91400000000000003</v>
      </c>
      <c r="H291" s="61">
        <f t="shared" si="30"/>
        <v>2.300000000000002E-2</v>
      </c>
      <c r="I291" s="86">
        <f>'Historical Data'!H285</f>
        <v>2.0339999999999998</v>
      </c>
      <c r="J291" s="61">
        <f t="shared" si="31"/>
        <v>1.0000000000000231E-2</v>
      </c>
      <c r="K291" s="86">
        <f>'Historical Data'!I285</f>
        <v>3.0249999999999999</v>
      </c>
      <c r="L291" s="61">
        <f t="shared" si="34"/>
        <v>3.0000000000001137E-3</v>
      </c>
      <c r="M291" s="61">
        <f t="shared" si="32"/>
        <v>36821406.322420739</v>
      </c>
      <c r="N291" s="62" t="str">
        <f t="shared" si="33"/>
        <v/>
      </c>
    </row>
    <row r="292" spans="2:14" x14ac:dyDescent="0.3">
      <c r="B292" s="57">
        <f>'Historical Data'!B286</f>
        <v>42391</v>
      </c>
      <c r="C292" s="86">
        <f>'Historical Data'!M286</f>
        <v>0</v>
      </c>
      <c r="D292" s="61">
        <f t="shared" si="28"/>
        <v>0</v>
      </c>
      <c r="E292" s="86">
        <f>'Historical Data'!F286</f>
        <v>0.25600000000000001</v>
      </c>
      <c r="F292" s="61">
        <f t="shared" si="29"/>
        <v>-4.0000000000000036E-3</v>
      </c>
      <c r="G292" s="86">
        <f>'Historical Data'!G286</f>
        <v>0.96599999999999997</v>
      </c>
      <c r="H292" s="61">
        <f t="shared" si="30"/>
        <v>-5.1999999999999935E-2</v>
      </c>
      <c r="I292" s="86">
        <f>'Historical Data'!H286</f>
        <v>2.0880000000000001</v>
      </c>
      <c r="J292" s="61">
        <f t="shared" si="31"/>
        <v>-5.400000000000027E-2</v>
      </c>
      <c r="K292" s="86">
        <f>'Historical Data'!I286</f>
        <v>3.0920000000000001</v>
      </c>
      <c r="L292" s="61">
        <f t="shared" si="34"/>
        <v>-6.7000000000000171E-2</v>
      </c>
      <c r="M292" s="61">
        <f t="shared" si="32"/>
        <v>-204927578.60443395</v>
      </c>
      <c r="N292" s="62" t="str">
        <f t="shared" si="33"/>
        <v/>
      </c>
    </row>
    <row r="293" spans="2:14" x14ac:dyDescent="0.3">
      <c r="B293" s="57">
        <f>'Historical Data'!B287</f>
        <v>42390</v>
      </c>
      <c r="C293" s="86">
        <f>'Historical Data'!M287</f>
        <v>0</v>
      </c>
      <c r="D293" s="61">
        <f t="shared" si="28"/>
        <v>0</v>
      </c>
      <c r="E293" s="86">
        <f>'Historical Data'!F287</f>
        <v>0.25600000000000001</v>
      </c>
      <c r="F293" s="61">
        <f t="shared" si="29"/>
        <v>0</v>
      </c>
      <c r="G293" s="86">
        <f>'Historical Data'!G287</f>
        <v>0.95299999999999996</v>
      </c>
      <c r="H293" s="61">
        <f t="shared" si="30"/>
        <v>1.3000000000000012E-2</v>
      </c>
      <c r="I293" s="86">
        <f>'Historical Data'!H287</f>
        <v>2.069</v>
      </c>
      <c r="J293" s="61">
        <f t="shared" si="31"/>
        <v>1.9000000000000128E-2</v>
      </c>
      <c r="K293" s="86">
        <f>'Historical Data'!I287</f>
        <v>3.056</v>
      </c>
      <c r="L293" s="61">
        <f t="shared" si="34"/>
        <v>3.6000000000000032E-2</v>
      </c>
      <c r="M293" s="61">
        <f t="shared" si="32"/>
        <v>76524769.512184277</v>
      </c>
      <c r="N293" s="62" t="str">
        <f t="shared" si="33"/>
        <v/>
      </c>
    </row>
    <row r="294" spans="2:14" x14ac:dyDescent="0.3">
      <c r="B294" s="57">
        <f>'Historical Data'!B288</f>
        <v>42389</v>
      </c>
      <c r="C294" s="86">
        <f>'Historical Data'!M288</f>
        <v>0</v>
      </c>
      <c r="D294" s="61">
        <f t="shared" si="28"/>
        <v>0</v>
      </c>
      <c r="E294" s="86">
        <f>'Historical Data'!F288</f>
        <v>0.25600000000000001</v>
      </c>
      <c r="F294" s="61">
        <f t="shared" si="29"/>
        <v>0</v>
      </c>
      <c r="G294" s="86">
        <f>'Historical Data'!G288</f>
        <v>0.92700000000000005</v>
      </c>
      <c r="H294" s="61">
        <f t="shared" si="30"/>
        <v>2.5999999999999912E-2</v>
      </c>
      <c r="I294" s="86">
        <f>'Historical Data'!H288</f>
        <v>1.992</v>
      </c>
      <c r="J294" s="61">
        <f t="shared" si="31"/>
        <v>7.6999999999999957E-2</v>
      </c>
      <c r="K294" s="86">
        <f>'Historical Data'!I288</f>
        <v>2.9580000000000002</v>
      </c>
      <c r="L294" s="61">
        <f t="shared" si="34"/>
        <v>9.7999999999999865E-2</v>
      </c>
      <c r="M294" s="61">
        <f t="shared" si="32"/>
        <v>283224451.02669489</v>
      </c>
      <c r="N294" s="62" t="str">
        <f t="shared" si="33"/>
        <v/>
      </c>
    </row>
    <row r="295" spans="2:14" x14ac:dyDescent="0.3">
      <c r="B295" s="57">
        <f>'Historical Data'!B289</f>
        <v>42388</v>
      </c>
      <c r="C295" s="86">
        <f>'Historical Data'!M289</f>
        <v>0</v>
      </c>
      <c r="D295" s="61">
        <f t="shared" si="28"/>
        <v>0</v>
      </c>
      <c r="E295" s="86">
        <f>'Historical Data'!F289</f>
        <v>0.25600000000000001</v>
      </c>
      <c r="F295" s="61">
        <f t="shared" si="29"/>
        <v>0</v>
      </c>
      <c r="G295" s="86">
        <f>'Historical Data'!G289</f>
        <v>0.92500000000000004</v>
      </c>
      <c r="H295" s="61">
        <f t="shared" si="30"/>
        <v>2.0000000000000018E-3</v>
      </c>
      <c r="I295" s="86">
        <f>'Historical Data'!H289</f>
        <v>1.9750000000000001</v>
      </c>
      <c r="J295" s="61">
        <f t="shared" si="31"/>
        <v>1.6999999999999904E-2</v>
      </c>
      <c r="K295" s="86">
        <f>'Historical Data'!I289</f>
        <v>2.93</v>
      </c>
      <c r="L295" s="61">
        <f t="shared" si="34"/>
        <v>2.8000000000000025E-2</v>
      </c>
      <c r="M295" s="61">
        <f t="shared" si="32"/>
        <v>64621100.606175944</v>
      </c>
      <c r="N295" s="62" t="str">
        <f t="shared" si="33"/>
        <v/>
      </c>
    </row>
    <row r="296" spans="2:14" x14ac:dyDescent="0.3">
      <c r="B296" s="57">
        <f>'Historical Data'!B290</f>
        <v>42387</v>
      </c>
      <c r="C296" s="86">
        <f>'Historical Data'!M290</f>
        <v>0</v>
      </c>
      <c r="D296" s="61">
        <f t="shared" si="28"/>
        <v>0</v>
      </c>
      <c r="E296" s="86">
        <f>'Historical Data'!F290</f>
        <v>0.27500000000000002</v>
      </c>
      <c r="F296" s="61">
        <f t="shared" si="29"/>
        <v>-1.9000000000000017E-2</v>
      </c>
      <c r="G296" s="86">
        <f>'Historical Data'!G290</f>
        <v>0.93200000000000005</v>
      </c>
      <c r="H296" s="61">
        <f t="shared" si="30"/>
        <v>-7.0000000000000062E-3</v>
      </c>
      <c r="I296" s="86">
        <f>'Historical Data'!H290</f>
        <v>1.9649999999999999</v>
      </c>
      <c r="J296" s="61">
        <f t="shared" si="31"/>
        <v>1.0000000000000231E-2</v>
      </c>
      <c r="K296" s="86">
        <f>'Historical Data'!I290</f>
        <v>2.92</v>
      </c>
      <c r="L296" s="61">
        <f t="shared" si="34"/>
        <v>1.0000000000000231E-2</v>
      </c>
      <c r="M296" s="61">
        <f t="shared" si="32"/>
        <v>32487753.544541325</v>
      </c>
      <c r="N296" s="62" t="str">
        <f t="shared" si="33"/>
        <v/>
      </c>
    </row>
    <row r="297" spans="2:14" x14ac:dyDescent="0.3">
      <c r="B297" s="57">
        <f>'Historical Data'!B291</f>
        <v>42386</v>
      </c>
      <c r="C297" s="86">
        <f>'Historical Data'!M291</f>
        <v>0</v>
      </c>
      <c r="D297" s="61">
        <f t="shared" si="28"/>
        <v>0</v>
      </c>
      <c r="E297" s="86">
        <f>'Historical Data'!F291</f>
        <v>0.26400000000000001</v>
      </c>
      <c r="F297" s="61">
        <f t="shared" si="29"/>
        <v>1.100000000000001E-2</v>
      </c>
      <c r="G297" s="86">
        <f>'Historical Data'!G291</f>
        <v>0.88</v>
      </c>
      <c r="H297" s="61">
        <f t="shared" si="30"/>
        <v>5.2000000000000046E-2</v>
      </c>
      <c r="I297" s="86">
        <f>'Historical Data'!H291</f>
        <v>1.885</v>
      </c>
      <c r="J297" s="61">
        <f t="shared" si="31"/>
        <v>7.9999999999999849E-2</v>
      </c>
      <c r="K297" s="86">
        <f>'Historical Data'!I291</f>
        <v>2.8359999999999999</v>
      </c>
      <c r="L297" s="61">
        <f t="shared" si="34"/>
        <v>8.4000000000000075E-2</v>
      </c>
      <c r="M297" s="61">
        <f t="shared" si="32"/>
        <v>291914897.03985757</v>
      </c>
      <c r="N297" s="62" t="str">
        <f t="shared" si="33"/>
        <v/>
      </c>
    </row>
    <row r="298" spans="2:14" x14ac:dyDescent="0.3">
      <c r="B298" s="57">
        <f>'Historical Data'!B292</f>
        <v>42385</v>
      </c>
      <c r="C298" s="86">
        <f>'Historical Data'!M292</f>
        <v>0</v>
      </c>
      <c r="D298" s="61">
        <f t="shared" si="28"/>
        <v>0</v>
      </c>
      <c r="E298" s="86">
        <f>'Historical Data'!F292</f>
        <v>0.26400000000000001</v>
      </c>
      <c r="F298" s="61">
        <f t="shared" si="29"/>
        <v>0</v>
      </c>
      <c r="G298" s="86">
        <f>'Historical Data'!G292</f>
        <v>0.88</v>
      </c>
      <c r="H298" s="61">
        <f t="shared" si="30"/>
        <v>0</v>
      </c>
      <c r="I298" s="86">
        <f>'Historical Data'!H292</f>
        <v>1.885</v>
      </c>
      <c r="J298" s="61">
        <f t="shared" si="31"/>
        <v>0</v>
      </c>
      <c r="K298" s="86">
        <f>'Historical Data'!I292</f>
        <v>2.8359999999999999</v>
      </c>
      <c r="L298" s="61">
        <f t="shared" si="34"/>
        <v>0</v>
      </c>
      <c r="M298" s="61">
        <f t="shared" si="32"/>
        <v>0</v>
      </c>
      <c r="N298" s="62" t="str">
        <f t="shared" si="33"/>
        <v/>
      </c>
    </row>
    <row r="299" spans="2:14" x14ac:dyDescent="0.3">
      <c r="B299" s="57">
        <f>'Historical Data'!B293</f>
        <v>42384</v>
      </c>
      <c r="C299" s="86">
        <f>'Historical Data'!M293</f>
        <v>0</v>
      </c>
      <c r="D299" s="61">
        <f t="shared" si="28"/>
        <v>0</v>
      </c>
      <c r="E299" s="86">
        <f>'Historical Data'!F293</f>
        <v>0.26</v>
      </c>
      <c r="F299" s="61">
        <f t="shared" si="29"/>
        <v>4.0000000000000036E-3</v>
      </c>
      <c r="G299" s="86">
        <f>'Historical Data'!G293</f>
        <v>0.871</v>
      </c>
      <c r="H299" s="61">
        <f t="shared" si="30"/>
        <v>9.000000000000008E-3</v>
      </c>
      <c r="I299" s="86">
        <f>'Historical Data'!H293</f>
        <v>1.9180000000000001</v>
      </c>
      <c r="J299" s="61">
        <f t="shared" si="31"/>
        <v>-3.300000000000014E-2</v>
      </c>
      <c r="K299" s="86">
        <f>'Historical Data'!I293</f>
        <v>2.8810000000000002</v>
      </c>
      <c r="L299" s="61">
        <f t="shared" si="34"/>
        <v>-4.5000000000000373E-2</v>
      </c>
      <c r="M299" s="61">
        <f t="shared" si="32"/>
        <v>-118423548.05497426</v>
      </c>
      <c r="N299" s="62" t="str">
        <f t="shared" si="33"/>
        <v/>
      </c>
    </row>
    <row r="300" spans="2:14" x14ac:dyDescent="0.3">
      <c r="B300" s="57">
        <f>'Historical Data'!B294</f>
        <v>42383</v>
      </c>
      <c r="C300" s="86">
        <f>'Historical Data'!M294</f>
        <v>0</v>
      </c>
      <c r="D300" s="61">
        <f t="shared" si="28"/>
        <v>0</v>
      </c>
      <c r="E300" s="86">
        <f>'Historical Data'!F294</f>
        <v>0.26400000000000001</v>
      </c>
      <c r="F300" s="61">
        <f t="shared" si="29"/>
        <v>-4.0000000000000036E-3</v>
      </c>
      <c r="G300" s="86">
        <f>'Historical Data'!G294</f>
        <v>0.89700000000000002</v>
      </c>
      <c r="H300" s="61">
        <f t="shared" si="30"/>
        <v>-2.6000000000000023E-2</v>
      </c>
      <c r="I300" s="86">
        <f>'Historical Data'!H294</f>
        <v>1.956</v>
      </c>
      <c r="J300" s="61">
        <f t="shared" si="31"/>
        <v>-3.7999999999999812E-2</v>
      </c>
      <c r="K300" s="86">
        <f>'Historical Data'!I294</f>
        <v>2.9449999999999998</v>
      </c>
      <c r="L300" s="61">
        <f t="shared" si="34"/>
        <v>-6.3999999999999613E-2</v>
      </c>
      <c r="M300" s="61">
        <f t="shared" si="32"/>
        <v>-149665446.22490084</v>
      </c>
      <c r="N300" s="62" t="str">
        <f t="shared" si="33"/>
        <v/>
      </c>
    </row>
    <row r="301" spans="2:14" x14ac:dyDescent="0.3">
      <c r="B301" s="57">
        <f>'Historical Data'!B295</f>
        <v>42382</v>
      </c>
      <c r="C301" s="86">
        <f>'Historical Data'!M295</f>
        <v>0</v>
      </c>
      <c r="D301" s="61">
        <f t="shared" si="28"/>
        <v>0</v>
      </c>
      <c r="E301" s="86">
        <f>'Historical Data'!F295</f>
        <v>0.28000000000000003</v>
      </c>
      <c r="F301" s="61">
        <f t="shared" si="29"/>
        <v>-1.6000000000000014E-2</v>
      </c>
      <c r="G301" s="86">
        <f>'Historical Data'!G295</f>
        <v>0.92300000000000004</v>
      </c>
      <c r="H301" s="61">
        <f t="shared" si="30"/>
        <v>-2.6000000000000023E-2</v>
      </c>
      <c r="I301" s="86">
        <f>'Historical Data'!H295</f>
        <v>2.0110000000000001</v>
      </c>
      <c r="J301" s="61">
        <f t="shared" si="31"/>
        <v>-5.500000000000016E-2</v>
      </c>
      <c r="K301" s="86">
        <f>'Historical Data'!I295</f>
        <v>2.9950000000000001</v>
      </c>
      <c r="L301" s="61">
        <f t="shared" si="34"/>
        <v>-5.0000000000000266E-2</v>
      </c>
      <c r="M301" s="61">
        <f t="shared" si="32"/>
        <v>-195658399.53612456</v>
      </c>
      <c r="N301" s="62" t="str">
        <f t="shared" si="33"/>
        <v/>
      </c>
    </row>
    <row r="302" spans="2:14" x14ac:dyDescent="0.3">
      <c r="B302" s="57">
        <f>'Historical Data'!B296</f>
        <v>42381</v>
      </c>
      <c r="C302" s="86">
        <f>'Historical Data'!M296</f>
        <v>0</v>
      </c>
      <c r="D302" s="61">
        <f t="shared" si="28"/>
        <v>0</v>
      </c>
      <c r="E302" s="86">
        <f>'Historical Data'!F296</f>
        <v>0.26400000000000001</v>
      </c>
      <c r="F302" s="61">
        <f t="shared" si="29"/>
        <v>1.6000000000000014E-2</v>
      </c>
      <c r="G302" s="86">
        <f>'Historical Data'!G296</f>
        <v>0.86199999999999999</v>
      </c>
      <c r="H302" s="61">
        <f t="shared" si="30"/>
        <v>6.1000000000000054E-2</v>
      </c>
      <c r="I302" s="86">
        <f>'Historical Data'!H296</f>
        <v>1.9609999999999999</v>
      </c>
      <c r="J302" s="61">
        <f t="shared" si="31"/>
        <v>5.0000000000000266E-2</v>
      </c>
      <c r="K302" s="86">
        <f>'Historical Data'!I296</f>
        <v>2.9820000000000002</v>
      </c>
      <c r="L302" s="61">
        <f t="shared" si="34"/>
        <v>1.2999999999999901E-2</v>
      </c>
      <c r="M302" s="61">
        <f t="shared" si="32"/>
        <v>171004046.87225151</v>
      </c>
      <c r="N302" s="62" t="str">
        <f t="shared" si="33"/>
        <v/>
      </c>
    </row>
    <row r="303" spans="2:14" x14ac:dyDescent="0.3">
      <c r="B303" s="57">
        <f>'Historical Data'!B297</f>
        <v>42380</v>
      </c>
      <c r="C303" s="86">
        <f>'Historical Data'!M297</f>
        <v>0</v>
      </c>
      <c r="D303" s="61">
        <f t="shared" si="28"/>
        <v>0</v>
      </c>
      <c r="E303" s="86">
        <f>'Historical Data'!F297</f>
        <v>0.24399999999999999</v>
      </c>
      <c r="F303" s="61">
        <f t="shared" si="29"/>
        <v>2.0000000000000018E-2</v>
      </c>
      <c r="G303" s="86">
        <f>'Historical Data'!G297</f>
        <v>0.875</v>
      </c>
      <c r="H303" s="61">
        <f t="shared" si="30"/>
        <v>-1.3000000000000012E-2</v>
      </c>
      <c r="I303" s="86">
        <f>'Historical Data'!H297</f>
        <v>2.0009999999999999</v>
      </c>
      <c r="J303" s="61">
        <f t="shared" si="31"/>
        <v>-4.0000000000000036E-2</v>
      </c>
      <c r="K303" s="86">
        <f>'Historical Data'!I297</f>
        <v>3.0310000000000001</v>
      </c>
      <c r="L303" s="61">
        <f t="shared" si="34"/>
        <v>-4.8999999999999932E-2</v>
      </c>
      <c r="M303" s="61">
        <f t="shared" si="32"/>
        <v>-145160798.39656597</v>
      </c>
      <c r="N303" s="62" t="str">
        <f t="shared" si="33"/>
        <v/>
      </c>
    </row>
    <row r="304" spans="2:14" x14ac:dyDescent="0.3">
      <c r="B304" s="57">
        <f>'Historical Data'!B298</f>
        <v>42379</v>
      </c>
      <c r="C304" s="86">
        <f>'Historical Data'!M298</f>
        <v>0</v>
      </c>
      <c r="D304" s="61">
        <f t="shared" si="28"/>
        <v>0</v>
      </c>
      <c r="E304" s="86">
        <f>'Historical Data'!F298</f>
        <v>0.24</v>
      </c>
      <c r="F304" s="61">
        <f t="shared" si="29"/>
        <v>4.0000000000000036E-3</v>
      </c>
      <c r="G304" s="86">
        <f>'Historical Data'!G298</f>
        <v>0.90400000000000003</v>
      </c>
      <c r="H304" s="61">
        <f t="shared" si="30"/>
        <v>-2.9000000000000026E-2</v>
      </c>
      <c r="I304" s="86">
        <f>'Historical Data'!H298</f>
        <v>2.0459999999999998</v>
      </c>
      <c r="J304" s="61">
        <f t="shared" si="31"/>
        <v>-4.4999999999999929E-2</v>
      </c>
      <c r="K304" s="86">
        <f>'Historical Data'!I298</f>
        <v>3.085</v>
      </c>
      <c r="L304" s="61">
        <f t="shared" si="34"/>
        <v>-5.3999999999999826E-2</v>
      </c>
      <c r="M304" s="61">
        <f t="shared" si="32"/>
        <v>-166662561.33553842</v>
      </c>
      <c r="N304" s="62" t="str">
        <f t="shared" si="33"/>
        <v/>
      </c>
    </row>
    <row r="305" spans="2:14" x14ac:dyDescent="0.3">
      <c r="B305" s="57">
        <f>'Historical Data'!B299</f>
        <v>42378</v>
      </c>
      <c r="C305" s="86">
        <f>'Historical Data'!M299</f>
        <v>0</v>
      </c>
      <c r="D305" s="61">
        <f t="shared" si="28"/>
        <v>0</v>
      </c>
      <c r="E305" s="86">
        <f>'Historical Data'!F299</f>
        <v>0.23200000000000001</v>
      </c>
      <c r="F305" s="61">
        <f t="shared" si="29"/>
        <v>7.9999999999999793E-3</v>
      </c>
      <c r="G305" s="86">
        <f>'Historical Data'!G299</f>
        <v>0.90400000000000003</v>
      </c>
      <c r="H305" s="61">
        <f t="shared" si="30"/>
        <v>0</v>
      </c>
      <c r="I305" s="86">
        <f>'Historical Data'!H299</f>
        <v>2.0569999999999999</v>
      </c>
      <c r="J305" s="61">
        <f t="shared" si="31"/>
        <v>-1.1000000000000121E-2</v>
      </c>
      <c r="K305" s="86">
        <f>'Historical Data'!I299</f>
        <v>3.1070000000000002</v>
      </c>
      <c r="L305" s="61">
        <f t="shared" si="34"/>
        <v>-2.2000000000000242E-2</v>
      </c>
      <c r="M305" s="61">
        <f t="shared" si="32"/>
        <v>-42886507.769733995</v>
      </c>
      <c r="N305" s="62" t="str">
        <f t="shared" si="33"/>
        <v/>
      </c>
    </row>
    <row r="306" spans="2:14" x14ac:dyDescent="0.3">
      <c r="B306" s="57">
        <f>'Historical Data'!B300</f>
        <v>42377</v>
      </c>
      <c r="C306" s="86">
        <f>'Historical Data'!M300</f>
        <v>0</v>
      </c>
      <c r="D306" s="61">
        <f t="shared" si="28"/>
        <v>0</v>
      </c>
      <c r="E306" s="86">
        <f>'Historical Data'!F300</f>
        <v>0.23200000000000001</v>
      </c>
      <c r="F306" s="61">
        <f t="shared" si="29"/>
        <v>0</v>
      </c>
      <c r="G306" s="86">
        <f>'Historical Data'!G300</f>
        <v>0.90800000000000003</v>
      </c>
      <c r="H306" s="61">
        <f t="shared" si="30"/>
        <v>-4.0000000000000036E-3</v>
      </c>
      <c r="I306" s="86">
        <f>'Historical Data'!H300</f>
        <v>2.0579999999999998</v>
      </c>
      <c r="J306" s="61">
        <f t="shared" si="31"/>
        <v>-9.9999999999988987E-4</v>
      </c>
      <c r="K306" s="86">
        <f>'Historical Data'!I300</f>
        <v>3.133</v>
      </c>
      <c r="L306" s="61">
        <f t="shared" si="34"/>
        <v>-2.5999999999999801E-2</v>
      </c>
      <c r="M306" s="61">
        <f t="shared" si="32"/>
        <v>-15508126.846635984</v>
      </c>
      <c r="N306" s="62" t="str">
        <f t="shared" si="33"/>
        <v/>
      </c>
    </row>
    <row r="307" spans="2:14" x14ac:dyDescent="0.3">
      <c r="B307" s="57">
        <f>'Historical Data'!B301</f>
        <v>42376</v>
      </c>
      <c r="C307" s="86">
        <f>'Historical Data'!M301</f>
        <v>0</v>
      </c>
      <c r="D307" s="61">
        <f t="shared" si="28"/>
        <v>0</v>
      </c>
      <c r="E307" s="86">
        <f>'Historical Data'!F301</f>
        <v>0.23200000000000001</v>
      </c>
      <c r="F307" s="61">
        <f t="shared" si="29"/>
        <v>0</v>
      </c>
      <c r="G307" s="86">
        <f>'Historical Data'!G301</f>
        <v>0.90800000000000003</v>
      </c>
      <c r="H307" s="61">
        <f t="shared" si="30"/>
        <v>0</v>
      </c>
      <c r="I307" s="86">
        <f>'Historical Data'!H301</f>
        <v>2.0579999999999998</v>
      </c>
      <c r="J307" s="61">
        <f t="shared" si="31"/>
        <v>0</v>
      </c>
      <c r="K307" s="86">
        <f>'Historical Data'!I301</f>
        <v>3.1070000000000002</v>
      </c>
      <c r="L307" s="61">
        <f t="shared" si="34"/>
        <v>2.5999999999999801E-2</v>
      </c>
      <c r="M307" s="61">
        <f t="shared" si="32"/>
        <v>11654733.682176743</v>
      </c>
      <c r="N307" s="62" t="str">
        <f t="shared" si="33"/>
        <v/>
      </c>
    </row>
    <row r="308" spans="2:14" x14ac:dyDescent="0.3">
      <c r="B308" s="57">
        <f>'Historical Data'!B302</f>
        <v>42375</v>
      </c>
      <c r="C308" s="86">
        <f>'Historical Data'!M302</f>
        <v>0</v>
      </c>
      <c r="D308" s="61">
        <f t="shared" si="28"/>
        <v>0</v>
      </c>
      <c r="E308" s="86">
        <f>'Historical Data'!F302</f>
        <v>0.22800000000000001</v>
      </c>
      <c r="F308" s="61">
        <f t="shared" si="29"/>
        <v>4.0000000000000036E-3</v>
      </c>
      <c r="G308" s="86">
        <f>'Historical Data'!G302</f>
        <v>0.86699999999999999</v>
      </c>
      <c r="H308" s="61">
        <f t="shared" si="30"/>
        <v>4.1000000000000036E-2</v>
      </c>
      <c r="I308" s="86">
        <f>'Historical Data'!H302</f>
        <v>1.962</v>
      </c>
      <c r="J308" s="61">
        <f t="shared" si="31"/>
        <v>9.5999999999999863E-2</v>
      </c>
      <c r="K308" s="86">
        <f>'Historical Data'!I302</f>
        <v>3.0289999999999999</v>
      </c>
      <c r="L308" s="61">
        <f t="shared" si="34"/>
        <v>7.8000000000000291E-2</v>
      </c>
      <c r="M308" s="61">
        <f t="shared" si="32"/>
        <v>335255903.44274986</v>
      </c>
      <c r="N308" s="62" t="str">
        <f t="shared" si="33"/>
        <v/>
      </c>
    </row>
    <row r="309" spans="2:14" x14ac:dyDescent="0.3">
      <c r="B309" s="57">
        <f>'Historical Data'!B303</f>
        <v>42374</v>
      </c>
      <c r="C309" s="86">
        <f>'Historical Data'!M303</f>
        <v>0</v>
      </c>
      <c r="D309" s="61">
        <f t="shared" si="28"/>
        <v>0</v>
      </c>
      <c r="E309" s="86">
        <f>'Historical Data'!F303</f>
        <v>0.24</v>
      </c>
      <c r="F309" s="61">
        <f t="shared" si="29"/>
        <v>-1.1999999999999983E-2</v>
      </c>
      <c r="G309" s="86">
        <f>'Historical Data'!G303</f>
        <v>0.92500000000000004</v>
      </c>
      <c r="H309" s="61">
        <f t="shared" si="30"/>
        <v>-5.8000000000000052E-2</v>
      </c>
      <c r="I309" s="86">
        <f>'Historical Data'!H303</f>
        <v>2.0779999999999998</v>
      </c>
      <c r="J309" s="61">
        <f t="shared" si="31"/>
        <v>-0.11599999999999988</v>
      </c>
      <c r="K309" s="86">
        <f>'Historical Data'!I303</f>
        <v>3.1379999999999999</v>
      </c>
      <c r="L309" s="61">
        <f t="shared" si="34"/>
        <v>-0.10899999999999999</v>
      </c>
      <c r="M309" s="61">
        <f t="shared" si="32"/>
        <v>-413796729.38599724</v>
      </c>
      <c r="N309" s="62">
        <f t="shared" si="33"/>
        <v>-413796729.38599724</v>
      </c>
    </row>
    <row r="310" spans="2:14" x14ac:dyDescent="0.3">
      <c r="B310" s="57">
        <f>'Historical Data'!B304</f>
        <v>42373</v>
      </c>
      <c r="C310" s="86">
        <f>'Historical Data'!M304</f>
        <v>0</v>
      </c>
      <c r="D310" s="61">
        <f t="shared" si="28"/>
        <v>0</v>
      </c>
      <c r="E310" s="86">
        <f>'Historical Data'!F304</f>
        <v>0.23599999999999999</v>
      </c>
      <c r="F310" s="61">
        <f t="shared" si="29"/>
        <v>4.0000000000000036E-3</v>
      </c>
      <c r="G310" s="86">
        <f>'Historical Data'!G304</f>
        <v>0.89800000000000002</v>
      </c>
      <c r="H310" s="61">
        <f t="shared" si="30"/>
        <v>2.7000000000000024E-2</v>
      </c>
      <c r="I310" s="86">
        <f>'Historical Data'!H304</f>
        <v>2.0379999999999998</v>
      </c>
      <c r="J310" s="61">
        <f t="shared" si="31"/>
        <v>4.0000000000000036E-2</v>
      </c>
      <c r="K310" s="86">
        <f>'Historical Data'!I304</f>
        <v>3.101</v>
      </c>
      <c r="L310" s="61">
        <f t="shared" si="34"/>
        <v>3.6999999999999922E-2</v>
      </c>
      <c r="M310" s="61">
        <f t="shared" si="32"/>
        <v>143844014.97581404</v>
      </c>
      <c r="N310" s="62" t="str">
        <f t="shared" si="33"/>
        <v/>
      </c>
    </row>
    <row r="311" spans="2:14" x14ac:dyDescent="0.3">
      <c r="B311" s="57">
        <f>'Historical Data'!B305</f>
        <v>42372</v>
      </c>
      <c r="C311" s="86">
        <f>'Historical Data'!M305</f>
        <v>0</v>
      </c>
      <c r="D311" s="61">
        <f t="shared" si="28"/>
        <v>0</v>
      </c>
      <c r="E311" s="86">
        <f>'Historical Data'!F305</f>
        <v>0.22</v>
      </c>
      <c r="F311" s="61">
        <f t="shared" si="29"/>
        <v>1.5999999999999986E-2</v>
      </c>
      <c r="G311" s="86">
        <f>'Historical Data'!G305</f>
        <v>0.875</v>
      </c>
      <c r="H311" s="61">
        <f t="shared" si="30"/>
        <v>2.300000000000002E-2</v>
      </c>
      <c r="I311" s="86">
        <f>'Historical Data'!H305</f>
        <v>2.0339999999999998</v>
      </c>
      <c r="J311" s="61">
        <f t="shared" si="31"/>
        <v>4.0000000000000036E-3</v>
      </c>
      <c r="K311" s="86">
        <f>'Historical Data'!I305</f>
        <v>3.093</v>
      </c>
      <c r="L311" s="61">
        <f t="shared" si="34"/>
        <v>8.0000000000000071E-3</v>
      </c>
      <c r="M311" s="61">
        <f t="shared" si="32"/>
        <v>21232785.8790689</v>
      </c>
      <c r="N311" s="62" t="str">
        <f t="shared" si="33"/>
        <v/>
      </c>
    </row>
    <row r="312" spans="2:14" x14ac:dyDescent="0.3">
      <c r="B312" s="57">
        <f>'Historical Data'!B306</f>
        <v>42371</v>
      </c>
      <c r="C312" s="86">
        <f>'Historical Data'!M306</f>
        <v>0</v>
      </c>
      <c r="D312" s="61">
        <f t="shared" si="28"/>
        <v>0</v>
      </c>
      <c r="E312" s="86">
        <f>'Historical Data'!F306</f>
        <v>0.24</v>
      </c>
      <c r="F312" s="61">
        <f t="shared" si="29"/>
        <v>-1.999999999999999E-2</v>
      </c>
      <c r="G312" s="86">
        <f>'Historical Data'!G306</f>
        <v>0.92100000000000004</v>
      </c>
      <c r="H312" s="61">
        <f t="shared" si="30"/>
        <v>-4.6000000000000041E-2</v>
      </c>
      <c r="I312" s="86">
        <f>'Historical Data'!H306</f>
        <v>2.0739999999999998</v>
      </c>
      <c r="J312" s="61">
        <f t="shared" si="31"/>
        <v>-4.0000000000000036E-2</v>
      </c>
      <c r="K312" s="86">
        <f>'Historical Data'!I306</f>
        <v>3.1219999999999999</v>
      </c>
      <c r="L312" s="61">
        <f t="shared" si="34"/>
        <v>-2.8999999999999915E-2</v>
      </c>
      <c r="M312" s="61">
        <f t="shared" si="32"/>
        <v>-144934327.09214911</v>
      </c>
      <c r="N312" s="62" t="str">
        <f t="shared" si="33"/>
        <v/>
      </c>
    </row>
    <row r="313" spans="2:14" x14ac:dyDescent="0.3">
      <c r="B313" s="57">
        <f>'Historical Data'!B307</f>
        <v>42370</v>
      </c>
      <c r="C313" s="86">
        <f>'Historical Data'!M307</f>
        <v>0</v>
      </c>
      <c r="D313" s="61">
        <f t="shared" si="28"/>
        <v>0</v>
      </c>
      <c r="E313" s="86">
        <f>'Historical Data'!F307</f>
        <v>0.22800000000000001</v>
      </c>
      <c r="F313" s="61">
        <f t="shared" si="29"/>
        <v>1.1999999999999983E-2</v>
      </c>
      <c r="G313" s="86">
        <f>'Historical Data'!G307</f>
        <v>0.88100000000000001</v>
      </c>
      <c r="H313" s="61">
        <f t="shared" si="30"/>
        <v>4.0000000000000036E-2</v>
      </c>
      <c r="I313" s="86">
        <f>'Historical Data'!H307</f>
        <v>1.986</v>
      </c>
      <c r="J313" s="61">
        <f t="shared" si="31"/>
        <v>8.7999999999999856E-2</v>
      </c>
      <c r="K313" s="86">
        <f>'Historical Data'!I307</f>
        <v>3.0139999999999998</v>
      </c>
      <c r="L313" s="61">
        <f t="shared" si="34"/>
        <v>0.1080000000000001</v>
      </c>
      <c r="M313" s="61">
        <f t="shared" si="32"/>
        <v>324592196.2729342</v>
      </c>
      <c r="N313" s="62" t="str">
        <f t="shared" si="33"/>
        <v/>
      </c>
    </row>
    <row r="314" spans="2:14" x14ac:dyDescent="0.3">
      <c r="B314" s="57">
        <f>'Historical Data'!B308</f>
        <v>42369</v>
      </c>
      <c r="C314" s="86">
        <f>'Historical Data'!M308</f>
        <v>0</v>
      </c>
      <c r="D314" s="61">
        <f t="shared" si="28"/>
        <v>0</v>
      </c>
      <c r="E314" s="86">
        <f>'Historical Data'!F308</f>
        <v>0.23899999999999999</v>
      </c>
      <c r="F314" s="61">
        <f t="shared" si="29"/>
        <v>-1.0999999999999982E-2</v>
      </c>
      <c r="G314" s="86">
        <f>'Historical Data'!G308</f>
        <v>0.90500000000000003</v>
      </c>
      <c r="H314" s="61">
        <f t="shared" si="30"/>
        <v>-2.4000000000000021E-2</v>
      </c>
      <c r="I314" s="86">
        <f>'Historical Data'!H308</f>
        <v>1.99</v>
      </c>
      <c r="J314" s="61">
        <f t="shared" si="31"/>
        <v>-4.0000000000000036E-3</v>
      </c>
      <c r="K314" s="86">
        <f>'Historical Data'!I308</f>
        <v>3.0009999999999999</v>
      </c>
      <c r="L314" s="61">
        <f t="shared" si="34"/>
        <v>1.2999999999999901E-2</v>
      </c>
      <c r="M314" s="61">
        <f t="shared" si="32"/>
        <v>-11770476.815638054</v>
      </c>
      <c r="N314" s="62" t="str">
        <f t="shared" si="33"/>
        <v/>
      </c>
    </row>
    <row r="315" spans="2:14" x14ac:dyDescent="0.3">
      <c r="B315" s="57">
        <f>'Historical Data'!B309</f>
        <v>42368</v>
      </c>
      <c r="C315" s="86">
        <f>'Historical Data'!M309</f>
        <v>0</v>
      </c>
      <c r="D315" s="61">
        <f t="shared" si="28"/>
        <v>0</v>
      </c>
      <c r="E315" s="86">
        <f>'Historical Data'!F309</f>
        <v>0.24</v>
      </c>
      <c r="F315" s="61">
        <f t="shared" si="29"/>
        <v>-1.0000000000000009E-3</v>
      </c>
      <c r="G315" s="86">
        <f>'Historical Data'!G309</f>
        <v>0.96099999999999997</v>
      </c>
      <c r="H315" s="61">
        <f t="shared" si="30"/>
        <v>-5.5999999999999939E-2</v>
      </c>
      <c r="I315" s="86">
        <f>'Historical Data'!H309</f>
        <v>2.1139999999999999</v>
      </c>
      <c r="J315" s="61">
        <f t="shared" si="31"/>
        <v>-0.12399999999999989</v>
      </c>
      <c r="K315" s="86">
        <f>'Historical Data'!I309</f>
        <v>3.1320000000000001</v>
      </c>
      <c r="L315" s="61">
        <f t="shared" si="34"/>
        <v>-0.13100000000000023</v>
      </c>
      <c r="M315" s="61">
        <f t="shared" si="32"/>
        <v>-447007608.91822976</v>
      </c>
      <c r="N315" s="62">
        <f t="shared" si="33"/>
        <v>-447007608.91822976</v>
      </c>
    </row>
    <row r="316" spans="2:14" x14ac:dyDescent="0.3">
      <c r="B316" s="57">
        <f>'Historical Data'!B310</f>
        <v>42367</v>
      </c>
      <c r="C316" s="86">
        <f>'Historical Data'!M310</f>
        <v>0</v>
      </c>
      <c r="D316" s="61">
        <f t="shared" si="28"/>
        <v>0</v>
      </c>
      <c r="E316" s="86">
        <f>'Historical Data'!F310</f>
        <v>0.29099999999999998</v>
      </c>
      <c r="F316" s="61">
        <f t="shared" si="29"/>
        <v>-5.099999999999999E-2</v>
      </c>
      <c r="G316" s="86">
        <f>'Historical Data'!G310</f>
        <v>1.131</v>
      </c>
      <c r="H316" s="61">
        <f t="shared" si="30"/>
        <v>-0.17000000000000004</v>
      </c>
      <c r="I316" s="86">
        <f>'Historical Data'!H310</f>
        <v>2.3180000000000001</v>
      </c>
      <c r="J316" s="61">
        <f t="shared" si="31"/>
        <v>-0.20400000000000018</v>
      </c>
      <c r="K316" s="86">
        <f>'Historical Data'!I310</f>
        <v>3.3759999999999999</v>
      </c>
      <c r="L316" s="61">
        <f t="shared" si="34"/>
        <v>-0.24399999999999977</v>
      </c>
      <c r="M316" s="61">
        <f t="shared" si="32"/>
        <v>-766514733.46952069</v>
      </c>
      <c r="N316" s="62">
        <f t="shared" si="33"/>
        <v>-766514733.46952069</v>
      </c>
    </row>
    <row r="317" spans="2:14" x14ac:dyDescent="0.3">
      <c r="B317" s="57">
        <f>'Historical Data'!B311</f>
        <v>42366</v>
      </c>
      <c r="C317" s="86">
        <f>'Historical Data'!M311</f>
        <v>0</v>
      </c>
      <c r="D317" s="61">
        <f t="shared" si="28"/>
        <v>0</v>
      </c>
      <c r="E317" s="86">
        <f>'Historical Data'!F311</f>
        <v>0.311</v>
      </c>
      <c r="F317" s="61">
        <f t="shared" si="29"/>
        <v>-2.0000000000000018E-2</v>
      </c>
      <c r="G317" s="86">
        <f>'Historical Data'!G311</f>
        <v>1.2030000000000001</v>
      </c>
      <c r="H317" s="61">
        <f t="shared" si="30"/>
        <v>-7.2000000000000064E-2</v>
      </c>
      <c r="I317" s="86">
        <f>'Historical Data'!H311</f>
        <v>2.3980000000000001</v>
      </c>
      <c r="J317" s="61">
        <f t="shared" si="31"/>
        <v>-8.0000000000000071E-2</v>
      </c>
      <c r="K317" s="86">
        <f>'Historical Data'!I311</f>
        <v>3.456</v>
      </c>
      <c r="L317" s="61">
        <f t="shared" si="34"/>
        <v>-8.0000000000000071E-2</v>
      </c>
      <c r="M317" s="61">
        <f t="shared" si="32"/>
        <v>-294648385.23579216</v>
      </c>
      <c r="N317" s="62">
        <f t="shared" si="33"/>
        <v>-294648385.23579216</v>
      </c>
    </row>
    <row r="318" spans="2:14" x14ac:dyDescent="0.3">
      <c r="B318" s="57">
        <f>'Historical Data'!B312</f>
        <v>42365</v>
      </c>
      <c r="C318" s="86">
        <f>'Historical Data'!M312</f>
        <v>0</v>
      </c>
      <c r="D318" s="61">
        <f t="shared" si="28"/>
        <v>0</v>
      </c>
      <c r="E318" s="86">
        <f>'Historical Data'!F312</f>
        <v>0.28699999999999998</v>
      </c>
      <c r="F318" s="61">
        <f t="shared" si="29"/>
        <v>2.4000000000000021E-2</v>
      </c>
      <c r="G318" s="86">
        <f>'Historical Data'!G312</f>
        <v>1.0640000000000001</v>
      </c>
      <c r="H318" s="61">
        <f t="shared" si="30"/>
        <v>0.13900000000000001</v>
      </c>
      <c r="I318" s="86">
        <f>'Historical Data'!H312</f>
        <v>2.2050000000000001</v>
      </c>
      <c r="J318" s="61">
        <f t="shared" si="31"/>
        <v>0.19300000000000006</v>
      </c>
      <c r="K318" s="86">
        <f>'Historical Data'!I312</f>
        <v>3.2210000000000001</v>
      </c>
      <c r="L318" s="61">
        <f t="shared" si="34"/>
        <v>0.23499999999999988</v>
      </c>
      <c r="M318" s="61">
        <f t="shared" si="32"/>
        <v>721376565.08478594</v>
      </c>
      <c r="N318" s="62" t="str">
        <f t="shared" si="33"/>
        <v/>
      </c>
    </row>
    <row r="319" spans="2:14" x14ac:dyDescent="0.3">
      <c r="B319" s="57">
        <f>'Historical Data'!B313</f>
        <v>42364</v>
      </c>
      <c r="C319" s="86">
        <f>'Historical Data'!M313</f>
        <v>0</v>
      </c>
      <c r="D319" s="61">
        <f t="shared" si="28"/>
        <v>0</v>
      </c>
      <c r="E319" s="86">
        <f>'Historical Data'!F313</f>
        <v>0.245</v>
      </c>
      <c r="F319" s="61">
        <f t="shared" si="29"/>
        <v>4.1999999999999982E-2</v>
      </c>
      <c r="G319" s="86">
        <f>'Historical Data'!G313</f>
        <v>0.98599999999999999</v>
      </c>
      <c r="H319" s="61">
        <f t="shared" si="30"/>
        <v>7.8000000000000069E-2</v>
      </c>
      <c r="I319" s="86">
        <f>'Historical Data'!H313</f>
        <v>2.11</v>
      </c>
      <c r="J319" s="61">
        <f t="shared" si="31"/>
        <v>9.5000000000000195E-2</v>
      </c>
      <c r="K319" s="86">
        <f>'Historical Data'!I313</f>
        <v>3.1310000000000002</v>
      </c>
      <c r="L319" s="61">
        <f t="shared" si="34"/>
        <v>8.9999999999999858E-2</v>
      </c>
      <c r="M319" s="61">
        <f t="shared" si="32"/>
        <v>347048165.49768353</v>
      </c>
      <c r="N319" s="62" t="str">
        <f t="shared" si="33"/>
        <v/>
      </c>
    </row>
    <row r="320" spans="2:14" x14ac:dyDescent="0.3">
      <c r="B320" s="57">
        <f>'Historical Data'!B314</f>
        <v>42363</v>
      </c>
      <c r="C320" s="86">
        <f>'Historical Data'!M314</f>
        <v>0</v>
      </c>
      <c r="D320" s="61">
        <f t="shared" si="28"/>
        <v>0</v>
      </c>
      <c r="E320" s="86">
        <f>'Historical Data'!F314</f>
        <v>0.28100000000000003</v>
      </c>
      <c r="F320" s="61">
        <f t="shared" si="29"/>
        <v>-3.6000000000000032E-2</v>
      </c>
      <c r="G320" s="86">
        <f>'Historical Data'!G314</f>
        <v>1.0920000000000001</v>
      </c>
      <c r="H320" s="61">
        <f t="shared" si="30"/>
        <v>-0.10600000000000009</v>
      </c>
      <c r="I320" s="86">
        <f>'Historical Data'!H314</f>
        <v>2.234</v>
      </c>
      <c r="J320" s="61">
        <f t="shared" si="31"/>
        <v>-0.12400000000000011</v>
      </c>
      <c r="K320" s="86">
        <f>'Historical Data'!I314</f>
        <v>3.2720000000000002</v>
      </c>
      <c r="L320" s="61">
        <f t="shared" si="34"/>
        <v>-0.14100000000000001</v>
      </c>
      <c r="M320" s="61">
        <f t="shared" si="32"/>
        <v>-463437693.85965484</v>
      </c>
      <c r="N320" s="62">
        <f t="shared" si="33"/>
        <v>-463437693.85965484</v>
      </c>
    </row>
    <row r="321" spans="2:14" x14ac:dyDescent="0.3">
      <c r="B321" s="57">
        <f>'Historical Data'!B315</f>
        <v>42362</v>
      </c>
      <c r="C321" s="86">
        <f>'Historical Data'!M315</f>
        <v>0</v>
      </c>
      <c r="D321" s="61">
        <f t="shared" si="28"/>
        <v>0</v>
      </c>
      <c r="E321" s="86">
        <f>'Historical Data'!F315</f>
        <v>0.26900000000000002</v>
      </c>
      <c r="F321" s="61">
        <f t="shared" si="29"/>
        <v>1.2000000000000011E-2</v>
      </c>
      <c r="G321" s="86">
        <f>'Historical Data'!G315</f>
        <v>1.0680000000000001</v>
      </c>
      <c r="H321" s="61">
        <f t="shared" si="30"/>
        <v>2.4000000000000021E-2</v>
      </c>
      <c r="I321" s="86">
        <f>'Historical Data'!H315</f>
        <v>2.2200000000000002</v>
      </c>
      <c r="J321" s="61">
        <f t="shared" si="31"/>
        <v>1.399999999999979E-2</v>
      </c>
      <c r="K321" s="86">
        <f>'Historical Data'!I315</f>
        <v>3.2650000000000001</v>
      </c>
      <c r="L321" s="61">
        <f t="shared" si="34"/>
        <v>7.0000000000001172E-3</v>
      </c>
      <c r="M321" s="61">
        <f t="shared" si="32"/>
        <v>51175940.659702688</v>
      </c>
      <c r="N321" s="62" t="str">
        <f t="shared" si="33"/>
        <v/>
      </c>
    </row>
    <row r="322" spans="2:14" x14ac:dyDescent="0.3">
      <c r="B322" s="57">
        <f>'Historical Data'!B316</f>
        <v>42361</v>
      </c>
      <c r="C322" s="86">
        <f>'Historical Data'!M316</f>
        <v>0</v>
      </c>
      <c r="D322" s="61">
        <f t="shared" si="28"/>
        <v>0</v>
      </c>
      <c r="E322" s="86">
        <f>'Historical Data'!F316</f>
        <v>0.26400000000000001</v>
      </c>
      <c r="F322" s="61">
        <f t="shared" si="29"/>
        <v>5.0000000000000044E-3</v>
      </c>
      <c r="G322" s="86">
        <f>'Historical Data'!G316</f>
        <v>1.0629999999999999</v>
      </c>
      <c r="H322" s="61">
        <f t="shared" si="30"/>
        <v>5.0000000000001155E-3</v>
      </c>
      <c r="I322" s="86">
        <f>'Historical Data'!H316</f>
        <v>2.19</v>
      </c>
      <c r="J322" s="61">
        <f t="shared" si="31"/>
        <v>3.0000000000000249E-2</v>
      </c>
      <c r="K322" s="86">
        <f>'Historical Data'!I316</f>
        <v>3.2160000000000002</v>
      </c>
      <c r="L322" s="61">
        <f t="shared" si="34"/>
        <v>4.8999999999999932E-2</v>
      </c>
      <c r="M322" s="61">
        <f t="shared" si="32"/>
        <v>114404550.00949836</v>
      </c>
      <c r="N322" s="62" t="str">
        <f t="shared" si="33"/>
        <v/>
      </c>
    </row>
    <row r="323" spans="2:14" x14ac:dyDescent="0.3">
      <c r="B323" s="57">
        <f>'Historical Data'!B317</f>
        <v>42360</v>
      </c>
      <c r="C323" s="86">
        <f>'Historical Data'!M317</f>
        <v>0</v>
      </c>
      <c r="D323" s="61">
        <f t="shared" si="28"/>
        <v>0</v>
      </c>
      <c r="E323" s="86">
        <f>'Historical Data'!F317</f>
        <v>0.26800000000000002</v>
      </c>
      <c r="F323" s="61">
        <f t="shared" si="29"/>
        <v>-4.0000000000000036E-3</v>
      </c>
      <c r="G323" s="86">
        <f>'Historical Data'!G317</f>
        <v>1.0429999999999999</v>
      </c>
      <c r="H323" s="61">
        <f t="shared" si="30"/>
        <v>2.0000000000000018E-2</v>
      </c>
      <c r="I323" s="86">
        <f>'Historical Data'!H317</f>
        <v>2.161</v>
      </c>
      <c r="J323" s="61">
        <f t="shared" si="31"/>
        <v>2.8999999999999915E-2</v>
      </c>
      <c r="K323" s="86">
        <f>'Historical Data'!I317</f>
        <v>3.177</v>
      </c>
      <c r="L323" s="61">
        <f t="shared" si="34"/>
        <v>3.9000000000000146E-2</v>
      </c>
      <c r="M323" s="61">
        <f t="shared" si="32"/>
        <v>109482581.59368269</v>
      </c>
      <c r="N323" s="62" t="str">
        <f t="shared" si="33"/>
        <v/>
      </c>
    </row>
    <row r="324" spans="2:14" x14ac:dyDescent="0.3">
      <c r="B324" s="57">
        <f>'Historical Data'!B318</f>
        <v>42359</v>
      </c>
      <c r="C324" s="86">
        <f>'Historical Data'!M318</f>
        <v>0</v>
      </c>
      <c r="D324" s="61">
        <f t="shared" si="28"/>
        <v>0</v>
      </c>
      <c r="E324" s="86">
        <f>'Historical Data'!F318</f>
        <v>0.26800000000000002</v>
      </c>
      <c r="F324" s="61">
        <f t="shared" si="29"/>
        <v>0</v>
      </c>
      <c r="G324" s="86">
        <f>'Historical Data'!G318</f>
        <v>1.0620000000000001</v>
      </c>
      <c r="H324" s="61">
        <f t="shared" si="30"/>
        <v>-1.9000000000000128E-2</v>
      </c>
      <c r="I324" s="86">
        <f>'Historical Data'!H318</f>
        <v>2.1779999999999999</v>
      </c>
      <c r="J324" s="61">
        <f t="shared" si="31"/>
        <v>-1.6999999999999904E-2</v>
      </c>
      <c r="K324" s="86">
        <f>'Historical Data'!I318</f>
        <v>3.173</v>
      </c>
      <c r="L324" s="61">
        <f t="shared" si="34"/>
        <v>4.0000000000000036E-3</v>
      </c>
      <c r="M324" s="61">
        <f t="shared" si="32"/>
        <v>-53738073.488331005</v>
      </c>
      <c r="N324" s="62" t="str">
        <f t="shared" si="33"/>
        <v/>
      </c>
    </row>
    <row r="325" spans="2:14" x14ac:dyDescent="0.3">
      <c r="B325" s="57">
        <f>'Historical Data'!B319</f>
        <v>42358</v>
      </c>
      <c r="C325" s="86">
        <f>'Historical Data'!M319</f>
        <v>0</v>
      </c>
      <c r="D325" s="61">
        <f t="shared" si="28"/>
        <v>0</v>
      </c>
      <c r="E325" s="86">
        <f>'Historical Data'!F319</f>
        <v>0.26800000000000002</v>
      </c>
      <c r="F325" s="61">
        <f t="shared" si="29"/>
        <v>0</v>
      </c>
      <c r="G325" s="86">
        <f>'Historical Data'!G319</f>
        <v>1.0609999999999999</v>
      </c>
      <c r="H325" s="61">
        <f t="shared" si="30"/>
        <v>1.0000000000001119E-3</v>
      </c>
      <c r="I325" s="86">
        <f>'Historical Data'!H319</f>
        <v>2.1560000000000001</v>
      </c>
      <c r="J325" s="61">
        <f t="shared" si="31"/>
        <v>2.1999999999999797E-2</v>
      </c>
      <c r="K325" s="86">
        <f>'Historical Data'!I319</f>
        <v>3.1310000000000002</v>
      </c>
      <c r="L325" s="61">
        <f t="shared" si="34"/>
        <v>4.1999999999999815E-2</v>
      </c>
      <c r="M325" s="61">
        <f t="shared" si="32"/>
        <v>85888017.533176124</v>
      </c>
      <c r="N325" s="62" t="str">
        <f t="shared" si="33"/>
        <v/>
      </c>
    </row>
    <row r="326" spans="2:14" x14ac:dyDescent="0.3">
      <c r="B326" s="57">
        <f>'Historical Data'!B320</f>
        <v>42357</v>
      </c>
      <c r="C326" s="86">
        <f>'Historical Data'!M320</f>
        <v>0</v>
      </c>
      <c r="D326" s="61">
        <f t="shared" si="28"/>
        <v>0</v>
      </c>
      <c r="E326" s="86">
        <f>'Historical Data'!F320</f>
        <v>0.26700000000000002</v>
      </c>
      <c r="F326" s="61">
        <f t="shared" si="29"/>
        <v>1.0000000000000009E-3</v>
      </c>
      <c r="G326" s="86">
        <f>'Historical Data'!G320</f>
        <v>1.1120000000000001</v>
      </c>
      <c r="H326" s="61">
        <f t="shared" si="30"/>
        <v>-5.1000000000000156E-2</v>
      </c>
      <c r="I326" s="86">
        <f>'Historical Data'!H320</f>
        <v>2.2490000000000001</v>
      </c>
      <c r="J326" s="61">
        <f t="shared" si="31"/>
        <v>-9.2999999999999972E-2</v>
      </c>
      <c r="K326" s="86">
        <f>'Historical Data'!I320</f>
        <v>3.2330000000000001</v>
      </c>
      <c r="L326" s="61">
        <f t="shared" si="34"/>
        <v>-0.10199999999999987</v>
      </c>
      <c r="M326" s="61">
        <f t="shared" si="32"/>
        <v>-338680744.06002361</v>
      </c>
      <c r="N326" s="62">
        <f t="shared" si="33"/>
        <v>-338680744.06002361</v>
      </c>
    </row>
    <row r="327" spans="2:14" x14ac:dyDescent="0.3">
      <c r="B327" s="57">
        <f>'Historical Data'!B321</f>
        <v>42356</v>
      </c>
      <c r="C327" s="86">
        <f>'Historical Data'!M321</f>
        <v>0</v>
      </c>
      <c r="D327" s="61">
        <f t="shared" si="28"/>
        <v>0</v>
      </c>
      <c r="E327" s="86">
        <f>'Historical Data'!F321</f>
        <v>0.27900000000000003</v>
      </c>
      <c r="F327" s="61">
        <f t="shared" si="29"/>
        <v>-1.2000000000000011E-2</v>
      </c>
      <c r="G327" s="86">
        <f>'Historical Data'!G321</f>
        <v>1.103</v>
      </c>
      <c r="H327" s="61">
        <f t="shared" si="30"/>
        <v>9.000000000000119E-3</v>
      </c>
      <c r="I327" s="86">
        <f>'Historical Data'!H321</f>
        <v>2.1840000000000002</v>
      </c>
      <c r="J327" s="61">
        <f t="shared" si="31"/>
        <v>6.4999999999999947E-2</v>
      </c>
      <c r="K327" s="86">
        <f>'Historical Data'!I321</f>
        <v>3.1520000000000001</v>
      </c>
      <c r="L327" s="61">
        <f t="shared" si="34"/>
        <v>8.0999999999999961E-2</v>
      </c>
      <c r="M327" s="61">
        <f t="shared" si="32"/>
        <v>235069103.25985709</v>
      </c>
      <c r="N327" s="62" t="str">
        <f t="shared" si="33"/>
        <v/>
      </c>
    </row>
    <row r="328" spans="2:14" x14ac:dyDescent="0.3">
      <c r="B328" s="57">
        <f>'Historical Data'!B322</f>
        <v>42355</v>
      </c>
      <c r="C328" s="86">
        <f>'Historical Data'!M322</f>
        <v>0</v>
      </c>
      <c r="D328" s="61">
        <f t="shared" si="28"/>
        <v>0</v>
      </c>
      <c r="E328" s="86">
        <f>'Historical Data'!F322</f>
        <v>0.28699999999999998</v>
      </c>
      <c r="F328" s="61">
        <f t="shared" si="29"/>
        <v>-7.9999999999999516E-3</v>
      </c>
      <c r="G328" s="86">
        <f>'Historical Data'!G322</f>
        <v>1.149</v>
      </c>
      <c r="H328" s="61">
        <f t="shared" si="30"/>
        <v>-4.6000000000000041E-2</v>
      </c>
      <c r="I328" s="86">
        <f>'Historical Data'!H322</f>
        <v>2.2109999999999999</v>
      </c>
      <c r="J328" s="61">
        <f t="shared" si="31"/>
        <v>-2.6999999999999691E-2</v>
      </c>
      <c r="K328" s="86">
        <f>'Historical Data'!I322</f>
        <v>3.198</v>
      </c>
      <c r="L328" s="61">
        <f t="shared" si="34"/>
        <v>-4.5999999999999819E-2</v>
      </c>
      <c r="M328" s="61">
        <f t="shared" si="32"/>
        <v>-112442066.46939741</v>
      </c>
      <c r="N328" s="62" t="str">
        <f t="shared" si="33"/>
        <v/>
      </c>
    </row>
    <row r="329" spans="2:14" x14ac:dyDescent="0.3">
      <c r="B329" s="57">
        <f>'Historical Data'!B323</f>
        <v>42354</v>
      </c>
      <c r="C329" s="86">
        <f>'Historical Data'!M323</f>
        <v>0</v>
      </c>
      <c r="D329" s="61">
        <f t="shared" si="28"/>
        <v>0</v>
      </c>
      <c r="E329" s="86">
        <f>'Historical Data'!F323</f>
        <v>0.30199999999999999</v>
      </c>
      <c r="F329" s="61">
        <f t="shared" si="29"/>
        <v>-1.5000000000000013E-2</v>
      </c>
      <c r="G329" s="86">
        <f>'Historical Data'!G323</f>
        <v>1.131</v>
      </c>
      <c r="H329" s="61">
        <f t="shared" si="30"/>
        <v>1.8000000000000016E-2</v>
      </c>
      <c r="I329" s="86">
        <f>'Historical Data'!H323</f>
        <v>2.1509999999999998</v>
      </c>
      <c r="J329" s="61">
        <f t="shared" si="31"/>
        <v>6.0000000000000053E-2</v>
      </c>
      <c r="K329" s="86">
        <f>'Historical Data'!I323</f>
        <v>3.101</v>
      </c>
      <c r="L329" s="61">
        <f t="shared" si="34"/>
        <v>9.6999999999999975E-2</v>
      </c>
      <c r="M329" s="61">
        <f t="shared" si="32"/>
        <v>228727300.10542855</v>
      </c>
      <c r="N329" s="62" t="str">
        <f t="shared" si="33"/>
        <v/>
      </c>
    </row>
    <row r="330" spans="2:14" x14ac:dyDescent="0.3">
      <c r="B330" s="57">
        <f>'Historical Data'!B324</f>
        <v>42353</v>
      </c>
      <c r="C330" s="86">
        <f>'Historical Data'!M324</f>
        <v>0</v>
      </c>
      <c r="D330" s="61">
        <f t="shared" ref="D330:D393" si="35">C329-C330</f>
        <v>0</v>
      </c>
      <c r="E330" s="86">
        <f>'Historical Data'!F324</f>
        <v>0.29099999999999998</v>
      </c>
      <c r="F330" s="61">
        <f t="shared" ref="F330:F393" si="36">E329-E330</f>
        <v>1.100000000000001E-2</v>
      </c>
      <c r="G330" s="86">
        <f>'Historical Data'!G324</f>
        <v>1.083</v>
      </c>
      <c r="H330" s="61">
        <f t="shared" ref="H330:H393" si="37">G329-G330</f>
        <v>4.8000000000000043E-2</v>
      </c>
      <c r="I330" s="86">
        <f>'Historical Data'!H324</f>
        <v>2.0779999999999998</v>
      </c>
      <c r="J330" s="61">
        <f t="shared" ref="J330:J393" si="38">I329-I330</f>
        <v>7.2999999999999954E-2</v>
      </c>
      <c r="K330" s="86">
        <f>'Historical Data'!I324</f>
        <v>3.02</v>
      </c>
      <c r="L330" s="61">
        <f>K329-K330</f>
        <v>8.0999999999999961E-2</v>
      </c>
      <c r="M330" s="61">
        <f t="shared" si="32"/>
        <v>268482853.32435471</v>
      </c>
      <c r="N330" s="62" t="str">
        <f t="shared" si="33"/>
        <v/>
      </c>
    </row>
    <row r="331" spans="2:14" x14ac:dyDescent="0.3">
      <c r="B331" s="57">
        <f>'Historical Data'!B325</f>
        <v>42352</v>
      </c>
      <c r="C331" s="86">
        <f>'Historical Data'!M325</f>
        <v>0</v>
      </c>
      <c r="D331" s="61">
        <f t="shared" si="35"/>
        <v>0</v>
      </c>
      <c r="E331" s="86">
        <f>'Historical Data'!F325</f>
        <v>0.29099999999999998</v>
      </c>
      <c r="F331" s="61">
        <f t="shared" si="36"/>
        <v>0</v>
      </c>
      <c r="G331" s="86">
        <f>'Historical Data'!G325</f>
        <v>1.083</v>
      </c>
      <c r="H331" s="61">
        <f t="shared" si="37"/>
        <v>0</v>
      </c>
      <c r="I331" s="86">
        <f>'Historical Data'!H325</f>
        <v>2.0779999999999998</v>
      </c>
      <c r="J331" s="61">
        <f t="shared" si="38"/>
        <v>0</v>
      </c>
      <c r="K331" s="86">
        <f>'Historical Data'!I325</f>
        <v>3.02</v>
      </c>
      <c r="L331" s="61">
        <f>K330-K331</f>
        <v>0</v>
      </c>
      <c r="M331" s="61">
        <f t="shared" ref="M331:M394" si="39">(D331*$C$6+F331*$E$6+H331*$G$6+J331*$I$6+L331*$K$6)*$C$5</f>
        <v>0</v>
      </c>
      <c r="N331" s="62" t="str">
        <f t="shared" ref="N331:N394" si="40">IF(M331&lt;-$G$4,M331,"")</f>
        <v/>
      </c>
    </row>
    <row r="332" spans="2:14" x14ac:dyDescent="0.3">
      <c r="B332" s="57">
        <f>'Historical Data'!B326</f>
        <v>42351</v>
      </c>
      <c r="C332" s="86">
        <f>'Historical Data'!M326</f>
        <v>0</v>
      </c>
      <c r="D332" s="61">
        <f t="shared" si="35"/>
        <v>0</v>
      </c>
      <c r="E332" s="86">
        <f>'Historical Data'!F326</f>
        <v>0.26500000000000001</v>
      </c>
      <c r="F332" s="61">
        <f t="shared" si="36"/>
        <v>2.5999999999999968E-2</v>
      </c>
      <c r="G332" s="86">
        <f>'Historical Data'!G326</f>
        <v>1.002</v>
      </c>
      <c r="H332" s="61">
        <f t="shared" si="37"/>
        <v>8.0999999999999961E-2</v>
      </c>
      <c r="I332" s="86">
        <f>'Historical Data'!H326</f>
        <v>1.988</v>
      </c>
      <c r="J332" s="61">
        <f t="shared" si="38"/>
        <v>8.9999999999999858E-2</v>
      </c>
      <c r="K332" s="86">
        <f>'Historical Data'!I326</f>
        <v>2.95</v>
      </c>
      <c r="L332" s="61">
        <f t="shared" ref="L332:L393" si="41">K331-K332</f>
        <v>6.999999999999984E-2</v>
      </c>
      <c r="M332" s="61">
        <f t="shared" si="39"/>
        <v>322690985.34964406</v>
      </c>
      <c r="N332" s="62" t="str">
        <f t="shared" si="40"/>
        <v/>
      </c>
    </row>
    <row r="333" spans="2:14" x14ac:dyDescent="0.3">
      <c r="B333" s="57">
        <f>'Historical Data'!B327</f>
        <v>42350</v>
      </c>
      <c r="C333" s="86">
        <f>'Historical Data'!M327</f>
        <v>0</v>
      </c>
      <c r="D333" s="61">
        <f t="shared" si="35"/>
        <v>0</v>
      </c>
      <c r="E333" s="86">
        <f>'Historical Data'!F327</f>
        <v>0.25700000000000001</v>
      </c>
      <c r="F333" s="61">
        <f t="shared" si="36"/>
        <v>8.0000000000000071E-3</v>
      </c>
      <c r="G333" s="86">
        <f>'Historical Data'!G327</f>
        <v>0.94699999999999995</v>
      </c>
      <c r="H333" s="61">
        <f t="shared" si="37"/>
        <v>5.5000000000000049E-2</v>
      </c>
      <c r="I333" s="86">
        <f>'Historical Data'!H327</f>
        <v>1.889</v>
      </c>
      <c r="J333" s="61">
        <f t="shared" si="38"/>
        <v>9.8999999999999977E-2</v>
      </c>
      <c r="K333" s="86">
        <f>'Historical Data'!I327</f>
        <v>2.8519999999999999</v>
      </c>
      <c r="L333" s="61">
        <f t="shared" si="41"/>
        <v>9.8000000000000309E-2</v>
      </c>
      <c r="M333" s="61">
        <f t="shared" si="39"/>
        <v>356390448.9109785</v>
      </c>
      <c r="N333" s="62" t="str">
        <f t="shared" si="40"/>
        <v/>
      </c>
    </row>
    <row r="334" spans="2:14" x14ac:dyDescent="0.3">
      <c r="B334" s="57">
        <f>'Historical Data'!B328</f>
        <v>42349</v>
      </c>
      <c r="C334" s="86">
        <f>'Historical Data'!M328</f>
        <v>0</v>
      </c>
      <c r="D334" s="61">
        <f t="shared" si="35"/>
        <v>0</v>
      </c>
      <c r="E334" s="86">
        <f>'Historical Data'!F328</f>
        <v>0.253</v>
      </c>
      <c r="F334" s="61">
        <f t="shared" si="36"/>
        <v>4.0000000000000036E-3</v>
      </c>
      <c r="G334" s="86">
        <f>'Historical Data'!G328</f>
        <v>0.90300000000000002</v>
      </c>
      <c r="H334" s="61">
        <f t="shared" si="37"/>
        <v>4.3999999999999928E-2</v>
      </c>
      <c r="I334" s="86">
        <f>'Historical Data'!H328</f>
        <v>1.8220000000000001</v>
      </c>
      <c r="J334" s="61">
        <f t="shared" si="38"/>
        <v>6.6999999999999948E-2</v>
      </c>
      <c r="K334" s="86">
        <f>'Historical Data'!I328</f>
        <v>2.8050000000000002</v>
      </c>
      <c r="L334" s="61">
        <f t="shared" si="41"/>
        <v>4.6999999999999709E-2</v>
      </c>
      <c r="M334" s="61">
        <f t="shared" si="39"/>
        <v>233840296.48928162</v>
      </c>
      <c r="N334" s="62" t="str">
        <f t="shared" si="40"/>
        <v/>
      </c>
    </row>
    <row r="335" spans="2:14" x14ac:dyDescent="0.3">
      <c r="B335" s="57">
        <f>'Historical Data'!B329</f>
        <v>42348</v>
      </c>
      <c r="C335" s="86">
        <f>'Historical Data'!M329</f>
        <v>0</v>
      </c>
      <c r="D335" s="61">
        <f t="shared" si="35"/>
        <v>0</v>
      </c>
      <c r="E335" s="86">
        <f>'Historical Data'!F329</f>
        <v>0.23300000000000001</v>
      </c>
      <c r="F335" s="61">
        <f t="shared" si="36"/>
        <v>1.999999999999999E-2</v>
      </c>
      <c r="G335" s="86">
        <f>'Historical Data'!G329</f>
        <v>0.85199999999999998</v>
      </c>
      <c r="H335" s="61">
        <f t="shared" si="37"/>
        <v>5.1000000000000045E-2</v>
      </c>
      <c r="I335" s="86">
        <f>'Historical Data'!H329</f>
        <v>1.7570000000000001</v>
      </c>
      <c r="J335" s="61">
        <f t="shared" si="38"/>
        <v>6.4999999999999947E-2</v>
      </c>
      <c r="K335" s="86">
        <f>'Historical Data'!I329</f>
        <v>2.726</v>
      </c>
      <c r="L335" s="61">
        <f t="shared" si="41"/>
        <v>7.9000000000000181E-2</v>
      </c>
      <c r="M335" s="61">
        <f t="shared" si="39"/>
        <v>244339767.5545654</v>
      </c>
      <c r="N335" s="62" t="str">
        <f t="shared" si="40"/>
        <v/>
      </c>
    </row>
    <row r="336" spans="2:14" x14ac:dyDescent="0.3">
      <c r="B336" s="57">
        <f>'Historical Data'!B330</f>
        <v>42347</v>
      </c>
      <c r="C336" s="86">
        <f>'Historical Data'!M330</f>
        <v>0</v>
      </c>
      <c r="D336" s="61">
        <f t="shared" si="35"/>
        <v>0</v>
      </c>
      <c r="E336" s="86">
        <f>'Historical Data'!F330</f>
        <v>0.245</v>
      </c>
      <c r="F336" s="61">
        <f t="shared" si="36"/>
        <v>-1.1999999999999983E-2</v>
      </c>
      <c r="G336" s="86">
        <f>'Historical Data'!G330</f>
        <v>0.95299999999999996</v>
      </c>
      <c r="H336" s="61">
        <f t="shared" si="37"/>
        <v>-0.10099999999999998</v>
      </c>
      <c r="I336" s="86">
        <f>'Historical Data'!H330</f>
        <v>1.9159999999999999</v>
      </c>
      <c r="J336" s="61">
        <f t="shared" si="38"/>
        <v>-0.15899999999999981</v>
      </c>
      <c r="K336" s="86">
        <f>'Historical Data'!I330</f>
        <v>2.9140000000000001</v>
      </c>
      <c r="L336" s="61">
        <f t="shared" si="41"/>
        <v>-0.18800000000000017</v>
      </c>
      <c r="M336" s="61">
        <f t="shared" si="39"/>
        <v>-588640236.47221458</v>
      </c>
      <c r="N336" s="62">
        <f t="shared" si="40"/>
        <v>-588640236.47221458</v>
      </c>
    </row>
    <row r="337" spans="2:14" x14ac:dyDescent="0.3">
      <c r="B337" s="57">
        <f>'Historical Data'!B331</f>
        <v>42346</v>
      </c>
      <c r="C337" s="86">
        <f>'Historical Data'!M331</f>
        <v>0</v>
      </c>
      <c r="D337" s="61">
        <f t="shared" si="35"/>
        <v>0</v>
      </c>
      <c r="E337" s="86">
        <f>'Historical Data'!F331</f>
        <v>0.26</v>
      </c>
      <c r="F337" s="61">
        <f t="shared" si="36"/>
        <v>-1.5000000000000013E-2</v>
      </c>
      <c r="G337" s="86">
        <f>'Historical Data'!G331</f>
        <v>0.998</v>
      </c>
      <c r="H337" s="61">
        <f t="shared" si="37"/>
        <v>-4.500000000000004E-2</v>
      </c>
      <c r="I337" s="86">
        <f>'Historical Data'!H331</f>
        <v>1.9969999999999999</v>
      </c>
      <c r="J337" s="61">
        <f t="shared" si="38"/>
        <v>-8.0999999999999961E-2</v>
      </c>
      <c r="K337" s="86">
        <f>'Historical Data'!I331</f>
        <v>3.0539999999999998</v>
      </c>
      <c r="L337" s="61">
        <f t="shared" si="41"/>
        <v>-0.13999999999999968</v>
      </c>
      <c r="M337" s="61">
        <f t="shared" si="39"/>
        <v>-318833133.48128957</v>
      </c>
      <c r="N337" s="62">
        <f t="shared" si="40"/>
        <v>-318833133.48128957</v>
      </c>
    </row>
    <row r="338" spans="2:14" x14ac:dyDescent="0.3">
      <c r="B338" s="57">
        <f>'Historical Data'!B332</f>
        <v>42345</v>
      </c>
      <c r="C338" s="86">
        <f>'Historical Data'!M332</f>
        <v>0</v>
      </c>
      <c r="D338" s="61">
        <f t="shared" si="35"/>
        <v>0</v>
      </c>
      <c r="E338" s="86">
        <f>'Historical Data'!F332</f>
        <v>0.248</v>
      </c>
      <c r="F338" s="61">
        <f t="shared" si="36"/>
        <v>1.2000000000000011E-2</v>
      </c>
      <c r="G338" s="86">
        <f>'Historical Data'!G332</f>
        <v>0.93600000000000005</v>
      </c>
      <c r="H338" s="61">
        <f t="shared" si="37"/>
        <v>6.1999999999999944E-2</v>
      </c>
      <c r="I338" s="86">
        <f>'Historical Data'!H332</f>
        <v>1.9809999999999999</v>
      </c>
      <c r="J338" s="61">
        <f t="shared" si="38"/>
        <v>1.6000000000000014E-2</v>
      </c>
      <c r="K338" s="86">
        <f>'Historical Data'!I332</f>
        <v>3.0710000000000002</v>
      </c>
      <c r="L338" s="61">
        <f t="shared" si="41"/>
        <v>-1.7000000000000348E-2</v>
      </c>
      <c r="M338" s="61">
        <f t="shared" si="39"/>
        <v>54232618.030800007</v>
      </c>
      <c r="N338" s="62" t="str">
        <f t="shared" si="40"/>
        <v/>
      </c>
    </row>
    <row r="339" spans="2:14" x14ac:dyDescent="0.3">
      <c r="B339" s="57">
        <f>'Historical Data'!B333</f>
        <v>42344</v>
      </c>
      <c r="C339" s="86">
        <f>'Historical Data'!M333</f>
        <v>0</v>
      </c>
      <c r="D339" s="61">
        <f t="shared" si="35"/>
        <v>0</v>
      </c>
      <c r="E339" s="86">
        <f>'Historical Data'!F333</f>
        <v>0.23699999999999999</v>
      </c>
      <c r="F339" s="61">
        <f t="shared" si="36"/>
        <v>1.100000000000001E-2</v>
      </c>
      <c r="G339" s="86">
        <f>'Historical Data'!G333</f>
        <v>0.94199999999999995</v>
      </c>
      <c r="H339" s="61">
        <f t="shared" si="37"/>
        <v>-5.9999999999998943E-3</v>
      </c>
      <c r="I339" s="86">
        <f>'Historical Data'!H333</f>
        <v>1.972</v>
      </c>
      <c r="J339" s="61">
        <f t="shared" si="38"/>
        <v>8.999999999999897E-3</v>
      </c>
      <c r="K339" s="86">
        <f>'Historical Data'!I333</f>
        <v>3.07</v>
      </c>
      <c r="L339" s="61">
        <f t="shared" si="41"/>
        <v>1.000000000000334E-3</v>
      </c>
      <c r="M339" s="61">
        <f t="shared" si="39"/>
        <v>27132890.552129384</v>
      </c>
      <c r="N339" s="62" t="str">
        <f t="shared" si="40"/>
        <v/>
      </c>
    </row>
    <row r="340" spans="2:14" x14ac:dyDescent="0.3">
      <c r="B340" s="57">
        <f>'Historical Data'!B334</f>
        <v>42343</v>
      </c>
      <c r="C340" s="86">
        <f>'Historical Data'!M334</f>
        <v>0</v>
      </c>
      <c r="D340" s="61">
        <f t="shared" si="35"/>
        <v>0</v>
      </c>
      <c r="E340" s="86">
        <f>'Historical Data'!F334</f>
        <v>0.22900000000000001</v>
      </c>
      <c r="F340" s="61">
        <f t="shared" si="36"/>
        <v>7.9999999999999793E-3</v>
      </c>
      <c r="G340" s="86">
        <f>'Historical Data'!G334</f>
        <v>0.90400000000000003</v>
      </c>
      <c r="H340" s="61">
        <f t="shared" si="37"/>
        <v>3.7999999999999923E-2</v>
      </c>
      <c r="I340" s="86">
        <f>'Historical Data'!H334</f>
        <v>1.901</v>
      </c>
      <c r="J340" s="61">
        <f t="shared" si="38"/>
        <v>7.0999999999999952E-2</v>
      </c>
      <c r="K340" s="86">
        <f>'Historical Data'!I334</f>
        <v>2.9939999999999998</v>
      </c>
      <c r="L340" s="61">
        <f t="shared" si="41"/>
        <v>7.6000000000000068E-2</v>
      </c>
      <c r="M340" s="61">
        <f t="shared" si="39"/>
        <v>257976080.61291203</v>
      </c>
      <c r="N340" s="62" t="str">
        <f t="shared" si="40"/>
        <v/>
      </c>
    </row>
    <row r="341" spans="2:14" x14ac:dyDescent="0.3">
      <c r="B341" s="57">
        <f>'Historical Data'!B335</f>
        <v>42342</v>
      </c>
      <c r="C341" s="86">
        <f>'Historical Data'!M335</f>
        <v>0</v>
      </c>
      <c r="D341" s="61">
        <f t="shared" si="35"/>
        <v>0</v>
      </c>
      <c r="E341" s="86">
        <f>'Historical Data'!F335</f>
        <v>0.219</v>
      </c>
      <c r="F341" s="61">
        <f t="shared" si="36"/>
        <v>1.0000000000000009E-2</v>
      </c>
      <c r="G341" s="86">
        <f>'Historical Data'!G335</f>
        <v>0.872</v>
      </c>
      <c r="H341" s="61">
        <f t="shared" si="37"/>
        <v>3.2000000000000028E-2</v>
      </c>
      <c r="I341" s="86">
        <f>'Historical Data'!H335</f>
        <v>1.8340000000000001</v>
      </c>
      <c r="J341" s="61">
        <f t="shared" si="38"/>
        <v>6.6999999999999948E-2</v>
      </c>
      <c r="K341" s="86">
        <f>'Historical Data'!I335</f>
        <v>2.9009999999999998</v>
      </c>
      <c r="L341" s="61">
        <f t="shared" si="41"/>
        <v>9.2999999999999972E-2</v>
      </c>
      <c r="M341" s="61">
        <f t="shared" si="39"/>
        <v>252319935.88157141</v>
      </c>
      <c r="N341" s="62" t="str">
        <f t="shared" si="40"/>
        <v/>
      </c>
    </row>
    <row r="342" spans="2:14" x14ac:dyDescent="0.3">
      <c r="B342" s="57">
        <f>'Historical Data'!B336</f>
        <v>42341</v>
      </c>
      <c r="C342" s="86">
        <f>'Historical Data'!M336</f>
        <v>0</v>
      </c>
      <c r="D342" s="61">
        <f t="shared" si="35"/>
        <v>0</v>
      </c>
      <c r="E342" s="86">
        <f>'Historical Data'!F336</f>
        <v>0.2</v>
      </c>
      <c r="F342" s="61">
        <f t="shared" si="36"/>
        <v>1.8999999999999989E-2</v>
      </c>
      <c r="G342" s="86">
        <f>'Historical Data'!G336</f>
        <v>0.77600000000000002</v>
      </c>
      <c r="H342" s="61">
        <f t="shared" si="37"/>
        <v>9.5999999999999974E-2</v>
      </c>
      <c r="I342" s="86">
        <f>'Historical Data'!H336</f>
        <v>1.7189999999999999</v>
      </c>
      <c r="J342" s="61">
        <f t="shared" si="38"/>
        <v>0.11500000000000021</v>
      </c>
      <c r="K342" s="86">
        <f>'Historical Data'!I336</f>
        <v>2.798</v>
      </c>
      <c r="L342" s="61">
        <f t="shared" si="41"/>
        <v>0.10299999999999976</v>
      </c>
      <c r="M342" s="61">
        <f t="shared" si="39"/>
        <v>416158595.17300457</v>
      </c>
      <c r="N342" s="62" t="str">
        <f t="shared" si="40"/>
        <v/>
      </c>
    </row>
    <row r="343" spans="2:14" x14ac:dyDescent="0.3">
      <c r="B343" s="57">
        <f>'Historical Data'!B337</f>
        <v>42340</v>
      </c>
      <c r="C343" s="86">
        <f>'Historical Data'!M337</f>
        <v>0</v>
      </c>
      <c r="D343" s="61">
        <f t="shared" si="35"/>
        <v>0</v>
      </c>
      <c r="E343" s="86">
        <f>'Historical Data'!F337</f>
        <v>0.19600000000000001</v>
      </c>
      <c r="F343" s="61">
        <f t="shared" si="36"/>
        <v>4.0000000000000036E-3</v>
      </c>
      <c r="G343" s="86">
        <f>'Historical Data'!G337</f>
        <v>0.84099999999999997</v>
      </c>
      <c r="H343" s="61">
        <f t="shared" si="37"/>
        <v>-6.4999999999999947E-2</v>
      </c>
      <c r="I343" s="86">
        <f>'Historical Data'!H337</f>
        <v>1.8580000000000001</v>
      </c>
      <c r="J343" s="61">
        <f t="shared" si="38"/>
        <v>-0.13900000000000023</v>
      </c>
      <c r="K343" s="86">
        <f>'Historical Data'!I337</f>
        <v>2.9950000000000001</v>
      </c>
      <c r="L343" s="61">
        <f t="shared" si="41"/>
        <v>-0.19700000000000006</v>
      </c>
      <c r="M343" s="61">
        <f t="shared" si="39"/>
        <v>-523757344.22695059</v>
      </c>
      <c r="N343" s="62">
        <f t="shared" si="40"/>
        <v>-523757344.22695059</v>
      </c>
    </row>
    <row r="344" spans="2:14" x14ac:dyDescent="0.3">
      <c r="B344" s="57">
        <f>'Historical Data'!B338</f>
        <v>42339</v>
      </c>
      <c r="C344" s="86">
        <f>'Historical Data'!M338</f>
        <v>0</v>
      </c>
      <c r="D344" s="61">
        <f t="shared" si="35"/>
        <v>0</v>
      </c>
      <c r="E344" s="86">
        <f>'Historical Data'!F338</f>
        <v>0.16300000000000001</v>
      </c>
      <c r="F344" s="61">
        <f t="shared" si="36"/>
        <v>3.3000000000000002E-2</v>
      </c>
      <c r="G344" s="86">
        <f>'Historical Data'!G338</f>
        <v>0.84099999999999997</v>
      </c>
      <c r="H344" s="61">
        <f t="shared" si="37"/>
        <v>0</v>
      </c>
      <c r="I344" s="86">
        <f>'Historical Data'!H338</f>
        <v>1.9390000000000001</v>
      </c>
      <c r="J344" s="61">
        <f t="shared" si="38"/>
        <v>-8.0999999999999961E-2</v>
      </c>
      <c r="K344" s="86">
        <f>'Historical Data'!I338</f>
        <v>3.2040000000000002</v>
      </c>
      <c r="L344" s="61">
        <f t="shared" si="41"/>
        <v>-0.20900000000000007</v>
      </c>
      <c r="M344" s="61">
        <f t="shared" si="39"/>
        <v>-338177094.28172702</v>
      </c>
      <c r="N344" s="62">
        <f t="shared" si="40"/>
        <v>-338177094.28172702</v>
      </c>
    </row>
    <row r="345" spans="2:14" x14ac:dyDescent="0.3">
      <c r="B345" s="57">
        <f>'Historical Data'!B339</f>
        <v>42338</v>
      </c>
      <c r="C345" s="86">
        <f>'Historical Data'!M339</f>
        <v>0</v>
      </c>
      <c r="D345" s="61">
        <f t="shared" si="35"/>
        <v>0</v>
      </c>
      <c r="E345" s="86">
        <f>'Historical Data'!F339</f>
        <v>0.155</v>
      </c>
      <c r="F345" s="61">
        <f t="shared" si="36"/>
        <v>8.0000000000000071E-3</v>
      </c>
      <c r="G345" s="86">
        <f>'Historical Data'!G339</f>
        <v>0.84199999999999997</v>
      </c>
      <c r="H345" s="61">
        <f t="shared" si="37"/>
        <v>-1.0000000000000009E-3</v>
      </c>
      <c r="I345" s="86">
        <f>'Historical Data'!H339</f>
        <v>1.9510000000000001</v>
      </c>
      <c r="J345" s="61">
        <f t="shared" si="38"/>
        <v>-1.2000000000000011E-2</v>
      </c>
      <c r="K345" s="86">
        <f>'Historical Data'!I339</f>
        <v>3.22</v>
      </c>
      <c r="L345" s="61">
        <f t="shared" si="41"/>
        <v>-1.6000000000000014E-2</v>
      </c>
      <c r="M345" s="61">
        <f t="shared" si="39"/>
        <v>-43439536.332656689</v>
      </c>
      <c r="N345" s="62" t="str">
        <f t="shared" si="40"/>
        <v/>
      </c>
    </row>
    <row r="346" spans="2:14" x14ac:dyDescent="0.3">
      <c r="B346" s="57">
        <f>'Historical Data'!B340</f>
        <v>42337</v>
      </c>
      <c r="C346" s="86">
        <f>'Historical Data'!M340</f>
        <v>0</v>
      </c>
      <c r="D346" s="61">
        <f t="shared" si="35"/>
        <v>0</v>
      </c>
      <c r="E346" s="86">
        <f>'Historical Data'!F340</f>
        <v>0.16700000000000001</v>
      </c>
      <c r="F346" s="61">
        <f t="shared" si="36"/>
        <v>-1.2000000000000011E-2</v>
      </c>
      <c r="G346" s="86">
        <f>'Historical Data'!G340</f>
        <v>0.91100000000000003</v>
      </c>
      <c r="H346" s="61">
        <f t="shared" si="37"/>
        <v>-6.9000000000000061E-2</v>
      </c>
      <c r="I346" s="86">
        <f>'Historical Data'!H340</f>
        <v>2.0489999999999999</v>
      </c>
      <c r="J346" s="61">
        <f t="shared" si="38"/>
        <v>-9.7999999999999865E-2</v>
      </c>
      <c r="K346" s="86">
        <f>'Historical Data'!I340</f>
        <v>3.3140000000000001</v>
      </c>
      <c r="L346" s="61">
        <f t="shared" si="41"/>
        <v>-9.3999999999999861E-2</v>
      </c>
      <c r="M346" s="61">
        <f t="shared" si="39"/>
        <v>-354610862.94743782</v>
      </c>
      <c r="N346" s="62">
        <f t="shared" si="40"/>
        <v>-354610862.94743782</v>
      </c>
    </row>
    <row r="347" spans="2:14" x14ac:dyDescent="0.3">
      <c r="B347" s="57">
        <f>'Historical Data'!B341</f>
        <v>42336</v>
      </c>
      <c r="C347" s="86">
        <f>'Historical Data'!M341</f>
        <v>0</v>
      </c>
      <c r="D347" s="61">
        <f t="shared" si="35"/>
        <v>0</v>
      </c>
      <c r="E347" s="86">
        <f>'Historical Data'!F341</f>
        <v>0.191</v>
      </c>
      <c r="F347" s="61">
        <f t="shared" si="36"/>
        <v>-2.3999999999999994E-2</v>
      </c>
      <c r="G347" s="86">
        <f>'Historical Data'!G341</f>
        <v>0.94099999999999995</v>
      </c>
      <c r="H347" s="61">
        <f t="shared" si="37"/>
        <v>-2.9999999999999916E-2</v>
      </c>
      <c r="I347" s="86">
        <f>'Historical Data'!H341</f>
        <v>2.0830000000000002</v>
      </c>
      <c r="J347" s="61">
        <f t="shared" si="38"/>
        <v>-3.4000000000000252E-2</v>
      </c>
      <c r="K347" s="86">
        <f>'Historical Data'!I341</f>
        <v>3.3570000000000002</v>
      </c>
      <c r="L347" s="61">
        <f t="shared" si="41"/>
        <v>-4.3000000000000149E-2</v>
      </c>
      <c r="M347" s="61">
        <f t="shared" si="39"/>
        <v>-129920401.50334629</v>
      </c>
      <c r="N347" s="62" t="str">
        <f t="shared" si="40"/>
        <v/>
      </c>
    </row>
    <row r="348" spans="2:14" x14ac:dyDescent="0.3">
      <c r="B348" s="57">
        <f>'Historical Data'!B342</f>
        <v>42335</v>
      </c>
      <c r="C348" s="86">
        <f>'Historical Data'!M342</f>
        <v>0</v>
      </c>
      <c r="D348" s="61">
        <f t="shared" si="35"/>
        <v>0</v>
      </c>
      <c r="E348" s="86">
        <f>'Historical Data'!F342</f>
        <v>0.187</v>
      </c>
      <c r="F348" s="61">
        <f t="shared" si="36"/>
        <v>4.0000000000000036E-3</v>
      </c>
      <c r="G348" s="86">
        <f>'Historical Data'!G342</f>
        <v>0.88500000000000001</v>
      </c>
      <c r="H348" s="61">
        <f t="shared" si="37"/>
        <v>5.5999999999999939E-2</v>
      </c>
      <c r="I348" s="86">
        <f>'Historical Data'!H342</f>
        <v>1.9849999999999999</v>
      </c>
      <c r="J348" s="61">
        <f t="shared" si="38"/>
        <v>9.8000000000000309E-2</v>
      </c>
      <c r="K348" s="86">
        <f>'Historical Data'!I342</f>
        <v>3.2720000000000002</v>
      </c>
      <c r="L348" s="61">
        <f t="shared" si="41"/>
        <v>8.4999999999999964E-2</v>
      </c>
      <c r="M348" s="61">
        <f t="shared" si="39"/>
        <v>347525727.59415632</v>
      </c>
      <c r="N348" s="62" t="str">
        <f t="shared" si="40"/>
        <v/>
      </c>
    </row>
    <row r="349" spans="2:14" x14ac:dyDescent="0.3">
      <c r="B349" s="57">
        <f>'Historical Data'!B343</f>
        <v>42334</v>
      </c>
      <c r="C349" s="86">
        <f>'Historical Data'!M343</f>
        <v>0</v>
      </c>
      <c r="D349" s="61">
        <f t="shared" si="35"/>
        <v>0</v>
      </c>
      <c r="E349" s="86">
        <f>'Historical Data'!F343</f>
        <v>0.20300000000000001</v>
      </c>
      <c r="F349" s="61">
        <f t="shared" si="36"/>
        <v>-1.6000000000000014E-2</v>
      </c>
      <c r="G349" s="86">
        <f>'Historical Data'!G343</f>
        <v>0.88900000000000001</v>
      </c>
      <c r="H349" s="61">
        <f t="shared" si="37"/>
        <v>-4.0000000000000036E-3</v>
      </c>
      <c r="I349" s="86">
        <f>'Historical Data'!H343</f>
        <v>1.992</v>
      </c>
      <c r="J349" s="61">
        <f t="shared" si="38"/>
        <v>-7.0000000000001172E-3</v>
      </c>
      <c r="K349" s="86">
        <f>'Historical Data'!I343</f>
        <v>3.3279999999999998</v>
      </c>
      <c r="L349" s="61">
        <f t="shared" si="41"/>
        <v>-5.5999999999999606E-2</v>
      </c>
      <c r="M349" s="61">
        <f t="shared" si="39"/>
        <v>-47997686.478601433</v>
      </c>
      <c r="N349" s="62" t="str">
        <f t="shared" si="40"/>
        <v/>
      </c>
    </row>
    <row r="350" spans="2:14" x14ac:dyDescent="0.3">
      <c r="B350" s="57">
        <f>'Historical Data'!B344</f>
        <v>42333</v>
      </c>
      <c r="C350" s="86">
        <f>'Historical Data'!M344</f>
        <v>0</v>
      </c>
      <c r="D350" s="61">
        <f t="shared" si="35"/>
        <v>0</v>
      </c>
      <c r="E350" s="86">
        <f>'Historical Data'!F344</f>
        <v>0.20699999999999999</v>
      </c>
      <c r="F350" s="61">
        <f t="shared" si="36"/>
        <v>-3.9999999999999758E-3</v>
      </c>
      <c r="G350" s="86">
        <f>'Historical Data'!G344</f>
        <v>0.86499999999999999</v>
      </c>
      <c r="H350" s="61">
        <f t="shared" si="37"/>
        <v>2.4000000000000021E-2</v>
      </c>
      <c r="I350" s="86">
        <f>'Historical Data'!H344</f>
        <v>1.948</v>
      </c>
      <c r="J350" s="61">
        <f t="shared" si="38"/>
        <v>4.4000000000000039E-2</v>
      </c>
      <c r="K350" s="86">
        <f>'Historical Data'!I344</f>
        <v>3.2519999999999998</v>
      </c>
      <c r="L350" s="61">
        <f t="shared" si="41"/>
        <v>7.6000000000000068E-2</v>
      </c>
      <c r="M350" s="61">
        <f t="shared" si="39"/>
        <v>172467262.34385857</v>
      </c>
      <c r="N350" s="62" t="str">
        <f t="shared" si="40"/>
        <v/>
      </c>
    </row>
    <row r="351" spans="2:14" x14ac:dyDescent="0.3">
      <c r="B351" s="57">
        <f>'Historical Data'!B345</f>
        <v>42332</v>
      </c>
      <c r="C351" s="86">
        <f>'Historical Data'!M345</f>
        <v>0</v>
      </c>
      <c r="D351" s="61">
        <f t="shared" si="35"/>
        <v>0</v>
      </c>
      <c r="E351" s="86">
        <f>'Historical Data'!F345</f>
        <v>0.17100000000000001</v>
      </c>
      <c r="F351" s="61">
        <f t="shared" si="36"/>
        <v>3.5999999999999976E-2</v>
      </c>
      <c r="G351" s="86">
        <f>'Historical Data'!G345</f>
        <v>0.80400000000000005</v>
      </c>
      <c r="H351" s="61">
        <f t="shared" si="37"/>
        <v>6.0999999999999943E-2</v>
      </c>
      <c r="I351" s="86">
        <f>'Historical Data'!H345</f>
        <v>1.92</v>
      </c>
      <c r="J351" s="61">
        <f t="shared" si="38"/>
        <v>2.8000000000000025E-2</v>
      </c>
      <c r="K351" s="86">
        <f>'Historical Data'!I345</f>
        <v>3.2480000000000002</v>
      </c>
      <c r="L351" s="61">
        <f t="shared" si="41"/>
        <v>3.9999999999995595E-3</v>
      </c>
      <c r="M351" s="61">
        <f t="shared" si="39"/>
        <v>101122075.00768682</v>
      </c>
      <c r="N351" s="62" t="str">
        <f t="shared" si="40"/>
        <v/>
      </c>
    </row>
    <row r="352" spans="2:14" x14ac:dyDescent="0.3">
      <c r="B352" s="57">
        <f>'Historical Data'!B346</f>
        <v>42331</v>
      </c>
      <c r="C352" s="86">
        <f>'Historical Data'!M346</f>
        <v>0</v>
      </c>
      <c r="D352" s="61">
        <f t="shared" si="35"/>
        <v>0</v>
      </c>
      <c r="E352" s="86">
        <f>'Historical Data'!F346</f>
        <v>0.19</v>
      </c>
      <c r="F352" s="61">
        <f t="shared" si="36"/>
        <v>-1.8999999999999989E-2</v>
      </c>
      <c r="G352" s="86">
        <f>'Historical Data'!G346</f>
        <v>0.86699999999999999</v>
      </c>
      <c r="H352" s="61">
        <f t="shared" si="37"/>
        <v>-6.2999999999999945E-2</v>
      </c>
      <c r="I352" s="86">
        <f>'Historical Data'!H346</f>
        <v>1.98</v>
      </c>
      <c r="J352" s="61">
        <f t="shared" si="38"/>
        <v>-6.0000000000000053E-2</v>
      </c>
      <c r="K352" s="86">
        <f>'Historical Data'!I346</f>
        <v>3.31</v>
      </c>
      <c r="L352" s="61">
        <f t="shared" si="41"/>
        <v>-6.1999999999999833E-2</v>
      </c>
      <c r="M352" s="61">
        <f t="shared" si="39"/>
        <v>-223917218.0297789</v>
      </c>
      <c r="N352" s="62" t="str">
        <f t="shared" si="40"/>
        <v/>
      </c>
    </row>
    <row r="353" spans="2:14" x14ac:dyDescent="0.3">
      <c r="B353" s="57">
        <f>'Historical Data'!B347</f>
        <v>42330</v>
      </c>
      <c r="C353" s="86">
        <f>'Historical Data'!M347</f>
        <v>0</v>
      </c>
      <c r="D353" s="61">
        <f t="shared" si="35"/>
        <v>0</v>
      </c>
      <c r="E353" s="86">
        <f>'Historical Data'!F347</f>
        <v>0.20200000000000001</v>
      </c>
      <c r="F353" s="61">
        <f t="shared" si="36"/>
        <v>-1.2000000000000011E-2</v>
      </c>
      <c r="G353" s="86">
        <f>'Historical Data'!G347</f>
        <v>0.91400000000000003</v>
      </c>
      <c r="H353" s="61">
        <f t="shared" si="37"/>
        <v>-4.7000000000000042E-2</v>
      </c>
      <c r="I353" s="86">
        <f>'Historical Data'!H347</f>
        <v>2.044</v>
      </c>
      <c r="J353" s="61">
        <f t="shared" si="38"/>
        <v>-6.4000000000000057E-2</v>
      </c>
      <c r="K353" s="86">
        <f>'Historical Data'!I347</f>
        <v>3.3679999999999999</v>
      </c>
      <c r="L353" s="61">
        <f t="shared" si="41"/>
        <v>-5.7999999999999829E-2</v>
      </c>
      <c r="M353" s="61">
        <f t="shared" si="39"/>
        <v>-230668977.44132513</v>
      </c>
      <c r="N353" s="62" t="str">
        <f t="shared" si="40"/>
        <v/>
      </c>
    </row>
    <row r="354" spans="2:14" x14ac:dyDescent="0.3">
      <c r="B354" s="57">
        <f>'Historical Data'!B348</f>
        <v>42329</v>
      </c>
      <c r="C354" s="86">
        <f>'Historical Data'!M348</f>
        <v>0</v>
      </c>
      <c r="D354" s="61">
        <f t="shared" si="35"/>
        <v>0</v>
      </c>
      <c r="E354" s="86">
        <f>'Historical Data'!F348</f>
        <v>0.19800000000000001</v>
      </c>
      <c r="F354" s="61">
        <f t="shared" si="36"/>
        <v>4.0000000000000036E-3</v>
      </c>
      <c r="G354" s="86">
        <f>'Historical Data'!G348</f>
        <v>0.88500000000000001</v>
      </c>
      <c r="H354" s="61">
        <f t="shared" si="37"/>
        <v>2.9000000000000026E-2</v>
      </c>
      <c r="I354" s="86">
        <f>'Historical Data'!H348</f>
        <v>1.9849999999999999</v>
      </c>
      <c r="J354" s="61">
        <f t="shared" si="38"/>
        <v>5.9000000000000163E-2</v>
      </c>
      <c r="K354" s="86">
        <f>'Historical Data'!I348</f>
        <v>3.274</v>
      </c>
      <c r="L354" s="61">
        <f t="shared" si="41"/>
        <v>9.3999999999999861E-2</v>
      </c>
      <c r="M354" s="61">
        <f t="shared" si="39"/>
        <v>227542584.09006739</v>
      </c>
      <c r="N354" s="62" t="str">
        <f t="shared" si="40"/>
        <v/>
      </c>
    </row>
    <row r="355" spans="2:14" x14ac:dyDescent="0.3">
      <c r="B355" s="57">
        <f>'Historical Data'!B349</f>
        <v>42328</v>
      </c>
      <c r="C355" s="86">
        <f>'Historical Data'!M349</f>
        <v>0</v>
      </c>
      <c r="D355" s="61">
        <f t="shared" si="35"/>
        <v>0</v>
      </c>
      <c r="E355" s="86">
        <f>'Historical Data'!F349</f>
        <v>0.19900000000000001</v>
      </c>
      <c r="F355" s="61">
        <f t="shared" si="36"/>
        <v>-1.0000000000000009E-3</v>
      </c>
      <c r="G355" s="86">
        <f>'Historical Data'!G349</f>
        <v>0.86099999999999999</v>
      </c>
      <c r="H355" s="61">
        <f t="shared" si="37"/>
        <v>2.4000000000000021E-2</v>
      </c>
      <c r="I355" s="86">
        <f>'Historical Data'!H349</f>
        <v>1.9889999999999999</v>
      </c>
      <c r="J355" s="61">
        <f t="shared" si="38"/>
        <v>-4.0000000000000036E-3</v>
      </c>
      <c r="K355" s="86">
        <f>'Historical Data'!I349</f>
        <v>3.3</v>
      </c>
      <c r="L355" s="61">
        <f t="shared" si="41"/>
        <v>-2.5999999999999801E-2</v>
      </c>
      <c r="M355" s="61">
        <f t="shared" si="39"/>
        <v>-18974658.783963941</v>
      </c>
      <c r="N355" s="62" t="str">
        <f t="shared" si="40"/>
        <v/>
      </c>
    </row>
    <row r="356" spans="2:14" x14ac:dyDescent="0.3">
      <c r="B356" s="57">
        <f>'Historical Data'!B350</f>
        <v>42327</v>
      </c>
      <c r="C356" s="86">
        <f>'Historical Data'!M350</f>
        <v>0</v>
      </c>
      <c r="D356" s="61">
        <f t="shared" si="35"/>
        <v>0</v>
      </c>
      <c r="E356" s="86">
        <f>'Historical Data'!F350</f>
        <v>0.19900000000000001</v>
      </c>
      <c r="F356" s="61">
        <f t="shared" si="36"/>
        <v>0</v>
      </c>
      <c r="G356" s="86">
        <f>'Historical Data'!G350</f>
        <v>0.86099999999999999</v>
      </c>
      <c r="H356" s="61">
        <f t="shared" si="37"/>
        <v>0</v>
      </c>
      <c r="I356" s="86">
        <f>'Historical Data'!H350</f>
        <v>1.9889999999999999</v>
      </c>
      <c r="J356" s="61">
        <f t="shared" si="38"/>
        <v>0</v>
      </c>
      <c r="K356" s="86">
        <f>'Historical Data'!I350</f>
        <v>3.3</v>
      </c>
      <c r="L356" s="61">
        <f t="shared" si="41"/>
        <v>0</v>
      </c>
      <c r="M356" s="61">
        <f t="shared" si="39"/>
        <v>0</v>
      </c>
      <c r="N356" s="62" t="str">
        <f t="shared" si="40"/>
        <v/>
      </c>
    </row>
    <row r="357" spans="2:14" x14ac:dyDescent="0.3">
      <c r="B357" s="57">
        <f>'Historical Data'!B351</f>
        <v>42326</v>
      </c>
      <c r="C357" s="86">
        <f>'Historical Data'!M351</f>
        <v>0</v>
      </c>
      <c r="D357" s="61">
        <f t="shared" si="35"/>
        <v>0</v>
      </c>
      <c r="E357" s="86">
        <f>'Historical Data'!F351</f>
        <v>0.182</v>
      </c>
      <c r="F357" s="61">
        <f t="shared" si="36"/>
        <v>1.7000000000000015E-2</v>
      </c>
      <c r="G357" s="86">
        <f>'Historical Data'!G351</f>
        <v>0.89700000000000002</v>
      </c>
      <c r="H357" s="61">
        <f t="shared" si="37"/>
        <v>-3.6000000000000032E-2</v>
      </c>
      <c r="I357" s="86">
        <f>'Historical Data'!H351</f>
        <v>2.1310000000000002</v>
      </c>
      <c r="J357" s="61">
        <f t="shared" si="38"/>
        <v>-0.14200000000000035</v>
      </c>
      <c r="K357" s="86">
        <f>'Historical Data'!I351</f>
        <v>3.4950000000000001</v>
      </c>
      <c r="L357" s="61">
        <f t="shared" si="41"/>
        <v>-0.19500000000000028</v>
      </c>
      <c r="M357" s="61">
        <f t="shared" si="39"/>
        <v>-525416827.77083588</v>
      </c>
      <c r="N357" s="62">
        <f t="shared" si="40"/>
        <v>-525416827.77083588</v>
      </c>
    </row>
    <row r="358" spans="2:14" x14ac:dyDescent="0.3">
      <c r="B358" s="57">
        <f>'Historical Data'!B352</f>
        <v>42325</v>
      </c>
      <c r="C358" s="86">
        <f>'Historical Data'!M352</f>
        <v>0</v>
      </c>
      <c r="D358" s="61">
        <f t="shared" si="35"/>
        <v>0</v>
      </c>
      <c r="E358" s="86">
        <f>'Historical Data'!F352</f>
        <v>0.20100000000000001</v>
      </c>
      <c r="F358" s="61">
        <f t="shared" si="36"/>
        <v>-1.9000000000000017E-2</v>
      </c>
      <c r="G358" s="86">
        <f>'Historical Data'!G352</f>
        <v>0.96299999999999997</v>
      </c>
      <c r="H358" s="61">
        <f t="shared" si="37"/>
        <v>-6.5999999999999948E-2</v>
      </c>
      <c r="I358" s="86">
        <f>'Historical Data'!H352</f>
        <v>2.2240000000000002</v>
      </c>
      <c r="J358" s="61">
        <f t="shared" si="38"/>
        <v>-9.2999999999999972E-2</v>
      </c>
      <c r="K358" s="86">
        <f>'Historical Data'!I352</f>
        <v>3.6019999999999999</v>
      </c>
      <c r="L358" s="61">
        <f t="shared" si="41"/>
        <v>-0.10699999999999976</v>
      </c>
      <c r="M358" s="61">
        <f t="shared" si="39"/>
        <v>-344985987.8870154</v>
      </c>
      <c r="N358" s="62">
        <f t="shared" si="40"/>
        <v>-344985987.8870154</v>
      </c>
    </row>
    <row r="359" spans="2:14" x14ac:dyDescent="0.3">
      <c r="B359" s="57">
        <f>'Historical Data'!B353</f>
        <v>42324</v>
      </c>
      <c r="C359" s="86">
        <f>'Historical Data'!M353</f>
        <v>0</v>
      </c>
      <c r="D359" s="61">
        <f t="shared" si="35"/>
        <v>0</v>
      </c>
      <c r="E359" s="86">
        <f>'Historical Data'!F353</f>
        <v>0.19700000000000001</v>
      </c>
      <c r="F359" s="61">
        <f t="shared" si="36"/>
        <v>4.0000000000000036E-3</v>
      </c>
      <c r="G359" s="86">
        <f>'Historical Data'!G353</f>
        <v>0.93100000000000005</v>
      </c>
      <c r="H359" s="61">
        <f t="shared" si="37"/>
        <v>3.1999999999999917E-2</v>
      </c>
      <c r="I359" s="86">
        <f>'Historical Data'!H353</f>
        <v>2.1779999999999999</v>
      </c>
      <c r="J359" s="61">
        <f t="shared" si="38"/>
        <v>4.6000000000000263E-2</v>
      </c>
      <c r="K359" s="86">
        <f>'Historical Data'!I353</f>
        <v>3.5230000000000001</v>
      </c>
      <c r="L359" s="61">
        <f t="shared" si="41"/>
        <v>7.8999999999999737E-2</v>
      </c>
      <c r="M359" s="61">
        <f t="shared" si="39"/>
        <v>181922783.84159052</v>
      </c>
      <c r="N359" s="62" t="str">
        <f t="shared" si="40"/>
        <v/>
      </c>
    </row>
    <row r="360" spans="2:14" x14ac:dyDescent="0.3">
      <c r="B360" s="57">
        <f>'Historical Data'!B354</f>
        <v>42323</v>
      </c>
      <c r="C360" s="86">
        <f>'Historical Data'!M354</f>
        <v>0</v>
      </c>
      <c r="D360" s="61">
        <f t="shared" si="35"/>
        <v>0</v>
      </c>
      <c r="E360" s="86">
        <f>'Historical Data'!F354</f>
        <v>0.20499999999999999</v>
      </c>
      <c r="F360" s="61">
        <f t="shared" si="36"/>
        <v>-7.9999999999999793E-3</v>
      </c>
      <c r="G360" s="86">
        <f>'Historical Data'!G354</f>
        <v>0.99</v>
      </c>
      <c r="H360" s="61">
        <f t="shared" si="37"/>
        <v>-5.8999999999999941E-2</v>
      </c>
      <c r="I360" s="86">
        <f>'Historical Data'!H354</f>
        <v>2.2570000000000001</v>
      </c>
      <c r="J360" s="61">
        <f t="shared" si="38"/>
        <v>-7.9000000000000181E-2</v>
      </c>
      <c r="K360" s="86">
        <f>'Historical Data'!I354</f>
        <v>3.593</v>
      </c>
      <c r="L360" s="61">
        <f t="shared" si="41"/>
        <v>-6.999999999999984E-2</v>
      </c>
      <c r="M360" s="61">
        <f t="shared" si="39"/>
        <v>-283874032.86070538</v>
      </c>
      <c r="N360" s="62">
        <f t="shared" si="40"/>
        <v>-283874032.86070538</v>
      </c>
    </row>
    <row r="361" spans="2:14" x14ac:dyDescent="0.3">
      <c r="B361" s="57">
        <f>'Historical Data'!B355</f>
        <v>42322</v>
      </c>
      <c r="C361" s="86">
        <f>'Historical Data'!M355</f>
        <v>0</v>
      </c>
      <c r="D361" s="61">
        <f t="shared" si="35"/>
        <v>0</v>
      </c>
      <c r="E361" s="86">
        <f>'Historical Data'!F355</f>
        <v>0.19</v>
      </c>
      <c r="F361" s="61">
        <f t="shared" si="36"/>
        <v>1.4999999999999986E-2</v>
      </c>
      <c r="G361" s="86">
        <f>'Historical Data'!G355</f>
        <v>0.93700000000000006</v>
      </c>
      <c r="H361" s="61">
        <f t="shared" si="37"/>
        <v>5.2999999999999936E-2</v>
      </c>
      <c r="I361" s="86">
        <f>'Historical Data'!H355</f>
        <v>2.1909999999999998</v>
      </c>
      <c r="J361" s="61">
        <f t="shared" si="38"/>
        <v>6.6000000000000281E-2</v>
      </c>
      <c r="K361" s="86">
        <f>'Historical Data'!I355</f>
        <v>3.536</v>
      </c>
      <c r="L361" s="61">
        <f t="shared" si="41"/>
        <v>5.699999999999994E-2</v>
      </c>
      <c r="M361" s="61">
        <f t="shared" si="39"/>
        <v>237671781.99293867</v>
      </c>
      <c r="N361" s="62" t="str">
        <f t="shared" si="40"/>
        <v/>
      </c>
    </row>
    <row r="362" spans="2:14" x14ac:dyDescent="0.3">
      <c r="B362" s="57">
        <f>'Historical Data'!B356</f>
        <v>42321</v>
      </c>
      <c r="C362" s="86">
        <f>'Historical Data'!M356</f>
        <v>0</v>
      </c>
      <c r="D362" s="61">
        <f t="shared" si="35"/>
        <v>0</v>
      </c>
      <c r="E362" s="86">
        <f>'Historical Data'!F356</f>
        <v>0.20899999999999999</v>
      </c>
      <c r="F362" s="61">
        <f t="shared" si="36"/>
        <v>-1.8999999999999989E-2</v>
      </c>
      <c r="G362" s="86">
        <f>'Historical Data'!G356</f>
        <v>0.99</v>
      </c>
      <c r="H362" s="61">
        <f t="shared" si="37"/>
        <v>-5.2999999999999936E-2</v>
      </c>
      <c r="I362" s="86">
        <f>'Historical Data'!H356</f>
        <v>2.23</v>
      </c>
      <c r="J362" s="61">
        <f t="shared" si="38"/>
        <v>-3.9000000000000146E-2</v>
      </c>
      <c r="K362" s="86">
        <f>'Historical Data'!I356</f>
        <v>3.6019999999999999</v>
      </c>
      <c r="L362" s="61">
        <f t="shared" si="41"/>
        <v>-6.5999999999999837E-2</v>
      </c>
      <c r="M362" s="61">
        <f t="shared" si="39"/>
        <v>-159855660.84094504</v>
      </c>
      <c r="N362" s="62" t="str">
        <f t="shared" si="40"/>
        <v/>
      </c>
    </row>
    <row r="363" spans="2:14" x14ac:dyDescent="0.3">
      <c r="B363" s="57">
        <f>'Historical Data'!B357</f>
        <v>42320</v>
      </c>
      <c r="C363" s="86">
        <f>'Historical Data'!M357</f>
        <v>0</v>
      </c>
      <c r="D363" s="61">
        <f t="shared" si="35"/>
        <v>0</v>
      </c>
      <c r="E363" s="86">
        <f>'Historical Data'!F357</f>
        <v>0.22900000000000001</v>
      </c>
      <c r="F363" s="61">
        <f t="shared" si="36"/>
        <v>-2.0000000000000018E-2</v>
      </c>
      <c r="G363" s="86">
        <f>'Historical Data'!G357</f>
        <v>1.024</v>
      </c>
      <c r="H363" s="61">
        <f t="shared" si="37"/>
        <v>-3.400000000000003E-2</v>
      </c>
      <c r="I363" s="86">
        <f>'Historical Data'!H357</f>
        <v>2.2999999999999998</v>
      </c>
      <c r="J363" s="61">
        <f t="shared" si="38"/>
        <v>-6.999999999999984E-2</v>
      </c>
      <c r="K363" s="86">
        <f>'Historical Data'!I357</f>
        <v>3.6539999999999999</v>
      </c>
      <c r="L363" s="61">
        <f t="shared" si="41"/>
        <v>-5.2000000000000046E-2</v>
      </c>
      <c r="M363" s="61">
        <f t="shared" si="39"/>
        <v>-243970409.05005363</v>
      </c>
      <c r="N363" s="62" t="str">
        <f t="shared" si="40"/>
        <v/>
      </c>
    </row>
    <row r="364" spans="2:14" x14ac:dyDescent="0.3">
      <c r="B364" s="57">
        <f>'Historical Data'!B358</f>
        <v>42319</v>
      </c>
      <c r="C364" s="86">
        <f>'Historical Data'!M358</f>
        <v>0</v>
      </c>
      <c r="D364" s="61">
        <f t="shared" si="35"/>
        <v>0</v>
      </c>
      <c r="E364" s="86">
        <f>'Historical Data'!F358</f>
        <v>0.219</v>
      </c>
      <c r="F364" s="61">
        <f t="shared" si="36"/>
        <v>1.0000000000000009E-2</v>
      </c>
      <c r="G364" s="86">
        <f>'Historical Data'!G358</f>
        <v>0.94899999999999995</v>
      </c>
      <c r="H364" s="61">
        <f t="shared" si="37"/>
        <v>7.5000000000000067E-2</v>
      </c>
      <c r="I364" s="86">
        <f>'Historical Data'!H358</f>
        <v>2.1539999999999999</v>
      </c>
      <c r="J364" s="61">
        <f t="shared" si="38"/>
        <v>0.14599999999999991</v>
      </c>
      <c r="K364" s="86">
        <f>'Historical Data'!I358</f>
        <v>3.4939999999999998</v>
      </c>
      <c r="L364" s="61">
        <f t="shared" si="41"/>
        <v>0.16000000000000014</v>
      </c>
      <c r="M364" s="61">
        <f t="shared" si="39"/>
        <v>531187576.64076936</v>
      </c>
      <c r="N364" s="62" t="str">
        <f t="shared" si="40"/>
        <v/>
      </c>
    </row>
    <row r="365" spans="2:14" x14ac:dyDescent="0.3">
      <c r="B365" s="57">
        <f>'Historical Data'!B359</f>
        <v>42318</v>
      </c>
      <c r="C365" s="86">
        <f>'Historical Data'!M359</f>
        <v>0</v>
      </c>
      <c r="D365" s="61">
        <f t="shared" si="35"/>
        <v>0</v>
      </c>
      <c r="E365" s="86">
        <f>'Historical Data'!F359</f>
        <v>0.20300000000000001</v>
      </c>
      <c r="F365" s="61">
        <f t="shared" si="36"/>
        <v>1.5999999999999986E-2</v>
      </c>
      <c r="G365" s="86">
        <f>'Historical Data'!G359</f>
        <v>0.92500000000000004</v>
      </c>
      <c r="H365" s="61">
        <f t="shared" si="37"/>
        <v>2.399999999999991E-2</v>
      </c>
      <c r="I365" s="86">
        <f>'Historical Data'!H359</f>
        <v>2.1070000000000002</v>
      </c>
      <c r="J365" s="61">
        <f t="shared" si="38"/>
        <v>4.6999999999999709E-2</v>
      </c>
      <c r="K365" s="86">
        <f>'Historical Data'!I359</f>
        <v>3.4239999999999999</v>
      </c>
      <c r="L365" s="61">
        <f t="shared" si="41"/>
        <v>6.999999999999984E-2</v>
      </c>
      <c r="M365" s="61">
        <f t="shared" si="39"/>
        <v>179904540.72476947</v>
      </c>
      <c r="N365" s="62" t="str">
        <f t="shared" si="40"/>
        <v/>
      </c>
    </row>
    <row r="366" spans="2:14" x14ac:dyDescent="0.3">
      <c r="B366" s="57">
        <f>'Historical Data'!B360</f>
        <v>42317</v>
      </c>
      <c r="C366" s="86">
        <f>'Historical Data'!M360</f>
        <v>0</v>
      </c>
      <c r="D366" s="61">
        <f t="shared" si="35"/>
        <v>0</v>
      </c>
      <c r="E366" s="86">
        <f>'Historical Data'!F360</f>
        <v>0.191</v>
      </c>
      <c r="F366" s="61">
        <f t="shared" si="36"/>
        <v>1.2000000000000011E-2</v>
      </c>
      <c r="G366" s="86">
        <f>'Historical Data'!G360</f>
        <v>0.89600000000000002</v>
      </c>
      <c r="H366" s="61">
        <f t="shared" si="37"/>
        <v>2.9000000000000026E-2</v>
      </c>
      <c r="I366" s="86">
        <f>'Historical Data'!H360</f>
        <v>2.0640000000000001</v>
      </c>
      <c r="J366" s="61">
        <f t="shared" si="38"/>
        <v>4.3000000000000149E-2</v>
      </c>
      <c r="K366" s="86">
        <f>'Historical Data'!I360</f>
        <v>3.3919999999999999</v>
      </c>
      <c r="L366" s="61">
        <f t="shared" si="41"/>
        <v>3.2000000000000028E-2</v>
      </c>
      <c r="M366" s="61">
        <f t="shared" si="39"/>
        <v>151530822.15286306</v>
      </c>
      <c r="N366" s="62" t="str">
        <f t="shared" si="40"/>
        <v/>
      </c>
    </row>
    <row r="367" spans="2:14" x14ac:dyDescent="0.3">
      <c r="B367" s="57">
        <f>'Historical Data'!B361</f>
        <v>42316</v>
      </c>
      <c r="C367" s="86">
        <f>'Historical Data'!M361</f>
        <v>0</v>
      </c>
      <c r="D367" s="61">
        <f t="shared" si="35"/>
        <v>0</v>
      </c>
      <c r="E367" s="86">
        <f>'Historical Data'!F361</f>
        <v>0.192</v>
      </c>
      <c r="F367" s="61">
        <f t="shared" si="36"/>
        <v>-1.0000000000000009E-3</v>
      </c>
      <c r="G367" s="86">
        <f>'Historical Data'!G361</f>
        <v>0.88</v>
      </c>
      <c r="H367" s="61">
        <f t="shared" si="37"/>
        <v>1.6000000000000014E-2</v>
      </c>
      <c r="I367" s="86">
        <f>'Historical Data'!H361</f>
        <v>2.0630000000000002</v>
      </c>
      <c r="J367" s="61">
        <f t="shared" si="38"/>
        <v>9.9999999999988987E-4</v>
      </c>
      <c r="K367" s="86">
        <f>'Historical Data'!I361</f>
        <v>3.4209999999999998</v>
      </c>
      <c r="L367" s="61">
        <f t="shared" si="41"/>
        <v>-2.8999999999999915E-2</v>
      </c>
      <c r="M367" s="61">
        <f t="shared" si="39"/>
        <v>-6753369.5572101846</v>
      </c>
      <c r="N367" s="62" t="str">
        <f t="shared" si="40"/>
        <v/>
      </c>
    </row>
    <row r="368" spans="2:14" x14ac:dyDescent="0.3">
      <c r="B368" s="57">
        <f>'Historical Data'!B362</f>
        <v>42315</v>
      </c>
      <c r="C368" s="86">
        <f>'Historical Data'!M362</f>
        <v>0</v>
      </c>
      <c r="D368" s="61">
        <f t="shared" si="35"/>
        <v>0</v>
      </c>
      <c r="E368" s="86">
        <f>'Historical Data'!F362</f>
        <v>0.192</v>
      </c>
      <c r="F368" s="61">
        <f t="shared" si="36"/>
        <v>0</v>
      </c>
      <c r="G368" s="86">
        <f>'Historical Data'!G362</f>
        <v>0.91400000000000003</v>
      </c>
      <c r="H368" s="61">
        <f t="shared" si="37"/>
        <v>-3.400000000000003E-2</v>
      </c>
      <c r="I368" s="86">
        <f>'Historical Data'!H362</f>
        <v>2.1659999999999999</v>
      </c>
      <c r="J368" s="61">
        <f t="shared" si="38"/>
        <v>-0.10299999999999976</v>
      </c>
      <c r="K368" s="86">
        <f>'Historical Data'!I362</f>
        <v>3.5640000000000001</v>
      </c>
      <c r="L368" s="61">
        <f t="shared" si="41"/>
        <v>-0.14300000000000024</v>
      </c>
      <c r="M368" s="61">
        <f t="shared" si="39"/>
        <v>-384038386.15639699</v>
      </c>
      <c r="N368" s="62">
        <f t="shared" si="40"/>
        <v>-384038386.15639699</v>
      </c>
    </row>
    <row r="369" spans="2:14" x14ac:dyDescent="0.3">
      <c r="B369" s="57">
        <f>'Historical Data'!B363</f>
        <v>42314</v>
      </c>
      <c r="C369" s="86">
        <f>'Historical Data'!M363</f>
        <v>0</v>
      </c>
      <c r="D369" s="61">
        <f t="shared" si="35"/>
        <v>0</v>
      </c>
      <c r="E369" s="86">
        <f>'Historical Data'!F363</f>
        <v>0.185</v>
      </c>
      <c r="F369" s="61">
        <f t="shared" si="36"/>
        <v>7.0000000000000062E-3</v>
      </c>
      <c r="G369" s="86">
        <f>'Historical Data'!G363</f>
        <v>0.93</v>
      </c>
      <c r="H369" s="61">
        <f t="shared" si="37"/>
        <v>-1.6000000000000014E-2</v>
      </c>
      <c r="I369" s="86">
        <f>'Historical Data'!H363</f>
        <v>2.2200000000000002</v>
      </c>
      <c r="J369" s="61">
        <f t="shared" si="38"/>
        <v>-5.400000000000027E-2</v>
      </c>
      <c r="K369" s="86">
        <f>'Historical Data'!I363</f>
        <v>3.6680000000000001</v>
      </c>
      <c r="L369" s="61">
        <f t="shared" si="41"/>
        <v>-0.10400000000000009</v>
      </c>
      <c r="M369" s="61">
        <f t="shared" si="39"/>
        <v>-213627990.52104339</v>
      </c>
      <c r="N369" s="62" t="str">
        <f t="shared" si="40"/>
        <v/>
      </c>
    </row>
    <row r="370" spans="2:14" x14ac:dyDescent="0.3">
      <c r="B370" s="57">
        <f>'Historical Data'!B364</f>
        <v>42313</v>
      </c>
      <c r="C370" s="86">
        <f>'Historical Data'!M364</f>
        <v>0</v>
      </c>
      <c r="D370" s="61">
        <f t="shared" si="35"/>
        <v>0</v>
      </c>
      <c r="E370" s="86">
        <f>'Historical Data'!F364</f>
        <v>0.193</v>
      </c>
      <c r="F370" s="61">
        <f t="shared" si="36"/>
        <v>-8.0000000000000071E-3</v>
      </c>
      <c r="G370" s="86">
        <f>'Historical Data'!G364</f>
        <v>0.99099999999999999</v>
      </c>
      <c r="H370" s="61">
        <f t="shared" si="37"/>
        <v>-6.0999999999999943E-2</v>
      </c>
      <c r="I370" s="86">
        <f>'Historical Data'!H364</f>
        <v>2.306</v>
      </c>
      <c r="J370" s="61">
        <f t="shared" si="38"/>
        <v>-8.5999999999999854E-2</v>
      </c>
      <c r="K370" s="86">
        <f>'Historical Data'!I364</f>
        <v>3.7709999999999999</v>
      </c>
      <c r="L370" s="61">
        <f t="shared" si="41"/>
        <v>-0.10299999999999976</v>
      </c>
      <c r="M370" s="61">
        <f t="shared" si="39"/>
        <v>-320346639.09290171</v>
      </c>
      <c r="N370" s="62">
        <f t="shared" si="40"/>
        <v>-320346639.09290171</v>
      </c>
    </row>
    <row r="371" spans="2:14" x14ac:dyDescent="0.3">
      <c r="B371" s="57">
        <f>'Historical Data'!B365</f>
        <v>42312</v>
      </c>
      <c r="C371" s="86">
        <f>'Historical Data'!M365</f>
        <v>0</v>
      </c>
      <c r="D371" s="61">
        <f t="shared" si="35"/>
        <v>0</v>
      </c>
      <c r="E371" s="86">
        <f>'Historical Data'!F365</f>
        <v>0.189</v>
      </c>
      <c r="F371" s="61">
        <f t="shared" si="36"/>
        <v>4.0000000000000036E-3</v>
      </c>
      <c r="G371" s="86">
        <f>'Historical Data'!G365</f>
        <v>0.95899999999999996</v>
      </c>
      <c r="H371" s="61">
        <f t="shared" si="37"/>
        <v>3.2000000000000028E-2</v>
      </c>
      <c r="I371" s="86">
        <f>'Historical Data'!H365</f>
        <v>2.2560000000000002</v>
      </c>
      <c r="J371" s="61">
        <f t="shared" si="38"/>
        <v>4.9999999999999822E-2</v>
      </c>
      <c r="K371" s="86">
        <f>'Historical Data'!I365</f>
        <v>3.7269999999999999</v>
      </c>
      <c r="L371" s="61">
        <f t="shared" si="41"/>
        <v>4.4000000000000039E-2</v>
      </c>
      <c r="M371" s="61">
        <f t="shared" si="39"/>
        <v>178389634.99457186</v>
      </c>
      <c r="N371" s="62" t="str">
        <f t="shared" si="40"/>
        <v/>
      </c>
    </row>
    <row r="372" spans="2:14" x14ac:dyDescent="0.3">
      <c r="B372" s="57">
        <f>'Historical Data'!B366</f>
        <v>42311</v>
      </c>
      <c r="C372" s="86">
        <f>'Historical Data'!M366</f>
        <v>0</v>
      </c>
      <c r="D372" s="61">
        <f t="shared" si="35"/>
        <v>0</v>
      </c>
      <c r="E372" s="86">
        <f>'Historical Data'!F366</f>
        <v>0.186</v>
      </c>
      <c r="F372" s="61">
        <f t="shared" si="36"/>
        <v>3.0000000000000027E-3</v>
      </c>
      <c r="G372" s="86">
        <f>'Historical Data'!G366</f>
        <v>1.0169999999999999</v>
      </c>
      <c r="H372" s="61">
        <f t="shared" si="37"/>
        <v>-5.799999999999994E-2</v>
      </c>
      <c r="I372" s="86">
        <f>'Historical Data'!H366</f>
        <v>2.34</v>
      </c>
      <c r="J372" s="61">
        <f t="shared" si="38"/>
        <v>-8.3999999999999631E-2</v>
      </c>
      <c r="K372" s="86">
        <f>'Historical Data'!I366</f>
        <v>3.77</v>
      </c>
      <c r="L372" s="61">
        <f t="shared" si="41"/>
        <v>-4.3000000000000149E-2</v>
      </c>
      <c r="M372" s="61">
        <f t="shared" si="39"/>
        <v>-286206888.75634634</v>
      </c>
      <c r="N372" s="62">
        <f t="shared" si="40"/>
        <v>-286206888.75634634</v>
      </c>
    </row>
    <row r="373" spans="2:14" x14ac:dyDescent="0.3">
      <c r="B373" s="57">
        <f>'Historical Data'!B367</f>
        <v>42310</v>
      </c>
      <c r="C373" s="86">
        <f>'Historical Data'!M367</f>
        <v>0</v>
      </c>
      <c r="D373" s="61">
        <f t="shared" si="35"/>
        <v>0</v>
      </c>
      <c r="E373" s="86">
        <f>'Historical Data'!F367</f>
        <v>0.182</v>
      </c>
      <c r="F373" s="61">
        <f t="shared" si="36"/>
        <v>4.0000000000000036E-3</v>
      </c>
      <c r="G373" s="86">
        <f>'Historical Data'!G367</f>
        <v>0.91700000000000004</v>
      </c>
      <c r="H373" s="61">
        <f t="shared" si="37"/>
        <v>9.9999999999999867E-2</v>
      </c>
      <c r="I373" s="86">
        <f>'Historical Data'!H367</f>
        <v>2.1070000000000002</v>
      </c>
      <c r="J373" s="61">
        <f t="shared" si="38"/>
        <v>0.23299999999999965</v>
      </c>
      <c r="K373" s="86">
        <f>'Historical Data'!I367</f>
        <v>3.5150000000000001</v>
      </c>
      <c r="L373" s="61">
        <f t="shared" si="41"/>
        <v>0.25499999999999989</v>
      </c>
      <c r="M373" s="61">
        <f t="shared" si="39"/>
        <v>842950467.80458808</v>
      </c>
      <c r="N373" s="62" t="str">
        <f t="shared" si="40"/>
        <v/>
      </c>
    </row>
    <row r="374" spans="2:14" x14ac:dyDescent="0.3">
      <c r="B374" s="57">
        <f>'Historical Data'!B368</f>
        <v>42309</v>
      </c>
      <c r="C374" s="86">
        <f>'Historical Data'!M368</f>
        <v>0</v>
      </c>
      <c r="D374" s="61">
        <f t="shared" si="35"/>
        <v>0</v>
      </c>
      <c r="E374" s="86">
        <f>'Historical Data'!F368</f>
        <v>0.19400000000000001</v>
      </c>
      <c r="F374" s="61">
        <f t="shared" si="36"/>
        <v>-1.2000000000000011E-2</v>
      </c>
      <c r="G374" s="86">
        <f>'Historical Data'!G368</f>
        <v>0.996</v>
      </c>
      <c r="H374" s="61">
        <f t="shared" si="37"/>
        <v>-7.8999999999999959E-2</v>
      </c>
      <c r="I374" s="86">
        <f>'Historical Data'!H368</f>
        <v>2.25</v>
      </c>
      <c r="J374" s="61">
        <f t="shared" si="38"/>
        <v>-0.14299999999999979</v>
      </c>
      <c r="K374" s="86">
        <f>'Historical Data'!I368</f>
        <v>3.62</v>
      </c>
      <c r="L374" s="61">
        <f t="shared" si="41"/>
        <v>-0.10499999999999998</v>
      </c>
      <c r="M374" s="61">
        <f t="shared" si="39"/>
        <v>-498331799.30377424</v>
      </c>
      <c r="N374" s="62">
        <f t="shared" si="40"/>
        <v>-498331799.30377424</v>
      </c>
    </row>
    <row r="375" spans="2:14" x14ac:dyDescent="0.3">
      <c r="B375" s="57">
        <f>'Historical Data'!B369</f>
        <v>42308</v>
      </c>
      <c r="C375" s="86">
        <f>'Historical Data'!M369</f>
        <v>0</v>
      </c>
      <c r="D375" s="61">
        <f t="shared" si="35"/>
        <v>0</v>
      </c>
      <c r="E375" s="86">
        <f>'Historical Data'!F369</f>
        <v>0.26200000000000001</v>
      </c>
      <c r="F375" s="61">
        <f t="shared" si="36"/>
        <v>-6.8000000000000005E-2</v>
      </c>
      <c r="G375" s="86">
        <f>'Historical Data'!G369</f>
        <v>1.0840000000000001</v>
      </c>
      <c r="H375" s="61">
        <f t="shared" si="37"/>
        <v>-8.8000000000000078E-2</v>
      </c>
      <c r="I375" s="86">
        <f>'Historical Data'!H369</f>
        <v>2.319</v>
      </c>
      <c r="J375" s="61">
        <f t="shared" si="38"/>
        <v>-6.899999999999995E-2</v>
      </c>
      <c r="K375" s="86">
        <f>'Historical Data'!I369</f>
        <v>3.6539999999999999</v>
      </c>
      <c r="L375" s="61">
        <f t="shared" si="41"/>
        <v>-3.3999999999999808E-2</v>
      </c>
      <c r="M375" s="61">
        <f t="shared" si="39"/>
        <v>-246281109.71954912</v>
      </c>
      <c r="N375" s="62" t="str">
        <f t="shared" si="40"/>
        <v/>
      </c>
    </row>
    <row r="376" spans="2:14" x14ac:dyDescent="0.3">
      <c r="B376" s="57">
        <f>'Historical Data'!B370</f>
        <v>42307</v>
      </c>
      <c r="C376" s="86">
        <f>'Historical Data'!M370</f>
        <v>0</v>
      </c>
      <c r="D376" s="61">
        <f t="shared" si="35"/>
        <v>0</v>
      </c>
      <c r="E376" s="86">
        <f>'Historical Data'!F370</f>
        <v>0.28999999999999998</v>
      </c>
      <c r="F376" s="61">
        <f t="shared" si="36"/>
        <v>-2.7999999999999969E-2</v>
      </c>
      <c r="G376" s="86">
        <f>'Historical Data'!G370</f>
        <v>1.2509999999999999</v>
      </c>
      <c r="H376" s="61">
        <f t="shared" si="37"/>
        <v>-0.16699999999999982</v>
      </c>
      <c r="I376" s="86">
        <f>'Historical Data'!H370</f>
        <v>2.56</v>
      </c>
      <c r="J376" s="61">
        <f t="shared" si="38"/>
        <v>-0.2410000000000001</v>
      </c>
      <c r="K376" s="86">
        <f>'Historical Data'!I370</f>
        <v>3.847</v>
      </c>
      <c r="L376" s="61">
        <f t="shared" si="41"/>
        <v>-0.19300000000000006</v>
      </c>
      <c r="M376" s="61">
        <f t="shared" si="39"/>
        <v>-854323555.0348742</v>
      </c>
      <c r="N376" s="62">
        <f t="shared" si="40"/>
        <v>-854323555.0348742</v>
      </c>
    </row>
    <row r="377" spans="2:14" x14ac:dyDescent="0.3">
      <c r="B377" s="57">
        <f>'Historical Data'!B371</f>
        <v>42306</v>
      </c>
      <c r="C377" s="86">
        <f>'Historical Data'!M371</f>
        <v>0</v>
      </c>
      <c r="D377" s="61">
        <f t="shared" si="35"/>
        <v>0</v>
      </c>
      <c r="E377" s="86">
        <f>'Historical Data'!F371</f>
        <v>0.25700000000000001</v>
      </c>
      <c r="F377" s="61">
        <f t="shared" si="36"/>
        <v>3.2999999999999974E-2</v>
      </c>
      <c r="G377" s="86">
        <f>'Historical Data'!G371</f>
        <v>1.089</v>
      </c>
      <c r="H377" s="61">
        <f t="shared" si="37"/>
        <v>0.16199999999999992</v>
      </c>
      <c r="I377" s="86">
        <f>'Historical Data'!H371</f>
        <v>2.4039999999999999</v>
      </c>
      <c r="J377" s="61">
        <f t="shared" si="38"/>
        <v>0.15600000000000014</v>
      </c>
      <c r="K377" s="86">
        <f>'Historical Data'!I371</f>
        <v>3.6710000000000003</v>
      </c>
      <c r="L377" s="61">
        <f t="shared" si="41"/>
        <v>0.17599999999999971</v>
      </c>
      <c r="M377" s="61">
        <f t="shared" si="39"/>
        <v>587624399.1703397</v>
      </c>
      <c r="N377" s="62" t="str">
        <f t="shared" si="40"/>
        <v/>
      </c>
    </row>
    <row r="378" spans="2:14" x14ac:dyDescent="0.3">
      <c r="B378" s="57">
        <f>'Historical Data'!B372</f>
        <v>42305</v>
      </c>
      <c r="C378" s="86">
        <f>'Historical Data'!M372</f>
        <v>0</v>
      </c>
      <c r="D378" s="61">
        <f t="shared" si="35"/>
        <v>0</v>
      </c>
      <c r="E378" s="86">
        <f>'Historical Data'!F372</f>
        <v>0.33600000000000002</v>
      </c>
      <c r="F378" s="61">
        <f t="shared" si="36"/>
        <v>-7.9000000000000015E-2</v>
      </c>
      <c r="G378" s="86">
        <f>'Historical Data'!G372</f>
        <v>1.2610000000000001</v>
      </c>
      <c r="H378" s="61">
        <f t="shared" si="37"/>
        <v>-0.17200000000000015</v>
      </c>
      <c r="I378" s="86">
        <f>'Historical Data'!H372</f>
        <v>2.621</v>
      </c>
      <c r="J378" s="61">
        <f t="shared" si="38"/>
        <v>-0.21700000000000008</v>
      </c>
      <c r="K378" s="86">
        <f>'Historical Data'!I372</f>
        <v>3.9020000000000001</v>
      </c>
      <c r="L378" s="61">
        <f t="shared" si="41"/>
        <v>-0.23099999999999987</v>
      </c>
      <c r="M378" s="61">
        <f t="shared" si="39"/>
        <v>-802015153.57093048</v>
      </c>
      <c r="N378" s="62">
        <f t="shared" si="40"/>
        <v>-802015153.57093048</v>
      </c>
    </row>
    <row r="379" spans="2:14" x14ac:dyDescent="0.3">
      <c r="B379" s="57">
        <f>'Historical Data'!B373</f>
        <v>42304</v>
      </c>
      <c r="C379" s="86">
        <f>'Historical Data'!M373</f>
        <v>0</v>
      </c>
      <c r="D379" s="61">
        <f t="shared" si="35"/>
        <v>0</v>
      </c>
      <c r="E379" s="86">
        <f>'Historical Data'!F373</f>
        <v>0.318</v>
      </c>
      <c r="F379" s="61">
        <f t="shared" si="36"/>
        <v>1.8000000000000016E-2</v>
      </c>
      <c r="G379" s="86">
        <f>'Historical Data'!G373</f>
        <v>1.2190000000000001</v>
      </c>
      <c r="H379" s="61">
        <f t="shared" si="37"/>
        <v>4.2000000000000037E-2</v>
      </c>
      <c r="I379" s="86">
        <f>'Historical Data'!H373</f>
        <v>2.6120000000000001</v>
      </c>
      <c r="J379" s="61">
        <f t="shared" si="38"/>
        <v>8.999999999999897E-3</v>
      </c>
      <c r="K379" s="86">
        <f>'Historical Data'!I373</f>
        <v>3.91</v>
      </c>
      <c r="L379" s="61">
        <f t="shared" si="41"/>
        <v>-8.0000000000000071E-3</v>
      </c>
      <c r="M379" s="61">
        <f t="shared" si="39"/>
        <v>33224993.890027571</v>
      </c>
      <c r="N379" s="62" t="str">
        <f t="shared" si="40"/>
        <v/>
      </c>
    </row>
    <row r="380" spans="2:14" x14ac:dyDescent="0.3">
      <c r="B380" s="57">
        <f>'Historical Data'!B374</f>
        <v>42303</v>
      </c>
      <c r="C380" s="86">
        <f>'Historical Data'!M374</f>
        <v>0</v>
      </c>
      <c r="D380" s="61">
        <f t="shared" si="35"/>
        <v>0</v>
      </c>
      <c r="E380" s="86">
        <f>'Historical Data'!F374</f>
        <v>0.36899999999999999</v>
      </c>
      <c r="F380" s="61">
        <f t="shared" si="36"/>
        <v>-5.099999999999999E-2</v>
      </c>
      <c r="G380" s="86">
        <f>'Historical Data'!G374</f>
        <v>1.3220000000000001</v>
      </c>
      <c r="H380" s="61">
        <f t="shared" si="37"/>
        <v>-0.10299999999999998</v>
      </c>
      <c r="I380" s="86">
        <f>'Historical Data'!H374</f>
        <v>2.7450000000000001</v>
      </c>
      <c r="J380" s="61">
        <f t="shared" si="38"/>
        <v>-0.13300000000000001</v>
      </c>
      <c r="K380" s="86">
        <f>'Historical Data'!I374</f>
        <v>4.0810000000000004</v>
      </c>
      <c r="L380" s="61">
        <f t="shared" si="41"/>
        <v>-0.17100000000000026</v>
      </c>
      <c r="M380" s="61">
        <f t="shared" si="39"/>
        <v>-504382884.83491141</v>
      </c>
      <c r="N380" s="62">
        <f t="shared" si="40"/>
        <v>-504382884.83491141</v>
      </c>
    </row>
    <row r="381" spans="2:14" x14ac:dyDescent="0.3">
      <c r="B381" s="57">
        <f>'Historical Data'!B375</f>
        <v>42302</v>
      </c>
      <c r="C381" s="86">
        <f>'Historical Data'!M375</f>
        <v>0</v>
      </c>
      <c r="D381" s="61">
        <f t="shared" si="35"/>
        <v>0</v>
      </c>
      <c r="E381" s="86">
        <f>'Historical Data'!F375</f>
        <v>0.35699999999999998</v>
      </c>
      <c r="F381" s="61">
        <f t="shared" si="36"/>
        <v>1.2000000000000011E-2</v>
      </c>
      <c r="G381" s="86">
        <f>'Historical Data'!G375</f>
        <v>1.3559999999999999</v>
      </c>
      <c r="H381" s="61">
        <f t="shared" si="37"/>
        <v>-3.3999999999999808E-2</v>
      </c>
      <c r="I381" s="86">
        <f>'Historical Data'!H375</f>
        <v>2.7970000000000002</v>
      </c>
      <c r="J381" s="61">
        <f t="shared" si="38"/>
        <v>-5.2000000000000046E-2</v>
      </c>
      <c r="K381" s="86">
        <f>'Historical Data'!I375</f>
        <v>4.12</v>
      </c>
      <c r="L381" s="61">
        <f t="shared" si="41"/>
        <v>-3.8999999999999702E-2</v>
      </c>
      <c r="M381" s="61">
        <f t="shared" si="39"/>
        <v>-181825588.62388241</v>
      </c>
      <c r="N381" s="62" t="str">
        <f t="shared" si="40"/>
        <v/>
      </c>
    </row>
    <row r="382" spans="2:14" x14ac:dyDescent="0.3">
      <c r="B382" s="57">
        <f>'Historical Data'!B376</f>
        <v>42301</v>
      </c>
      <c r="C382" s="86">
        <f>'Historical Data'!M376</f>
        <v>0</v>
      </c>
      <c r="D382" s="61">
        <f t="shared" si="35"/>
        <v>0</v>
      </c>
      <c r="E382" s="86">
        <f>'Historical Data'!F376</f>
        <v>0.42</v>
      </c>
      <c r="F382" s="61">
        <f t="shared" si="36"/>
        <v>-6.3E-2</v>
      </c>
      <c r="G382" s="86">
        <f>'Historical Data'!G376</f>
        <v>1.5249999999999999</v>
      </c>
      <c r="H382" s="61">
        <f t="shared" si="37"/>
        <v>-0.16900000000000004</v>
      </c>
      <c r="I382" s="86">
        <f>'Historical Data'!H376</f>
        <v>2.9459999999999997</v>
      </c>
      <c r="J382" s="61">
        <f t="shared" si="38"/>
        <v>-0.14899999999999958</v>
      </c>
      <c r="K382" s="86">
        <f>'Historical Data'!I376</f>
        <v>4.2560000000000002</v>
      </c>
      <c r="L382" s="61">
        <f t="shared" si="41"/>
        <v>-0.13600000000000012</v>
      </c>
      <c r="M382" s="61">
        <f t="shared" si="39"/>
        <v>-551361255.31891525</v>
      </c>
      <c r="N382" s="62">
        <f t="shared" si="40"/>
        <v>-551361255.31891525</v>
      </c>
    </row>
    <row r="383" spans="2:14" x14ac:dyDescent="0.3">
      <c r="B383" s="57">
        <f>'Historical Data'!B377</f>
        <v>42300</v>
      </c>
      <c r="C383" s="86">
        <f>'Historical Data'!M377</f>
        <v>0</v>
      </c>
      <c r="D383" s="61">
        <f t="shared" si="35"/>
        <v>0</v>
      </c>
      <c r="E383" s="86">
        <f>'Historical Data'!F377</f>
        <v>0.44400000000000001</v>
      </c>
      <c r="F383" s="61">
        <f t="shared" si="36"/>
        <v>-2.4000000000000021E-2</v>
      </c>
      <c r="G383" s="86">
        <f>'Historical Data'!G377</f>
        <v>1.522</v>
      </c>
      <c r="H383" s="61">
        <f t="shared" si="37"/>
        <v>2.9999999999998916E-3</v>
      </c>
      <c r="I383" s="86">
        <f>'Historical Data'!H377</f>
        <v>2.9809999999999999</v>
      </c>
      <c r="J383" s="61">
        <f t="shared" si="38"/>
        <v>-3.5000000000000142E-2</v>
      </c>
      <c r="K383" s="86">
        <f>'Historical Data'!I377</f>
        <v>4.2859999999999996</v>
      </c>
      <c r="L383" s="61">
        <f t="shared" si="41"/>
        <v>-2.9999999999999361E-2</v>
      </c>
      <c r="M383" s="61">
        <f t="shared" si="39"/>
        <v>-120413096.16986041</v>
      </c>
      <c r="N383" s="62" t="str">
        <f t="shared" si="40"/>
        <v/>
      </c>
    </row>
    <row r="384" spans="2:14" x14ac:dyDescent="0.3">
      <c r="B384" s="57">
        <f>'Historical Data'!B378</f>
        <v>42299</v>
      </c>
      <c r="C384" s="86">
        <f>'Historical Data'!M378</f>
        <v>0</v>
      </c>
      <c r="D384" s="61">
        <f t="shared" si="35"/>
        <v>0</v>
      </c>
      <c r="E384" s="86">
        <f>'Historical Data'!F378</f>
        <v>0.38900000000000001</v>
      </c>
      <c r="F384" s="61">
        <f t="shared" si="36"/>
        <v>5.4999999999999993E-2</v>
      </c>
      <c r="G384" s="86">
        <f>'Historical Data'!G378</f>
        <v>1.4809999999999999</v>
      </c>
      <c r="H384" s="61">
        <f t="shared" si="37"/>
        <v>4.1000000000000147E-2</v>
      </c>
      <c r="I384" s="86">
        <f>'Historical Data'!H378</f>
        <v>2.9539999999999997</v>
      </c>
      <c r="J384" s="61">
        <f t="shared" si="38"/>
        <v>2.7000000000000135E-2</v>
      </c>
      <c r="K384" s="86">
        <f>'Historical Data'!I378</f>
        <v>4.2830000000000004</v>
      </c>
      <c r="L384" s="61">
        <f t="shared" si="41"/>
        <v>2.9999999999992255E-3</v>
      </c>
      <c r="M384" s="61">
        <f t="shared" si="39"/>
        <v>94522166.660781771</v>
      </c>
      <c r="N384" s="62" t="str">
        <f t="shared" si="40"/>
        <v/>
      </c>
    </row>
    <row r="385" spans="2:14" x14ac:dyDescent="0.3">
      <c r="B385" s="57">
        <f>'Historical Data'!B379</f>
        <v>42298</v>
      </c>
      <c r="C385" s="86">
        <f>'Historical Data'!M379</f>
        <v>0</v>
      </c>
      <c r="D385" s="61">
        <f t="shared" si="35"/>
        <v>0</v>
      </c>
      <c r="E385" s="86">
        <f>'Historical Data'!F379</f>
        <v>0.41</v>
      </c>
      <c r="F385" s="61">
        <f t="shared" si="36"/>
        <v>-2.0999999999999963E-2</v>
      </c>
      <c r="G385" s="86">
        <f>'Historical Data'!G379</f>
        <v>1.526</v>
      </c>
      <c r="H385" s="61">
        <f t="shared" si="37"/>
        <v>-4.5000000000000151E-2</v>
      </c>
      <c r="I385" s="86">
        <f>'Historical Data'!H379</f>
        <v>3.0019999999999998</v>
      </c>
      <c r="J385" s="61">
        <f t="shared" si="38"/>
        <v>-4.8000000000000043E-2</v>
      </c>
      <c r="K385" s="86">
        <f>'Historical Data'!I379</f>
        <v>4.32</v>
      </c>
      <c r="L385" s="61">
        <f t="shared" si="41"/>
        <v>-3.6999999999999922E-2</v>
      </c>
      <c r="M385" s="61">
        <f t="shared" si="39"/>
        <v>-172679121.66203678</v>
      </c>
      <c r="N385" s="62" t="str">
        <f t="shared" si="40"/>
        <v/>
      </c>
    </row>
    <row r="386" spans="2:14" x14ac:dyDescent="0.3">
      <c r="B386" s="57">
        <f>'Historical Data'!B380</f>
        <v>42297</v>
      </c>
      <c r="C386" s="86">
        <f>'Historical Data'!M380</f>
        <v>0</v>
      </c>
      <c r="D386" s="61">
        <f t="shared" si="35"/>
        <v>0</v>
      </c>
      <c r="E386" s="86">
        <f>'Historical Data'!F380</f>
        <v>0.38900000000000001</v>
      </c>
      <c r="F386" s="61">
        <f t="shared" si="36"/>
        <v>2.0999999999999963E-2</v>
      </c>
      <c r="G386" s="86">
        <f>'Historical Data'!G380</f>
        <v>1.506</v>
      </c>
      <c r="H386" s="61">
        <f t="shared" si="37"/>
        <v>2.0000000000000018E-2</v>
      </c>
      <c r="I386" s="86">
        <f>'Historical Data'!H380</f>
        <v>2.9630000000000001</v>
      </c>
      <c r="J386" s="61">
        <f t="shared" si="38"/>
        <v>3.8999999999999702E-2</v>
      </c>
      <c r="K386" s="86">
        <f>'Historical Data'!I380</f>
        <v>4.258</v>
      </c>
      <c r="L386" s="61">
        <f t="shared" si="41"/>
        <v>6.2000000000000277E-2</v>
      </c>
      <c r="M386" s="61">
        <f t="shared" si="39"/>
        <v>151444697.01752809</v>
      </c>
      <c r="N386" s="62" t="str">
        <f t="shared" si="40"/>
        <v/>
      </c>
    </row>
    <row r="387" spans="2:14" x14ac:dyDescent="0.3">
      <c r="B387" s="57">
        <f>'Historical Data'!B381</f>
        <v>42296</v>
      </c>
      <c r="C387" s="86">
        <f>'Historical Data'!M381</f>
        <v>0</v>
      </c>
      <c r="D387" s="61">
        <f t="shared" si="35"/>
        <v>0</v>
      </c>
      <c r="E387" s="86">
        <f>'Historical Data'!F381</f>
        <v>0.40100000000000002</v>
      </c>
      <c r="F387" s="61">
        <f t="shared" si="36"/>
        <v>-1.2000000000000011E-2</v>
      </c>
      <c r="G387" s="86">
        <f>'Historical Data'!G381</f>
        <v>1.5489999999999999</v>
      </c>
      <c r="H387" s="61">
        <f t="shared" si="37"/>
        <v>-4.2999999999999927E-2</v>
      </c>
      <c r="I387" s="86">
        <f>'Historical Data'!H381</f>
        <v>3.0150000000000001</v>
      </c>
      <c r="J387" s="61">
        <f t="shared" si="38"/>
        <v>-5.2000000000000046E-2</v>
      </c>
      <c r="K387" s="86">
        <f>'Historical Data'!I381</f>
        <v>4.3129999999999997</v>
      </c>
      <c r="L387" s="61">
        <f t="shared" si="41"/>
        <v>-5.4999999999999716E-2</v>
      </c>
      <c r="M387" s="61">
        <f t="shared" si="39"/>
        <v>-192042039.06939232</v>
      </c>
      <c r="N387" s="62" t="str">
        <f t="shared" si="40"/>
        <v/>
      </c>
    </row>
    <row r="388" spans="2:14" x14ac:dyDescent="0.3">
      <c r="B388" s="57">
        <f>'Historical Data'!B382</f>
        <v>42295</v>
      </c>
      <c r="C388" s="86">
        <f>'Historical Data'!M382</f>
        <v>0</v>
      </c>
      <c r="D388" s="61">
        <f t="shared" si="35"/>
        <v>0</v>
      </c>
      <c r="E388" s="86">
        <f>'Historical Data'!F382</f>
        <v>0.38100000000000001</v>
      </c>
      <c r="F388" s="61">
        <f t="shared" si="36"/>
        <v>2.0000000000000018E-2</v>
      </c>
      <c r="G388" s="86">
        <f>'Historical Data'!G382</f>
        <v>1.4729999999999999</v>
      </c>
      <c r="H388" s="61">
        <f t="shared" si="37"/>
        <v>7.6000000000000068E-2</v>
      </c>
      <c r="I388" s="86">
        <f>'Historical Data'!H382</f>
        <v>2.9279999999999999</v>
      </c>
      <c r="J388" s="61">
        <f t="shared" si="38"/>
        <v>8.7000000000000188E-2</v>
      </c>
      <c r="K388" s="86">
        <f>'Historical Data'!I382</f>
        <v>4.2530000000000001</v>
      </c>
      <c r="L388" s="61">
        <f t="shared" si="41"/>
        <v>5.9999999999999609E-2</v>
      </c>
      <c r="M388" s="61">
        <f t="shared" si="39"/>
        <v>307770472.23244673</v>
      </c>
      <c r="N388" s="62" t="str">
        <f t="shared" si="40"/>
        <v/>
      </c>
    </row>
    <row r="389" spans="2:14" x14ac:dyDescent="0.3">
      <c r="B389" s="57">
        <f>'Historical Data'!B383</f>
        <v>42294</v>
      </c>
      <c r="C389" s="86">
        <f>'Historical Data'!M383</f>
        <v>0</v>
      </c>
      <c r="D389" s="61">
        <f t="shared" si="35"/>
        <v>0</v>
      </c>
      <c r="E389" s="86">
        <f>'Historical Data'!F383</f>
        <v>0.373</v>
      </c>
      <c r="F389" s="61">
        <f t="shared" si="36"/>
        <v>8.0000000000000071E-3</v>
      </c>
      <c r="G389" s="86">
        <f>'Historical Data'!G383</f>
        <v>1.4350000000000001</v>
      </c>
      <c r="H389" s="61">
        <f t="shared" si="37"/>
        <v>3.7999999999999812E-2</v>
      </c>
      <c r="I389" s="86">
        <f>'Historical Data'!H383</f>
        <v>2.8810000000000002</v>
      </c>
      <c r="J389" s="61">
        <f t="shared" si="38"/>
        <v>4.6999999999999709E-2</v>
      </c>
      <c r="K389" s="86">
        <f>'Historical Data'!I383</f>
        <v>4.1909999999999998</v>
      </c>
      <c r="L389" s="61">
        <f t="shared" si="41"/>
        <v>6.2000000000000277E-2</v>
      </c>
      <c r="M389" s="61">
        <f t="shared" si="39"/>
        <v>178764960.43318501</v>
      </c>
      <c r="N389" s="62" t="str">
        <f t="shared" si="40"/>
        <v/>
      </c>
    </row>
    <row r="390" spans="2:14" x14ac:dyDescent="0.3">
      <c r="B390" s="57">
        <f>'Historical Data'!B384</f>
        <v>42293</v>
      </c>
      <c r="C390" s="86">
        <f>'Historical Data'!M384</f>
        <v>0</v>
      </c>
      <c r="D390" s="61">
        <f t="shared" si="35"/>
        <v>0</v>
      </c>
      <c r="E390" s="86">
        <f>'Historical Data'!F384</f>
        <v>0.36499999999999999</v>
      </c>
      <c r="F390" s="61">
        <f t="shared" si="36"/>
        <v>8.0000000000000071E-3</v>
      </c>
      <c r="G390" s="86">
        <f>'Historical Data'!G384</f>
        <v>1.4370000000000001</v>
      </c>
      <c r="H390" s="61">
        <f t="shared" si="37"/>
        <v>-2.0000000000000018E-3</v>
      </c>
      <c r="I390" s="86">
        <f>'Historical Data'!H384</f>
        <v>2.9290000000000003</v>
      </c>
      <c r="J390" s="61">
        <f t="shared" si="38"/>
        <v>-4.8000000000000043E-2</v>
      </c>
      <c r="K390" s="86">
        <f>'Historical Data'!I384</f>
        <v>4.3090000000000002</v>
      </c>
      <c r="L390" s="61">
        <f t="shared" si="41"/>
        <v>-0.11800000000000033</v>
      </c>
      <c r="M390" s="61">
        <f t="shared" si="39"/>
        <v>-198768798.17039841</v>
      </c>
      <c r="N390" s="62" t="str">
        <f t="shared" si="40"/>
        <v/>
      </c>
    </row>
    <row r="391" spans="2:14" x14ac:dyDescent="0.3">
      <c r="B391" s="57">
        <f>'Historical Data'!B385</f>
        <v>42292</v>
      </c>
      <c r="C391" s="86">
        <f>'Historical Data'!M385</f>
        <v>0</v>
      </c>
      <c r="D391" s="61">
        <f t="shared" si="35"/>
        <v>0</v>
      </c>
      <c r="E391" s="86">
        <f>'Historical Data'!F385</f>
        <v>0.35499999999999998</v>
      </c>
      <c r="F391" s="61">
        <f t="shared" si="36"/>
        <v>1.0000000000000009E-2</v>
      </c>
      <c r="G391" s="86">
        <f>'Historical Data'!G385</f>
        <v>1.44</v>
      </c>
      <c r="H391" s="61">
        <f t="shared" si="37"/>
        <v>-2.9999999999998916E-3</v>
      </c>
      <c r="I391" s="86">
        <f>'Historical Data'!H385</f>
        <v>2.907</v>
      </c>
      <c r="J391" s="61">
        <f t="shared" si="38"/>
        <v>2.2000000000000242E-2</v>
      </c>
      <c r="K391" s="86">
        <f>'Historical Data'!I385</f>
        <v>4.2469999999999999</v>
      </c>
      <c r="L391" s="61">
        <f t="shared" si="41"/>
        <v>6.2000000000000277E-2</v>
      </c>
      <c r="M391" s="61">
        <f t="shared" si="39"/>
        <v>94543730.812379926</v>
      </c>
      <c r="N391" s="62" t="str">
        <f t="shared" si="40"/>
        <v/>
      </c>
    </row>
    <row r="392" spans="2:14" x14ac:dyDescent="0.3">
      <c r="B392" s="57">
        <f>'Historical Data'!B386</f>
        <v>42291</v>
      </c>
      <c r="C392" s="86">
        <f>'Historical Data'!M386</f>
        <v>0</v>
      </c>
      <c r="D392" s="61">
        <f t="shared" si="35"/>
        <v>0</v>
      </c>
      <c r="E392" s="86">
        <f>'Historical Data'!F386</f>
        <v>0.36899999999999999</v>
      </c>
      <c r="F392" s="61">
        <f t="shared" si="36"/>
        <v>-1.4000000000000012E-2</v>
      </c>
      <c r="G392" s="86">
        <f>'Historical Data'!G386</f>
        <v>1.4990000000000001</v>
      </c>
      <c r="H392" s="61">
        <f t="shared" si="37"/>
        <v>-5.9000000000000163E-2</v>
      </c>
      <c r="I392" s="86">
        <f>'Historical Data'!H386</f>
        <v>2.9539999999999997</v>
      </c>
      <c r="J392" s="61">
        <f t="shared" si="38"/>
        <v>-4.6999999999999709E-2</v>
      </c>
      <c r="K392" s="86">
        <f>'Historical Data'!I386</f>
        <v>4.2539999999999996</v>
      </c>
      <c r="L392" s="61">
        <f t="shared" si="41"/>
        <v>-6.9999999999996732E-3</v>
      </c>
      <c r="M392" s="61">
        <f t="shared" si="39"/>
        <v>-158689359.48377794</v>
      </c>
      <c r="N392" s="62" t="str">
        <f t="shared" si="40"/>
        <v/>
      </c>
    </row>
    <row r="393" spans="2:14" x14ac:dyDescent="0.3">
      <c r="B393" s="57">
        <f>'Historical Data'!B387</f>
        <v>42290</v>
      </c>
      <c r="C393" s="86">
        <f>'Historical Data'!M387</f>
        <v>0</v>
      </c>
      <c r="D393" s="61">
        <f t="shared" si="35"/>
        <v>0</v>
      </c>
      <c r="E393" s="86">
        <f>'Historical Data'!F387</f>
        <v>0.35299999999999998</v>
      </c>
      <c r="F393" s="61">
        <f t="shared" si="36"/>
        <v>1.6000000000000014E-2</v>
      </c>
      <c r="G393" s="86">
        <f>'Historical Data'!G387</f>
        <v>1.4370000000000001</v>
      </c>
      <c r="H393" s="61">
        <f t="shared" si="37"/>
        <v>6.2000000000000055E-2</v>
      </c>
      <c r="I393" s="86">
        <f>'Historical Data'!H387</f>
        <v>2.883</v>
      </c>
      <c r="J393" s="61">
        <f t="shared" si="38"/>
        <v>7.099999999999973E-2</v>
      </c>
      <c r="K393" s="86">
        <f>'Historical Data'!I387</f>
        <v>4.173</v>
      </c>
      <c r="L393" s="61">
        <f t="shared" si="41"/>
        <v>8.0999999999999517E-2</v>
      </c>
      <c r="M393" s="61">
        <f t="shared" si="39"/>
        <v>265507819.15631747</v>
      </c>
      <c r="N393" s="62" t="str">
        <f t="shared" si="40"/>
        <v/>
      </c>
    </row>
    <row r="394" spans="2:14" x14ac:dyDescent="0.3">
      <c r="B394" s="57">
        <f>'Historical Data'!B388</f>
        <v>42289</v>
      </c>
      <c r="C394" s="86">
        <f>'Historical Data'!M388</f>
        <v>0</v>
      </c>
      <c r="D394" s="61">
        <f t="shared" ref="D394:D457" si="42">C393-C394</f>
        <v>0</v>
      </c>
      <c r="E394" s="86">
        <f>'Historical Data'!F388</f>
        <v>0.35299999999999998</v>
      </c>
      <c r="F394" s="61">
        <f t="shared" ref="F394:F457" si="43">E393-E394</f>
        <v>0</v>
      </c>
      <c r="G394" s="86">
        <f>'Historical Data'!G388</f>
        <v>1.4350000000000001</v>
      </c>
      <c r="H394" s="61">
        <f t="shared" ref="H394:H457" si="44">G393-G394</f>
        <v>2.0000000000000018E-3</v>
      </c>
      <c r="I394" s="86">
        <f>'Historical Data'!H388</f>
        <v>2.8780000000000001</v>
      </c>
      <c r="J394" s="61">
        <f t="shared" ref="J394:J457" si="45">I393-I394</f>
        <v>4.9999999999998934E-3</v>
      </c>
      <c r="K394" s="86">
        <f>'Historical Data'!I388</f>
        <v>4.1680000000000001</v>
      </c>
      <c r="L394" s="61">
        <f>K393-K394</f>
        <v>4.9999999999998934E-3</v>
      </c>
      <c r="M394" s="61">
        <f t="shared" si="39"/>
        <v>17843396.711896177</v>
      </c>
      <c r="N394" s="62" t="str">
        <f t="shared" si="40"/>
        <v/>
      </c>
    </row>
    <row r="395" spans="2:14" x14ac:dyDescent="0.3">
      <c r="B395" s="57">
        <f>'Historical Data'!B389</f>
        <v>42288</v>
      </c>
      <c r="C395" s="86">
        <f>'Historical Data'!M389</f>
        <v>0</v>
      </c>
      <c r="D395" s="61">
        <f t="shared" si="42"/>
        <v>0</v>
      </c>
      <c r="E395" s="86">
        <f>'Historical Data'!F389</f>
        <v>0.35699999999999998</v>
      </c>
      <c r="F395" s="61">
        <f t="shared" si="43"/>
        <v>-4.0000000000000036E-3</v>
      </c>
      <c r="G395" s="86">
        <f>'Historical Data'!G389</f>
        <v>1.4710000000000001</v>
      </c>
      <c r="H395" s="61">
        <f t="shared" si="44"/>
        <v>-3.6000000000000032E-2</v>
      </c>
      <c r="I395" s="86">
        <f>'Historical Data'!H389</f>
        <v>2.92</v>
      </c>
      <c r="J395" s="61">
        <f t="shared" si="45"/>
        <v>-4.1999999999999815E-2</v>
      </c>
      <c r="K395" s="86">
        <f>'Historical Data'!I389</f>
        <v>4.2089999999999996</v>
      </c>
      <c r="L395" s="61">
        <f>K394-K395</f>
        <v>-4.0999999999999481E-2</v>
      </c>
      <c r="M395" s="61">
        <f t="shared" ref="M395:M458" si="46">(D395*$C$6+F395*$E$6+H395*$G$6+J395*$I$6+L395*$K$6)*$C$5</f>
        <v>-153547440.81412986</v>
      </c>
      <c r="N395" s="62" t="str">
        <f t="shared" ref="N395:N458" si="47">IF(M395&lt;-$G$4,M395,"")</f>
        <v/>
      </c>
    </row>
    <row r="396" spans="2:14" x14ac:dyDescent="0.3">
      <c r="B396" s="57">
        <f>'Historical Data'!B390</f>
        <v>42287</v>
      </c>
      <c r="C396" s="86">
        <f>'Historical Data'!M390</f>
        <v>0</v>
      </c>
      <c r="D396" s="61">
        <f t="shared" si="42"/>
        <v>0</v>
      </c>
      <c r="E396" s="86">
        <f>'Historical Data'!F390</f>
        <v>0.39300000000000002</v>
      </c>
      <c r="F396" s="61">
        <f t="shared" si="43"/>
        <v>-3.6000000000000032E-2</v>
      </c>
      <c r="G396" s="86">
        <f>'Historical Data'!G390</f>
        <v>1.5779999999999998</v>
      </c>
      <c r="H396" s="61">
        <f t="shared" si="44"/>
        <v>-0.10699999999999976</v>
      </c>
      <c r="I396" s="86">
        <f>'Historical Data'!H390</f>
        <v>3.028</v>
      </c>
      <c r="J396" s="61">
        <f t="shared" si="45"/>
        <v>-0.1080000000000001</v>
      </c>
      <c r="K396" s="86">
        <f>'Historical Data'!I390</f>
        <v>4.2830000000000004</v>
      </c>
      <c r="L396" s="61">
        <f t="shared" ref="L396:L457" si="48">K395-K396</f>
        <v>-7.4000000000000732E-2</v>
      </c>
      <c r="M396" s="61">
        <f t="shared" si="46"/>
        <v>-384984282.33637971</v>
      </c>
      <c r="N396" s="62">
        <f t="shared" si="47"/>
        <v>-384984282.33637971</v>
      </c>
    </row>
    <row r="397" spans="2:14" x14ac:dyDescent="0.3">
      <c r="B397" s="57">
        <f>'Historical Data'!B391</f>
        <v>42286</v>
      </c>
      <c r="C397" s="86">
        <f>'Historical Data'!M391</f>
        <v>0</v>
      </c>
      <c r="D397" s="61">
        <f t="shared" si="42"/>
        <v>0</v>
      </c>
      <c r="E397" s="86">
        <f>'Historical Data'!F391</f>
        <v>0.47</v>
      </c>
      <c r="F397" s="61">
        <f t="shared" si="43"/>
        <v>-7.6999999999999957E-2</v>
      </c>
      <c r="G397" s="86">
        <f>'Historical Data'!G391</f>
        <v>1.728</v>
      </c>
      <c r="H397" s="61">
        <f t="shared" si="44"/>
        <v>-0.15000000000000013</v>
      </c>
      <c r="I397" s="86">
        <f>'Historical Data'!H391</f>
        <v>3.1390000000000002</v>
      </c>
      <c r="J397" s="61">
        <f t="shared" si="45"/>
        <v>-0.11100000000000021</v>
      </c>
      <c r="K397" s="86">
        <f>'Historical Data'!I391</f>
        <v>4.367</v>
      </c>
      <c r="L397" s="61">
        <f t="shared" si="48"/>
        <v>-8.3999999999999631E-2</v>
      </c>
      <c r="M397" s="61">
        <f t="shared" si="46"/>
        <v>-409409047.81772119</v>
      </c>
      <c r="N397" s="62">
        <f t="shared" si="47"/>
        <v>-409409047.81772119</v>
      </c>
    </row>
    <row r="398" spans="2:14" x14ac:dyDescent="0.3">
      <c r="B398" s="57">
        <f>'Historical Data'!B392</f>
        <v>42285</v>
      </c>
      <c r="C398" s="86">
        <f>'Historical Data'!M392</f>
        <v>0</v>
      </c>
      <c r="D398" s="61">
        <f t="shared" si="42"/>
        <v>0</v>
      </c>
      <c r="E398" s="86">
        <f>'Historical Data'!F392</f>
        <v>0.42499999999999999</v>
      </c>
      <c r="F398" s="61">
        <f t="shared" si="43"/>
        <v>4.4999999999999984E-2</v>
      </c>
      <c r="G398" s="86">
        <f>'Historical Data'!G392</f>
        <v>1.6619999999999999</v>
      </c>
      <c r="H398" s="61">
        <f t="shared" si="44"/>
        <v>6.6000000000000059E-2</v>
      </c>
      <c r="I398" s="86">
        <f>'Historical Data'!H392</f>
        <v>3.109</v>
      </c>
      <c r="J398" s="61">
        <f t="shared" si="45"/>
        <v>3.0000000000000249E-2</v>
      </c>
      <c r="K398" s="86">
        <f>'Historical Data'!I392</f>
        <v>4.3629999999999995</v>
      </c>
      <c r="L398" s="61">
        <f t="shared" si="48"/>
        <v>4.0000000000004476E-3</v>
      </c>
      <c r="M398" s="61">
        <f t="shared" si="46"/>
        <v>108672503.64289656</v>
      </c>
      <c r="N398" s="62" t="str">
        <f t="shared" si="47"/>
        <v/>
      </c>
    </row>
    <row r="399" spans="2:14" x14ac:dyDescent="0.3">
      <c r="B399" s="57">
        <f>'Historical Data'!B393</f>
        <v>42284</v>
      </c>
      <c r="C399" s="86">
        <f>'Historical Data'!M393</f>
        <v>0</v>
      </c>
      <c r="D399" s="61">
        <f t="shared" si="42"/>
        <v>0</v>
      </c>
      <c r="E399" s="86">
        <f>'Historical Data'!F393</f>
        <v>0.42799999999999999</v>
      </c>
      <c r="F399" s="61">
        <f t="shared" si="43"/>
        <v>-3.0000000000000027E-3</v>
      </c>
      <c r="G399" s="86">
        <f>'Historical Data'!G393</f>
        <v>1.681</v>
      </c>
      <c r="H399" s="61">
        <f t="shared" si="44"/>
        <v>-1.9000000000000128E-2</v>
      </c>
      <c r="I399" s="86">
        <f>'Historical Data'!H393</f>
        <v>3.1219999999999999</v>
      </c>
      <c r="J399" s="61">
        <f t="shared" si="45"/>
        <v>-1.2999999999999901E-2</v>
      </c>
      <c r="K399" s="86">
        <f>'Historical Data'!I393</f>
        <v>4.3730000000000002</v>
      </c>
      <c r="L399" s="61">
        <f t="shared" si="48"/>
        <v>-1.0000000000000675E-2</v>
      </c>
      <c r="M399" s="61">
        <f t="shared" si="46"/>
        <v>-48009267.919108674</v>
      </c>
      <c r="N399" s="62" t="str">
        <f t="shared" si="47"/>
        <v/>
      </c>
    </row>
    <row r="400" spans="2:14" x14ac:dyDescent="0.3">
      <c r="B400" s="57">
        <f>'Historical Data'!B394</f>
        <v>42283</v>
      </c>
      <c r="C400" s="86">
        <f>'Historical Data'!M394</f>
        <v>0</v>
      </c>
      <c r="D400" s="61">
        <f t="shared" si="42"/>
        <v>0</v>
      </c>
      <c r="E400" s="86">
        <f>'Historical Data'!F394</f>
        <v>0.47499999999999998</v>
      </c>
      <c r="F400" s="61">
        <f t="shared" si="43"/>
        <v>-4.6999999999999986E-2</v>
      </c>
      <c r="G400" s="86">
        <f>'Historical Data'!G394</f>
        <v>1.78</v>
      </c>
      <c r="H400" s="61">
        <f t="shared" si="44"/>
        <v>-9.8999999999999977E-2</v>
      </c>
      <c r="I400" s="86">
        <f>'Historical Data'!H394</f>
        <v>3.1829999999999998</v>
      </c>
      <c r="J400" s="61">
        <f t="shared" si="45"/>
        <v>-6.0999999999999943E-2</v>
      </c>
      <c r="K400" s="86">
        <f>'Historical Data'!I394</f>
        <v>4.3920000000000003</v>
      </c>
      <c r="L400" s="61">
        <f t="shared" si="48"/>
        <v>-1.9000000000000128E-2</v>
      </c>
      <c r="M400" s="61">
        <f t="shared" si="46"/>
        <v>-216424642.30445299</v>
      </c>
      <c r="N400" s="62" t="str">
        <f t="shared" si="47"/>
        <v/>
      </c>
    </row>
    <row r="401" spans="2:14" x14ac:dyDescent="0.3">
      <c r="B401" s="57">
        <f>'Historical Data'!B395</f>
        <v>42282</v>
      </c>
      <c r="C401" s="86">
        <f>'Historical Data'!M395</f>
        <v>0</v>
      </c>
      <c r="D401" s="61">
        <f t="shared" si="42"/>
        <v>0</v>
      </c>
      <c r="E401" s="86">
        <f>'Historical Data'!F395</f>
        <v>0.47499999999999998</v>
      </c>
      <c r="F401" s="61">
        <f t="shared" si="43"/>
        <v>0</v>
      </c>
      <c r="G401" s="86">
        <f>'Historical Data'!G395</f>
        <v>1.78</v>
      </c>
      <c r="H401" s="61">
        <f t="shared" si="44"/>
        <v>0</v>
      </c>
      <c r="I401" s="86">
        <f>'Historical Data'!H395</f>
        <v>3.1829999999999998</v>
      </c>
      <c r="J401" s="61">
        <f t="shared" si="45"/>
        <v>0</v>
      </c>
      <c r="K401" s="86">
        <f>'Historical Data'!I395</f>
        <v>4.3920000000000003</v>
      </c>
      <c r="L401" s="61">
        <f t="shared" si="48"/>
        <v>0</v>
      </c>
      <c r="M401" s="61">
        <f t="shared" si="46"/>
        <v>0</v>
      </c>
      <c r="N401" s="62" t="str">
        <f t="shared" si="47"/>
        <v/>
      </c>
    </row>
    <row r="402" spans="2:14" x14ac:dyDescent="0.3">
      <c r="B402" s="57">
        <f>'Historical Data'!B396</f>
        <v>42281</v>
      </c>
      <c r="C402" s="86">
        <f>'Historical Data'!M396</f>
        <v>0</v>
      </c>
      <c r="D402" s="61">
        <f t="shared" si="42"/>
        <v>0</v>
      </c>
      <c r="E402" s="86">
        <f>'Historical Data'!F396</f>
        <v>0.46</v>
      </c>
      <c r="F402" s="61">
        <f t="shared" si="43"/>
        <v>1.4999999999999958E-2</v>
      </c>
      <c r="G402" s="86">
        <f>'Historical Data'!G396</f>
        <v>1.762</v>
      </c>
      <c r="H402" s="61">
        <f t="shared" si="44"/>
        <v>1.8000000000000016E-2</v>
      </c>
      <c r="I402" s="86">
        <f>'Historical Data'!H396</f>
        <v>3.161</v>
      </c>
      <c r="J402" s="61">
        <f t="shared" si="45"/>
        <v>2.1999999999999797E-2</v>
      </c>
      <c r="K402" s="86">
        <f>'Historical Data'!I396</f>
        <v>4.3710000000000004</v>
      </c>
      <c r="L402" s="61">
        <f t="shared" si="48"/>
        <v>2.0999999999999908E-2</v>
      </c>
      <c r="M402" s="61">
        <f t="shared" si="46"/>
        <v>80693260.916150436</v>
      </c>
      <c r="N402" s="62" t="str">
        <f t="shared" si="47"/>
        <v/>
      </c>
    </row>
    <row r="403" spans="2:14" x14ac:dyDescent="0.3">
      <c r="B403" s="57">
        <f>'Historical Data'!B397</f>
        <v>42280</v>
      </c>
      <c r="C403" s="86">
        <f>'Historical Data'!M397</f>
        <v>0</v>
      </c>
      <c r="D403" s="61">
        <f t="shared" si="42"/>
        <v>0</v>
      </c>
      <c r="E403" s="86">
        <f>'Historical Data'!F397</f>
        <v>0.46300000000000002</v>
      </c>
      <c r="F403" s="61">
        <f t="shared" si="43"/>
        <v>-3.0000000000000027E-3</v>
      </c>
      <c r="G403" s="86">
        <f>'Historical Data'!G397</f>
        <v>1.6909999999999998</v>
      </c>
      <c r="H403" s="61">
        <f t="shared" si="44"/>
        <v>7.1000000000000174E-2</v>
      </c>
      <c r="I403" s="86">
        <f>'Historical Data'!H397</f>
        <v>3.113</v>
      </c>
      <c r="J403" s="61">
        <f t="shared" si="45"/>
        <v>4.8000000000000043E-2</v>
      </c>
      <c r="K403" s="86">
        <f>'Historical Data'!I397</f>
        <v>4.3780000000000001</v>
      </c>
      <c r="L403" s="61">
        <f t="shared" si="48"/>
        <v>-6.9999999999996732E-3</v>
      </c>
      <c r="M403" s="61">
        <f t="shared" si="46"/>
        <v>157037544.09906775</v>
      </c>
      <c r="N403" s="62" t="str">
        <f t="shared" si="47"/>
        <v/>
      </c>
    </row>
    <row r="404" spans="2:14" x14ac:dyDescent="0.3">
      <c r="B404" s="57">
        <f>'Historical Data'!B398</f>
        <v>42279</v>
      </c>
      <c r="C404" s="86">
        <f>'Historical Data'!M398</f>
        <v>0</v>
      </c>
      <c r="D404" s="61">
        <f t="shared" si="42"/>
        <v>0</v>
      </c>
      <c r="E404" s="86">
        <f>'Historical Data'!F398</f>
        <v>0.47499999999999998</v>
      </c>
      <c r="F404" s="61">
        <f t="shared" si="43"/>
        <v>-1.1999999999999955E-2</v>
      </c>
      <c r="G404" s="86">
        <f>'Historical Data'!G398</f>
        <v>1.58</v>
      </c>
      <c r="H404" s="61">
        <f t="shared" si="44"/>
        <v>0.11099999999999977</v>
      </c>
      <c r="I404" s="86">
        <f>'Historical Data'!H398</f>
        <v>3.032</v>
      </c>
      <c r="J404" s="61">
        <f t="shared" si="45"/>
        <v>8.0999999999999961E-2</v>
      </c>
      <c r="K404" s="86">
        <f>'Historical Data'!I398</f>
        <v>4.3250000000000002</v>
      </c>
      <c r="L404" s="61">
        <f t="shared" si="48"/>
        <v>5.2999999999999936E-2</v>
      </c>
      <c r="M404" s="61">
        <f t="shared" si="46"/>
        <v>291909077.44863111</v>
      </c>
      <c r="N404" s="62" t="str">
        <f t="shared" si="47"/>
        <v/>
      </c>
    </row>
    <row r="405" spans="2:14" x14ac:dyDescent="0.3">
      <c r="B405" s="57">
        <f>'Historical Data'!B399</f>
        <v>42278</v>
      </c>
      <c r="C405" s="86">
        <f>'Historical Data'!M399</f>
        <v>0</v>
      </c>
      <c r="D405" s="61">
        <f t="shared" si="42"/>
        <v>0</v>
      </c>
      <c r="E405" s="86">
        <f>'Historical Data'!F399</f>
        <v>0.39600000000000002</v>
      </c>
      <c r="F405" s="61">
        <f t="shared" si="43"/>
        <v>7.8999999999999959E-2</v>
      </c>
      <c r="G405" s="86">
        <f>'Historical Data'!G399</f>
        <v>1.45</v>
      </c>
      <c r="H405" s="61">
        <f t="shared" si="44"/>
        <v>0.13000000000000012</v>
      </c>
      <c r="I405" s="86">
        <f>'Historical Data'!H399</f>
        <v>2.931</v>
      </c>
      <c r="J405" s="61">
        <f t="shared" si="45"/>
        <v>0.10099999999999998</v>
      </c>
      <c r="K405" s="86">
        <f>'Historical Data'!I399</f>
        <v>4.2960000000000003</v>
      </c>
      <c r="L405" s="61">
        <f t="shared" si="48"/>
        <v>2.8999999999999915E-2</v>
      </c>
      <c r="M405" s="61">
        <f t="shared" si="46"/>
        <v>350393932.56268245</v>
      </c>
      <c r="N405" s="62" t="str">
        <f t="shared" si="47"/>
        <v/>
      </c>
    </row>
    <row r="406" spans="2:14" x14ac:dyDescent="0.3">
      <c r="B406" s="57">
        <f>'Historical Data'!B400</f>
        <v>42277</v>
      </c>
      <c r="C406" s="86">
        <f>'Historical Data'!M400</f>
        <v>0</v>
      </c>
      <c r="D406" s="61">
        <f t="shared" si="42"/>
        <v>0</v>
      </c>
      <c r="E406" s="86">
        <f>'Historical Data'!F400</f>
        <v>0.33100000000000002</v>
      </c>
      <c r="F406" s="61">
        <f t="shared" si="43"/>
        <v>6.5000000000000002E-2</v>
      </c>
      <c r="G406" s="86">
        <f>'Historical Data'!G400</f>
        <v>1.3740000000000001</v>
      </c>
      <c r="H406" s="61">
        <f t="shared" si="44"/>
        <v>7.5999999999999845E-2</v>
      </c>
      <c r="I406" s="86">
        <f>'Historical Data'!H400</f>
        <v>2.8639999999999999</v>
      </c>
      <c r="J406" s="61">
        <f t="shared" si="45"/>
        <v>6.7000000000000171E-2</v>
      </c>
      <c r="K406" s="86">
        <f>'Historical Data'!I400</f>
        <v>4.1840000000000002</v>
      </c>
      <c r="L406" s="61">
        <f t="shared" si="48"/>
        <v>0.1120000000000001</v>
      </c>
      <c r="M406" s="61">
        <f t="shared" si="46"/>
        <v>272572625.87693101</v>
      </c>
      <c r="N406" s="62" t="str">
        <f t="shared" si="47"/>
        <v/>
      </c>
    </row>
    <row r="407" spans="2:14" x14ac:dyDescent="0.3">
      <c r="B407" s="57">
        <f>'Historical Data'!B401</f>
        <v>42276</v>
      </c>
      <c r="C407" s="86">
        <f>'Historical Data'!M401</f>
        <v>0</v>
      </c>
      <c r="D407" s="61">
        <f t="shared" si="42"/>
        <v>0</v>
      </c>
      <c r="E407" s="86">
        <f>'Historical Data'!F401</f>
        <v>0.34399999999999997</v>
      </c>
      <c r="F407" s="61">
        <f t="shared" si="43"/>
        <v>-1.2999999999999956E-2</v>
      </c>
      <c r="G407" s="86">
        <f>'Historical Data'!G401</f>
        <v>1.458</v>
      </c>
      <c r="H407" s="61">
        <f t="shared" si="44"/>
        <v>-8.3999999999999853E-2</v>
      </c>
      <c r="I407" s="86">
        <f>'Historical Data'!H401</f>
        <v>2.9130000000000003</v>
      </c>
      <c r="J407" s="61">
        <f t="shared" si="45"/>
        <v>-4.9000000000000377E-2</v>
      </c>
      <c r="K407" s="86">
        <f>'Historical Data'!I401</f>
        <v>4.1689999999999996</v>
      </c>
      <c r="L407" s="61">
        <f t="shared" si="48"/>
        <v>1.5000000000000568E-2</v>
      </c>
      <c r="M407" s="61">
        <f t="shared" si="46"/>
        <v>-159945213.79692879</v>
      </c>
      <c r="N407" s="62" t="str">
        <f t="shared" si="47"/>
        <v/>
      </c>
    </row>
    <row r="408" spans="2:14" x14ac:dyDescent="0.3">
      <c r="B408" s="57">
        <f>'Historical Data'!B402</f>
        <v>42275</v>
      </c>
      <c r="C408" s="86">
        <f>'Historical Data'!M402</f>
        <v>0</v>
      </c>
      <c r="D408" s="61">
        <f t="shared" si="42"/>
        <v>0</v>
      </c>
      <c r="E408" s="86">
        <f>'Historical Data'!F402</f>
        <v>0.372</v>
      </c>
      <c r="F408" s="61">
        <f t="shared" si="43"/>
        <v>-2.8000000000000025E-2</v>
      </c>
      <c r="G408" s="86">
        <f>'Historical Data'!G402</f>
        <v>1.5409999999999999</v>
      </c>
      <c r="H408" s="61">
        <f t="shared" si="44"/>
        <v>-8.2999999999999963E-2</v>
      </c>
      <c r="I408" s="86">
        <f>'Historical Data'!H402</f>
        <v>2.9830000000000001</v>
      </c>
      <c r="J408" s="61">
        <f t="shared" si="45"/>
        <v>-6.999999999999984E-2</v>
      </c>
      <c r="K408" s="86">
        <f>'Historical Data'!I402</f>
        <v>4.2149999999999999</v>
      </c>
      <c r="L408" s="61">
        <f t="shared" si="48"/>
        <v>-4.6000000000000263E-2</v>
      </c>
      <c r="M408" s="61">
        <f t="shared" si="46"/>
        <v>-251661387.68525913</v>
      </c>
      <c r="N408" s="62" t="str">
        <f t="shared" si="47"/>
        <v/>
      </c>
    </row>
    <row r="409" spans="2:14" x14ac:dyDescent="0.3">
      <c r="B409" s="57">
        <f>'Historical Data'!B403</f>
        <v>42274</v>
      </c>
      <c r="C409" s="86">
        <f>'Historical Data'!M403</f>
        <v>0</v>
      </c>
      <c r="D409" s="61">
        <f t="shared" si="42"/>
        <v>0</v>
      </c>
      <c r="E409" s="86">
        <f>'Historical Data'!F403</f>
        <v>0.36899999999999999</v>
      </c>
      <c r="F409" s="61">
        <f t="shared" si="43"/>
        <v>3.0000000000000027E-3</v>
      </c>
      <c r="G409" s="86">
        <f>'Historical Data'!G403</f>
        <v>1.5449999999999999</v>
      </c>
      <c r="H409" s="61">
        <f t="shared" si="44"/>
        <v>-4.0000000000000036E-3</v>
      </c>
      <c r="I409" s="86">
        <f>'Historical Data'!H403</f>
        <v>2.984</v>
      </c>
      <c r="J409" s="61">
        <f t="shared" si="45"/>
        <v>-9.9999999999988987E-4</v>
      </c>
      <c r="K409" s="86">
        <f>'Historical Data'!I403</f>
        <v>4.2190000000000003</v>
      </c>
      <c r="L409" s="61">
        <f t="shared" si="48"/>
        <v>-4.0000000000004476E-3</v>
      </c>
      <c r="M409" s="61">
        <f t="shared" si="46"/>
        <v>-5494944.7885069922</v>
      </c>
      <c r="N409" s="62" t="str">
        <f t="shared" si="47"/>
        <v/>
      </c>
    </row>
    <row r="410" spans="2:14" x14ac:dyDescent="0.3">
      <c r="B410" s="57">
        <f>'Historical Data'!B404</f>
        <v>42273</v>
      </c>
      <c r="C410" s="86">
        <f>'Historical Data'!M404</f>
        <v>0</v>
      </c>
      <c r="D410" s="61">
        <f t="shared" si="42"/>
        <v>0</v>
      </c>
      <c r="E410" s="86">
        <f>'Historical Data'!F404</f>
        <v>0.373</v>
      </c>
      <c r="F410" s="61">
        <f t="shared" si="43"/>
        <v>-4.0000000000000036E-3</v>
      </c>
      <c r="G410" s="86">
        <f>'Historical Data'!G404</f>
        <v>1.5329999999999999</v>
      </c>
      <c r="H410" s="61">
        <f t="shared" si="44"/>
        <v>1.2000000000000011E-2</v>
      </c>
      <c r="I410" s="86">
        <f>'Historical Data'!H404</f>
        <v>2.9590000000000001</v>
      </c>
      <c r="J410" s="61">
        <f t="shared" si="45"/>
        <v>2.4999999999999911E-2</v>
      </c>
      <c r="K410" s="86">
        <f>'Historical Data'!I404</f>
        <v>4.1989999999999998</v>
      </c>
      <c r="L410" s="61">
        <f t="shared" si="48"/>
        <v>2.0000000000000462E-2</v>
      </c>
      <c r="M410" s="61">
        <f t="shared" si="46"/>
        <v>87180916.634447232</v>
      </c>
      <c r="N410" s="62" t="str">
        <f t="shared" si="47"/>
        <v/>
      </c>
    </row>
    <row r="411" spans="2:14" x14ac:dyDescent="0.3">
      <c r="B411" s="57">
        <f>'Historical Data'!B405</f>
        <v>42272</v>
      </c>
      <c r="C411" s="86">
        <f>'Historical Data'!M405</f>
        <v>0</v>
      </c>
      <c r="D411" s="61">
        <f t="shared" si="42"/>
        <v>0</v>
      </c>
      <c r="E411" s="86">
        <f>'Historical Data'!F405</f>
        <v>0.377</v>
      </c>
      <c r="F411" s="61">
        <f t="shared" si="43"/>
        <v>-4.0000000000000036E-3</v>
      </c>
      <c r="G411" s="86">
        <f>'Historical Data'!G405</f>
        <v>1.5289999999999999</v>
      </c>
      <c r="H411" s="61">
        <f t="shared" si="44"/>
        <v>4.0000000000000036E-3</v>
      </c>
      <c r="I411" s="86">
        <f>'Historical Data'!H405</f>
        <v>2.9449999999999998</v>
      </c>
      <c r="J411" s="61">
        <f t="shared" si="45"/>
        <v>1.4000000000000234E-2</v>
      </c>
      <c r="K411" s="86">
        <f>'Historical Data'!I405</f>
        <v>4.2050000000000001</v>
      </c>
      <c r="L411" s="61">
        <f t="shared" si="48"/>
        <v>-6.0000000000002274E-3</v>
      </c>
      <c r="M411" s="61">
        <f t="shared" si="46"/>
        <v>40468586.241778731</v>
      </c>
      <c r="N411" s="62" t="str">
        <f t="shared" si="47"/>
        <v/>
      </c>
    </row>
    <row r="412" spans="2:14" x14ac:dyDescent="0.3">
      <c r="B412" s="57">
        <f>'Historical Data'!B406</f>
        <v>42271</v>
      </c>
      <c r="C412" s="86">
        <f>'Historical Data'!M406</f>
        <v>0</v>
      </c>
      <c r="D412" s="61">
        <f t="shared" si="42"/>
        <v>0</v>
      </c>
      <c r="E412" s="86">
        <f>'Historical Data'!F406</f>
        <v>0.38100000000000001</v>
      </c>
      <c r="F412" s="61">
        <f t="shared" si="43"/>
        <v>-4.0000000000000036E-3</v>
      </c>
      <c r="G412" s="86">
        <f>'Historical Data'!G406</f>
        <v>1.526</v>
      </c>
      <c r="H412" s="61">
        <f t="shared" si="44"/>
        <v>2.9999999999998916E-3</v>
      </c>
      <c r="I412" s="86">
        <f>'Historical Data'!H406</f>
        <v>2.9279999999999999</v>
      </c>
      <c r="J412" s="61">
        <f t="shared" si="45"/>
        <v>1.6999999999999904E-2</v>
      </c>
      <c r="K412" s="86">
        <f>'Historical Data'!I406</f>
        <v>4.1760000000000002</v>
      </c>
      <c r="L412" s="61">
        <f t="shared" si="48"/>
        <v>2.8999999999999915E-2</v>
      </c>
      <c r="M412" s="61">
        <f t="shared" si="46"/>
        <v>65070984.049503222</v>
      </c>
      <c r="N412" s="62" t="str">
        <f t="shared" si="47"/>
        <v/>
      </c>
    </row>
    <row r="413" spans="2:14" x14ac:dyDescent="0.3">
      <c r="B413" s="57">
        <f>'Historical Data'!B407</f>
        <v>42270</v>
      </c>
      <c r="C413" s="86">
        <f>'Historical Data'!M407</f>
        <v>0</v>
      </c>
      <c r="D413" s="61">
        <f t="shared" si="42"/>
        <v>0</v>
      </c>
      <c r="E413" s="86">
        <f>'Historical Data'!F407</f>
        <v>0.378</v>
      </c>
      <c r="F413" s="61">
        <f t="shared" si="43"/>
        <v>3.0000000000000027E-3</v>
      </c>
      <c r="G413" s="86">
        <f>'Historical Data'!G407</f>
        <v>1.5470000000000002</v>
      </c>
      <c r="H413" s="61">
        <f t="shared" si="44"/>
        <v>-2.100000000000013E-2</v>
      </c>
      <c r="I413" s="86">
        <f>'Historical Data'!H407</f>
        <v>2.9699999999999998</v>
      </c>
      <c r="J413" s="61">
        <f t="shared" si="45"/>
        <v>-4.1999999999999815E-2</v>
      </c>
      <c r="K413" s="86">
        <f>'Historical Data'!I407</f>
        <v>4.2</v>
      </c>
      <c r="L413" s="61">
        <f t="shared" si="48"/>
        <v>-2.4000000000000021E-2</v>
      </c>
      <c r="M413" s="61">
        <f t="shared" si="46"/>
        <v>-142519521.21773767</v>
      </c>
      <c r="N413" s="62" t="str">
        <f t="shared" si="47"/>
        <v/>
      </c>
    </row>
    <row r="414" spans="2:14" x14ac:dyDescent="0.3">
      <c r="B414" s="57">
        <f>'Historical Data'!B408</f>
        <v>42269</v>
      </c>
      <c r="C414" s="86">
        <f>'Historical Data'!M408</f>
        <v>0</v>
      </c>
      <c r="D414" s="61">
        <f t="shared" si="42"/>
        <v>0</v>
      </c>
      <c r="E414" s="86">
        <f>'Historical Data'!F408</f>
        <v>0.442</v>
      </c>
      <c r="F414" s="61">
        <f t="shared" si="43"/>
        <v>-6.4000000000000001E-2</v>
      </c>
      <c r="G414" s="86">
        <f>'Historical Data'!G408</f>
        <v>1.6879999999999999</v>
      </c>
      <c r="H414" s="61">
        <f t="shared" si="44"/>
        <v>-0.14099999999999979</v>
      </c>
      <c r="I414" s="86">
        <f>'Historical Data'!H408</f>
        <v>3.0979999999999999</v>
      </c>
      <c r="J414" s="61">
        <f t="shared" si="45"/>
        <v>-0.12800000000000011</v>
      </c>
      <c r="K414" s="86">
        <f>'Historical Data'!I408</f>
        <v>4.2969999999999997</v>
      </c>
      <c r="L414" s="61">
        <f t="shared" si="48"/>
        <v>-9.6999999999999531E-2</v>
      </c>
      <c r="M414" s="61">
        <f t="shared" si="46"/>
        <v>-464410192.38211715</v>
      </c>
      <c r="N414" s="62">
        <f t="shared" si="47"/>
        <v>-464410192.38211715</v>
      </c>
    </row>
    <row r="415" spans="2:14" x14ac:dyDescent="0.3">
      <c r="B415" s="57">
        <f>'Historical Data'!B409</f>
        <v>42268</v>
      </c>
      <c r="C415" s="86">
        <f>'Historical Data'!M409</f>
        <v>0</v>
      </c>
      <c r="D415" s="61">
        <f t="shared" si="42"/>
        <v>0</v>
      </c>
      <c r="E415" s="86">
        <f>'Historical Data'!F409</f>
        <v>0.39400000000000002</v>
      </c>
      <c r="F415" s="61">
        <f t="shared" si="43"/>
        <v>4.7999999999999987E-2</v>
      </c>
      <c r="G415" s="86">
        <f>'Historical Data'!G409</f>
        <v>1.5779999999999998</v>
      </c>
      <c r="H415" s="61">
        <f t="shared" si="44"/>
        <v>0.1100000000000001</v>
      </c>
      <c r="I415" s="86">
        <f>'Historical Data'!H409</f>
        <v>2.9849999999999999</v>
      </c>
      <c r="J415" s="61">
        <f t="shared" si="45"/>
        <v>0.11299999999999999</v>
      </c>
      <c r="K415" s="86">
        <f>'Historical Data'!I409</f>
        <v>4.2009999999999996</v>
      </c>
      <c r="L415" s="61">
        <f t="shared" si="48"/>
        <v>9.6000000000000085E-2</v>
      </c>
      <c r="M415" s="61">
        <f t="shared" si="46"/>
        <v>411257622.7069881</v>
      </c>
      <c r="N415" s="62" t="str">
        <f t="shared" si="47"/>
        <v/>
      </c>
    </row>
    <row r="416" spans="2:14" x14ac:dyDescent="0.3">
      <c r="B416" s="57">
        <f>'Historical Data'!B410</f>
        <v>42267</v>
      </c>
      <c r="C416" s="86">
        <f>'Historical Data'!M410</f>
        <v>0</v>
      </c>
      <c r="D416" s="61">
        <f t="shared" si="42"/>
        <v>0</v>
      </c>
      <c r="E416" s="86">
        <f>'Historical Data'!F410</f>
        <v>0.4</v>
      </c>
      <c r="F416" s="61">
        <f t="shared" si="43"/>
        <v>-6.0000000000000053E-3</v>
      </c>
      <c r="G416" s="86">
        <f>'Historical Data'!G410</f>
        <v>1.56</v>
      </c>
      <c r="H416" s="61">
        <f t="shared" si="44"/>
        <v>1.7999999999999794E-2</v>
      </c>
      <c r="I416" s="86">
        <f>'Historical Data'!H410</f>
        <v>2.9699999999999998</v>
      </c>
      <c r="J416" s="61">
        <f t="shared" si="45"/>
        <v>1.5000000000000124E-2</v>
      </c>
      <c r="K416" s="86">
        <f>'Historical Data'!I410</f>
        <v>4.1820000000000004</v>
      </c>
      <c r="L416" s="61">
        <f t="shared" si="48"/>
        <v>1.899999999999924E-2</v>
      </c>
      <c r="M416" s="61">
        <f t="shared" si="46"/>
        <v>57463500.132201605</v>
      </c>
      <c r="N416" s="62" t="str">
        <f t="shared" si="47"/>
        <v/>
      </c>
    </row>
    <row r="417" spans="2:14" x14ac:dyDescent="0.3">
      <c r="B417" s="57">
        <f>'Historical Data'!B411</f>
        <v>42266</v>
      </c>
      <c r="C417" s="86">
        <f>'Historical Data'!M411</f>
        <v>0</v>
      </c>
      <c r="D417" s="61">
        <f t="shared" si="42"/>
        <v>0</v>
      </c>
      <c r="E417" s="86">
        <f>'Historical Data'!F411</f>
        <v>0.41799999999999998</v>
      </c>
      <c r="F417" s="61">
        <f t="shared" si="43"/>
        <v>-1.799999999999996E-2</v>
      </c>
      <c r="G417" s="86">
        <f>'Historical Data'!G411</f>
        <v>1.5880000000000001</v>
      </c>
      <c r="H417" s="61">
        <f t="shared" si="44"/>
        <v>-2.8000000000000025E-2</v>
      </c>
      <c r="I417" s="86">
        <f>'Historical Data'!H411</f>
        <v>2.9980000000000002</v>
      </c>
      <c r="J417" s="61">
        <f t="shared" si="45"/>
        <v>-2.8000000000000469E-2</v>
      </c>
      <c r="K417" s="86">
        <f>'Historical Data'!I411</f>
        <v>4.2149999999999999</v>
      </c>
      <c r="L417" s="61">
        <f t="shared" si="48"/>
        <v>-3.2999999999999474E-2</v>
      </c>
      <c r="M417" s="61">
        <f t="shared" si="46"/>
        <v>-106493762.26717086</v>
      </c>
      <c r="N417" s="62" t="str">
        <f t="shared" si="47"/>
        <v/>
      </c>
    </row>
    <row r="418" spans="2:14" x14ac:dyDescent="0.3">
      <c r="B418" s="57">
        <f>'Historical Data'!B412</f>
        <v>42265</v>
      </c>
      <c r="C418" s="86">
        <f>'Historical Data'!M412</f>
        <v>0</v>
      </c>
      <c r="D418" s="61">
        <f t="shared" si="42"/>
        <v>0</v>
      </c>
      <c r="E418" s="86">
        <f>'Historical Data'!F412</f>
        <v>0.38300000000000001</v>
      </c>
      <c r="F418" s="61">
        <f t="shared" si="43"/>
        <v>3.4999999999999976E-2</v>
      </c>
      <c r="G418" s="86">
        <f>'Historical Data'!G412</f>
        <v>1.4990000000000001</v>
      </c>
      <c r="H418" s="61">
        <f t="shared" si="44"/>
        <v>8.8999999999999968E-2</v>
      </c>
      <c r="I418" s="86">
        <f>'Historical Data'!H412</f>
        <v>2.94</v>
      </c>
      <c r="J418" s="61">
        <f t="shared" si="45"/>
        <v>5.8000000000000274E-2</v>
      </c>
      <c r="K418" s="86">
        <f>'Historical Data'!I412</f>
        <v>4.1859999999999999</v>
      </c>
      <c r="L418" s="61">
        <f t="shared" si="48"/>
        <v>2.8999999999999915E-2</v>
      </c>
      <c r="M418" s="61">
        <f t="shared" si="46"/>
        <v>209148322.49719599</v>
      </c>
      <c r="N418" s="62" t="str">
        <f t="shared" si="47"/>
        <v/>
      </c>
    </row>
    <row r="419" spans="2:14" x14ac:dyDescent="0.3">
      <c r="B419" s="57">
        <f>'Historical Data'!B413</f>
        <v>42264</v>
      </c>
      <c r="C419" s="86">
        <f>'Historical Data'!M413</f>
        <v>0</v>
      </c>
      <c r="D419" s="61">
        <f t="shared" si="42"/>
        <v>0</v>
      </c>
      <c r="E419" s="86">
        <f>'Historical Data'!F413</f>
        <v>0.40699999999999997</v>
      </c>
      <c r="F419" s="61">
        <f t="shared" si="43"/>
        <v>-2.3999999999999966E-2</v>
      </c>
      <c r="G419" s="86">
        <f>'Historical Data'!G413</f>
        <v>1.571</v>
      </c>
      <c r="H419" s="61">
        <f t="shared" si="44"/>
        <v>-7.1999999999999842E-2</v>
      </c>
      <c r="I419" s="86">
        <f>'Historical Data'!H413</f>
        <v>2.996</v>
      </c>
      <c r="J419" s="61">
        <f t="shared" si="45"/>
        <v>-5.600000000000005E-2</v>
      </c>
      <c r="K419" s="86">
        <f>'Historical Data'!I413</f>
        <v>4.258</v>
      </c>
      <c r="L419" s="61">
        <f t="shared" si="48"/>
        <v>-7.2000000000000064E-2</v>
      </c>
      <c r="M419" s="61">
        <f t="shared" si="46"/>
        <v>-218328798.085464</v>
      </c>
      <c r="N419" s="62" t="str">
        <f t="shared" si="47"/>
        <v/>
      </c>
    </row>
    <row r="420" spans="2:14" x14ac:dyDescent="0.3">
      <c r="B420" s="57">
        <f>'Historical Data'!B414</f>
        <v>42263</v>
      </c>
      <c r="C420" s="86">
        <f>'Historical Data'!M414</f>
        <v>0</v>
      </c>
      <c r="D420" s="61">
        <f t="shared" si="42"/>
        <v>0</v>
      </c>
      <c r="E420" s="86">
        <f>'Historical Data'!F414</f>
        <v>0.42299999999999999</v>
      </c>
      <c r="F420" s="61">
        <f t="shared" si="43"/>
        <v>-1.6000000000000014E-2</v>
      </c>
      <c r="G420" s="86">
        <f>'Historical Data'!G414</f>
        <v>1.5920000000000001</v>
      </c>
      <c r="H420" s="61">
        <f t="shared" si="44"/>
        <v>-2.100000000000013E-2</v>
      </c>
      <c r="I420" s="86">
        <f>'Historical Data'!H414</f>
        <v>2.996</v>
      </c>
      <c r="J420" s="61">
        <f t="shared" si="45"/>
        <v>0</v>
      </c>
      <c r="K420" s="86">
        <f>'Historical Data'!I414</f>
        <v>4.2590000000000003</v>
      </c>
      <c r="L420" s="61">
        <f t="shared" si="48"/>
        <v>-1.000000000000334E-3</v>
      </c>
      <c r="M420" s="61">
        <f t="shared" si="46"/>
        <v>-5531850.122906357</v>
      </c>
      <c r="N420" s="62" t="str">
        <f t="shared" si="47"/>
        <v/>
      </c>
    </row>
    <row r="421" spans="2:14" x14ac:dyDescent="0.3">
      <c r="B421" s="57">
        <f>'Historical Data'!B415</f>
        <v>42262</v>
      </c>
      <c r="C421" s="86">
        <f>'Historical Data'!M415</f>
        <v>0</v>
      </c>
      <c r="D421" s="61">
        <f t="shared" si="42"/>
        <v>0</v>
      </c>
      <c r="E421" s="86">
        <f>'Historical Data'!F415</f>
        <v>0.42699999999999999</v>
      </c>
      <c r="F421" s="61">
        <f t="shared" si="43"/>
        <v>-4.0000000000000036E-3</v>
      </c>
      <c r="G421" s="86">
        <f>'Historical Data'!G415</f>
        <v>1.597</v>
      </c>
      <c r="H421" s="61">
        <f t="shared" si="44"/>
        <v>-4.9999999999998934E-3</v>
      </c>
      <c r="I421" s="86">
        <f>'Historical Data'!H415</f>
        <v>2.9870000000000001</v>
      </c>
      <c r="J421" s="61">
        <f t="shared" si="45"/>
        <v>8.999999999999897E-3</v>
      </c>
      <c r="K421" s="86">
        <f>'Historical Data'!I415</f>
        <v>4.2229999999999999</v>
      </c>
      <c r="L421" s="61">
        <f t="shared" si="48"/>
        <v>3.6000000000000476E-2</v>
      </c>
      <c r="M421" s="61">
        <f t="shared" si="46"/>
        <v>42268137.047301091</v>
      </c>
      <c r="N421" s="62" t="str">
        <f t="shared" si="47"/>
        <v/>
      </c>
    </row>
    <row r="422" spans="2:14" x14ac:dyDescent="0.3">
      <c r="B422" s="57">
        <f>'Historical Data'!B416</f>
        <v>42261</v>
      </c>
      <c r="C422" s="86">
        <f>'Historical Data'!M416</f>
        <v>0</v>
      </c>
      <c r="D422" s="61">
        <f t="shared" si="42"/>
        <v>0</v>
      </c>
      <c r="E422" s="86">
        <f>'Historical Data'!F416</f>
        <v>0.45900000000000002</v>
      </c>
      <c r="F422" s="61">
        <f t="shared" si="43"/>
        <v>-3.2000000000000028E-2</v>
      </c>
      <c r="G422" s="86">
        <f>'Historical Data'!G416</f>
        <v>1.649</v>
      </c>
      <c r="H422" s="61">
        <f t="shared" si="44"/>
        <v>-5.2000000000000046E-2</v>
      </c>
      <c r="I422" s="86">
        <f>'Historical Data'!H416</f>
        <v>3.0310000000000001</v>
      </c>
      <c r="J422" s="61">
        <f t="shared" si="45"/>
        <v>-4.4000000000000039E-2</v>
      </c>
      <c r="K422" s="86">
        <f>'Historical Data'!I416</f>
        <v>4.2450000000000001</v>
      </c>
      <c r="L422" s="61">
        <f t="shared" si="48"/>
        <v>-2.2000000000000242E-2</v>
      </c>
      <c r="M422" s="61">
        <f t="shared" si="46"/>
        <v>-155779988.56084749</v>
      </c>
      <c r="N422" s="62" t="str">
        <f t="shared" si="47"/>
        <v/>
      </c>
    </row>
    <row r="423" spans="2:14" x14ac:dyDescent="0.3">
      <c r="B423" s="57">
        <f>'Historical Data'!B417</f>
        <v>42260</v>
      </c>
      <c r="C423" s="86">
        <f>'Historical Data'!M417</f>
        <v>0</v>
      </c>
      <c r="D423" s="61">
        <f t="shared" si="42"/>
        <v>0</v>
      </c>
      <c r="E423" s="86">
        <f>'Historical Data'!F417</f>
        <v>0.435</v>
      </c>
      <c r="F423" s="61">
        <f t="shared" si="43"/>
        <v>2.4000000000000021E-2</v>
      </c>
      <c r="G423" s="86">
        <f>'Historical Data'!G417</f>
        <v>1.591</v>
      </c>
      <c r="H423" s="61">
        <f t="shared" si="44"/>
        <v>5.8000000000000052E-2</v>
      </c>
      <c r="I423" s="86">
        <f>'Historical Data'!H417</f>
        <v>2.9420000000000002</v>
      </c>
      <c r="J423" s="61">
        <f t="shared" si="45"/>
        <v>8.8999999999999968E-2</v>
      </c>
      <c r="K423" s="86">
        <f>'Historical Data'!I417</f>
        <v>4.1420000000000003</v>
      </c>
      <c r="L423" s="61">
        <f t="shared" si="48"/>
        <v>0.10299999999999976</v>
      </c>
      <c r="M423" s="61">
        <f t="shared" si="46"/>
        <v>329660681.62284797</v>
      </c>
      <c r="N423" s="62" t="str">
        <f t="shared" si="47"/>
        <v/>
      </c>
    </row>
    <row r="424" spans="2:14" x14ac:dyDescent="0.3">
      <c r="B424" s="57">
        <f>'Historical Data'!B418</f>
        <v>42259</v>
      </c>
      <c r="C424" s="86">
        <f>'Historical Data'!M418</f>
        <v>0</v>
      </c>
      <c r="D424" s="61">
        <f t="shared" si="42"/>
        <v>0</v>
      </c>
      <c r="E424" s="86">
        <f>'Historical Data'!F418</f>
        <v>0.47</v>
      </c>
      <c r="F424" s="61">
        <f t="shared" si="43"/>
        <v>-3.4999999999999976E-2</v>
      </c>
      <c r="G424" s="86">
        <f>'Historical Data'!G418</f>
        <v>1.7</v>
      </c>
      <c r="H424" s="61">
        <f t="shared" si="44"/>
        <v>-0.10899999999999999</v>
      </c>
      <c r="I424" s="86">
        <f>'Historical Data'!H418</f>
        <v>3.0619999999999998</v>
      </c>
      <c r="J424" s="61">
        <f t="shared" si="45"/>
        <v>-0.11999999999999966</v>
      </c>
      <c r="K424" s="86">
        <f>'Historical Data'!I418</f>
        <v>4.2249999999999996</v>
      </c>
      <c r="L424" s="61">
        <f t="shared" si="48"/>
        <v>-8.2999999999999297E-2</v>
      </c>
      <c r="M424" s="61">
        <f t="shared" si="46"/>
        <v>-425843072.74269432</v>
      </c>
      <c r="N424" s="62">
        <f t="shared" si="47"/>
        <v>-425843072.74269432</v>
      </c>
    </row>
    <row r="425" spans="2:14" x14ac:dyDescent="0.3">
      <c r="B425" s="57">
        <f>'Historical Data'!B419</f>
        <v>42258</v>
      </c>
      <c r="C425" s="86">
        <f>'Historical Data'!M419</f>
        <v>0</v>
      </c>
      <c r="D425" s="61">
        <f t="shared" si="42"/>
        <v>0</v>
      </c>
      <c r="E425" s="86">
        <f>'Historical Data'!F419</f>
        <v>0.47799999999999998</v>
      </c>
      <c r="F425" s="61">
        <f t="shared" si="43"/>
        <v>-8.0000000000000071E-3</v>
      </c>
      <c r="G425" s="86">
        <f>'Historical Data'!G419</f>
        <v>1.718</v>
      </c>
      <c r="H425" s="61">
        <f t="shared" si="44"/>
        <v>-1.8000000000000016E-2</v>
      </c>
      <c r="I425" s="86">
        <f>'Historical Data'!H419</f>
        <v>3.0739999999999998</v>
      </c>
      <c r="J425" s="61">
        <f t="shared" si="45"/>
        <v>-1.2000000000000011E-2</v>
      </c>
      <c r="K425" s="86">
        <f>'Historical Data'!I419</f>
        <v>4.2430000000000003</v>
      </c>
      <c r="L425" s="61">
        <f t="shared" si="48"/>
        <v>-1.8000000000000682E-2</v>
      </c>
      <c r="M425" s="61">
        <f t="shared" si="46"/>
        <v>-48605231.210165545</v>
      </c>
      <c r="N425" s="62" t="str">
        <f t="shared" si="47"/>
        <v/>
      </c>
    </row>
    <row r="426" spans="2:14" x14ac:dyDescent="0.3">
      <c r="B426" s="57">
        <f>'Historical Data'!B420</f>
        <v>42257</v>
      </c>
      <c r="C426" s="86">
        <f>'Historical Data'!M420</f>
        <v>0</v>
      </c>
      <c r="D426" s="61">
        <f t="shared" si="42"/>
        <v>0</v>
      </c>
      <c r="E426" s="86">
        <f>'Historical Data'!F420</f>
        <v>0.47799999999999998</v>
      </c>
      <c r="F426" s="61">
        <f t="shared" si="43"/>
        <v>0</v>
      </c>
      <c r="G426" s="86">
        <f>'Historical Data'!G420</f>
        <v>1.718</v>
      </c>
      <c r="H426" s="61">
        <f t="shared" si="44"/>
        <v>0</v>
      </c>
      <c r="I426" s="86">
        <f>'Historical Data'!H420</f>
        <v>3.0739999999999998</v>
      </c>
      <c r="J426" s="61">
        <f t="shared" si="45"/>
        <v>0</v>
      </c>
      <c r="K426" s="86">
        <f>'Historical Data'!I420</f>
        <v>4.2430000000000003</v>
      </c>
      <c r="L426" s="61">
        <f t="shared" si="48"/>
        <v>0</v>
      </c>
      <c r="M426" s="61">
        <f t="shared" si="46"/>
        <v>0</v>
      </c>
      <c r="N426" s="62" t="str">
        <f t="shared" si="47"/>
        <v/>
      </c>
    </row>
    <row r="427" spans="2:14" x14ac:dyDescent="0.3">
      <c r="B427" s="57">
        <f>'Historical Data'!B421</f>
        <v>42256</v>
      </c>
      <c r="C427" s="86">
        <f>'Historical Data'!M421</f>
        <v>0</v>
      </c>
      <c r="D427" s="61">
        <f t="shared" si="42"/>
        <v>0</v>
      </c>
      <c r="E427" s="86">
        <f>'Historical Data'!F421</f>
        <v>0.48599999999999999</v>
      </c>
      <c r="F427" s="61">
        <f t="shared" si="43"/>
        <v>-8.0000000000000071E-3</v>
      </c>
      <c r="G427" s="86">
        <f>'Historical Data'!G421</f>
        <v>1.726</v>
      </c>
      <c r="H427" s="61">
        <f t="shared" si="44"/>
        <v>-8.0000000000000071E-3</v>
      </c>
      <c r="I427" s="86">
        <f>'Historical Data'!H421</f>
        <v>3.0579999999999998</v>
      </c>
      <c r="J427" s="61">
        <f t="shared" si="45"/>
        <v>1.6000000000000014E-2</v>
      </c>
      <c r="K427" s="86">
        <f>'Historical Data'!I421</f>
        <v>4.2229999999999999</v>
      </c>
      <c r="L427" s="61">
        <f t="shared" si="48"/>
        <v>2.0000000000000462E-2</v>
      </c>
      <c r="M427" s="61">
        <f t="shared" si="46"/>
        <v>55556055.984263927</v>
      </c>
      <c r="N427" s="62" t="str">
        <f t="shared" si="47"/>
        <v/>
      </c>
    </row>
    <row r="428" spans="2:14" x14ac:dyDescent="0.3">
      <c r="B428" s="57">
        <f>'Historical Data'!B422</f>
        <v>42255</v>
      </c>
      <c r="C428" s="86">
        <f>'Historical Data'!M422</f>
        <v>0</v>
      </c>
      <c r="D428" s="61">
        <f t="shared" si="42"/>
        <v>0</v>
      </c>
      <c r="E428" s="86">
        <f>'Historical Data'!F422</f>
        <v>0.53700000000000003</v>
      </c>
      <c r="F428" s="61">
        <f t="shared" si="43"/>
        <v>-5.1000000000000045E-2</v>
      </c>
      <c r="G428" s="86">
        <f>'Historical Data'!G422</f>
        <v>1.7650000000000001</v>
      </c>
      <c r="H428" s="61">
        <f t="shared" si="44"/>
        <v>-3.9000000000000146E-2</v>
      </c>
      <c r="I428" s="86">
        <f>'Historical Data'!H422</f>
        <v>3.1310000000000002</v>
      </c>
      <c r="J428" s="61">
        <f t="shared" si="45"/>
        <v>-7.3000000000000398E-2</v>
      </c>
      <c r="K428" s="86">
        <f>'Historical Data'!I422</f>
        <v>4.282</v>
      </c>
      <c r="L428" s="61">
        <f t="shared" si="48"/>
        <v>-5.9000000000000163E-2</v>
      </c>
      <c r="M428" s="61">
        <f t="shared" si="46"/>
        <v>-258808514.59606376</v>
      </c>
      <c r="N428" s="62" t="str">
        <f t="shared" si="47"/>
        <v/>
      </c>
    </row>
    <row r="429" spans="2:14" x14ac:dyDescent="0.3">
      <c r="B429" s="57">
        <f>'Historical Data'!B423</f>
        <v>42254</v>
      </c>
      <c r="C429" s="86">
        <f>'Historical Data'!M423</f>
        <v>0</v>
      </c>
      <c r="D429" s="61">
        <f t="shared" si="42"/>
        <v>0</v>
      </c>
      <c r="E429" s="86">
        <f>'Historical Data'!F423</f>
        <v>0.505</v>
      </c>
      <c r="F429" s="61">
        <f t="shared" si="43"/>
        <v>3.2000000000000028E-2</v>
      </c>
      <c r="G429" s="86">
        <f>'Historical Data'!G423</f>
        <v>1.7730000000000001</v>
      </c>
      <c r="H429" s="61">
        <f t="shared" si="44"/>
        <v>-8.0000000000000071E-3</v>
      </c>
      <c r="I429" s="86">
        <f>'Historical Data'!H423</f>
        <v>3.1150000000000002</v>
      </c>
      <c r="J429" s="61">
        <f t="shared" si="45"/>
        <v>1.6000000000000014E-2</v>
      </c>
      <c r="K429" s="86">
        <f>'Historical Data'!I423</f>
        <v>4.25</v>
      </c>
      <c r="L429" s="61">
        <f t="shared" si="48"/>
        <v>3.2000000000000028E-2</v>
      </c>
      <c r="M429" s="61">
        <f t="shared" si="46"/>
        <v>62954954.864997156</v>
      </c>
      <c r="N429" s="62" t="str">
        <f t="shared" si="47"/>
        <v/>
      </c>
    </row>
    <row r="430" spans="2:14" x14ac:dyDescent="0.3">
      <c r="B430" s="57">
        <f>'Historical Data'!B424</f>
        <v>42253</v>
      </c>
      <c r="C430" s="86">
        <f>'Historical Data'!M424</f>
        <v>0</v>
      </c>
      <c r="D430" s="61">
        <f t="shared" si="42"/>
        <v>0</v>
      </c>
      <c r="E430" s="86">
        <f>'Historical Data'!F424</f>
        <v>0.52500000000000002</v>
      </c>
      <c r="F430" s="61">
        <f t="shared" si="43"/>
        <v>-2.0000000000000018E-2</v>
      </c>
      <c r="G430" s="86">
        <f>'Historical Data'!G424</f>
        <v>1.782</v>
      </c>
      <c r="H430" s="61">
        <f t="shared" si="44"/>
        <v>-8.999999999999897E-3</v>
      </c>
      <c r="I430" s="86">
        <f>'Historical Data'!H424</f>
        <v>3.13</v>
      </c>
      <c r="J430" s="61">
        <f t="shared" si="45"/>
        <v>-1.499999999999968E-2</v>
      </c>
      <c r="K430" s="86">
        <f>'Historical Data'!I424</f>
        <v>4.2670000000000003</v>
      </c>
      <c r="L430" s="61">
        <f t="shared" si="48"/>
        <v>-1.7000000000000348E-2</v>
      </c>
      <c r="M430" s="61">
        <f t="shared" si="46"/>
        <v>-56047414.299831644</v>
      </c>
      <c r="N430" s="62" t="str">
        <f t="shared" si="47"/>
        <v/>
      </c>
    </row>
    <row r="431" spans="2:14" x14ac:dyDescent="0.3">
      <c r="B431" s="57">
        <f>'Historical Data'!B425</f>
        <v>42252</v>
      </c>
      <c r="C431" s="86">
        <f>'Historical Data'!M425</f>
        <v>0</v>
      </c>
      <c r="D431" s="61">
        <f t="shared" si="42"/>
        <v>0</v>
      </c>
      <c r="E431" s="86">
        <f>'Historical Data'!F425</f>
        <v>0.51300000000000001</v>
      </c>
      <c r="F431" s="61">
        <f t="shared" si="43"/>
        <v>1.2000000000000011E-2</v>
      </c>
      <c r="G431" s="86">
        <f>'Historical Data'!G425</f>
        <v>1.7930000000000001</v>
      </c>
      <c r="H431" s="61">
        <f t="shared" si="44"/>
        <v>-1.1000000000000121E-2</v>
      </c>
      <c r="I431" s="86">
        <f>'Historical Data'!H425</f>
        <v>3.1459999999999999</v>
      </c>
      <c r="J431" s="61">
        <f t="shared" si="45"/>
        <v>-1.6000000000000014E-2</v>
      </c>
      <c r="K431" s="86">
        <f>'Historical Data'!I425</f>
        <v>4.2990000000000004</v>
      </c>
      <c r="L431" s="61">
        <f t="shared" si="48"/>
        <v>-3.2000000000000028E-2</v>
      </c>
      <c r="M431" s="61">
        <f t="shared" si="46"/>
        <v>-64601652.342408948</v>
      </c>
      <c r="N431" s="62" t="str">
        <f t="shared" si="47"/>
        <v/>
      </c>
    </row>
    <row r="432" spans="2:14" x14ac:dyDescent="0.3">
      <c r="B432" s="57">
        <f>'Historical Data'!B426</f>
        <v>42251</v>
      </c>
      <c r="C432" s="86">
        <f>'Historical Data'!M426</f>
        <v>0</v>
      </c>
      <c r="D432" s="61">
        <f t="shared" si="42"/>
        <v>0</v>
      </c>
      <c r="E432" s="86">
        <f>'Historical Data'!F426</f>
        <v>0.52600000000000002</v>
      </c>
      <c r="F432" s="61">
        <f t="shared" si="43"/>
        <v>-1.3000000000000012E-2</v>
      </c>
      <c r="G432" s="86">
        <f>'Historical Data'!G426</f>
        <v>1.825</v>
      </c>
      <c r="H432" s="61">
        <f t="shared" si="44"/>
        <v>-3.1999999999999806E-2</v>
      </c>
      <c r="I432" s="86">
        <f>'Historical Data'!H426</f>
        <v>3.1720000000000002</v>
      </c>
      <c r="J432" s="61">
        <f t="shared" si="45"/>
        <v>-2.6000000000000245E-2</v>
      </c>
      <c r="K432" s="86">
        <f>'Historical Data'!I426</f>
        <v>4.3040000000000003</v>
      </c>
      <c r="L432" s="61">
        <f t="shared" si="48"/>
        <v>-4.9999999999998934E-3</v>
      </c>
      <c r="M432" s="61">
        <f t="shared" si="46"/>
        <v>-88426493.101615638</v>
      </c>
      <c r="N432" s="62" t="str">
        <f t="shared" si="47"/>
        <v/>
      </c>
    </row>
    <row r="433" spans="2:14" x14ac:dyDescent="0.3">
      <c r="B433" s="57">
        <f>'Historical Data'!B427</f>
        <v>42250</v>
      </c>
      <c r="C433" s="86">
        <f>'Historical Data'!M427</f>
        <v>0</v>
      </c>
      <c r="D433" s="61">
        <f t="shared" si="42"/>
        <v>0</v>
      </c>
      <c r="E433" s="86">
        <f>'Historical Data'!F427</f>
        <v>0.55400000000000005</v>
      </c>
      <c r="F433" s="61">
        <f t="shared" si="43"/>
        <v>-2.8000000000000025E-2</v>
      </c>
      <c r="G433" s="86">
        <f>'Historical Data'!G427</f>
        <v>1.85</v>
      </c>
      <c r="H433" s="61">
        <f t="shared" si="44"/>
        <v>-2.5000000000000133E-2</v>
      </c>
      <c r="I433" s="86">
        <f>'Historical Data'!H427</f>
        <v>3.181</v>
      </c>
      <c r="J433" s="61">
        <f t="shared" si="45"/>
        <v>-8.999999999999897E-3</v>
      </c>
      <c r="K433" s="86">
        <f>'Historical Data'!I427</f>
        <v>4.2949999999999999</v>
      </c>
      <c r="L433" s="61">
        <f t="shared" si="48"/>
        <v>9.0000000000003411E-3</v>
      </c>
      <c r="M433" s="61">
        <f t="shared" si="46"/>
        <v>-29820422.1681186</v>
      </c>
      <c r="N433" s="62" t="str">
        <f t="shared" si="47"/>
        <v/>
      </c>
    </row>
    <row r="434" spans="2:14" x14ac:dyDescent="0.3">
      <c r="B434" s="57">
        <f>'Historical Data'!B428</f>
        <v>42249</v>
      </c>
      <c r="C434" s="86">
        <f>'Historical Data'!M428</f>
        <v>0</v>
      </c>
      <c r="D434" s="61">
        <f t="shared" si="42"/>
        <v>0</v>
      </c>
      <c r="E434" s="86">
        <f>'Historical Data'!F428</f>
        <v>0.52200000000000002</v>
      </c>
      <c r="F434" s="61">
        <f t="shared" si="43"/>
        <v>3.2000000000000028E-2</v>
      </c>
      <c r="G434" s="86">
        <f>'Historical Data'!G428</f>
        <v>1.786</v>
      </c>
      <c r="H434" s="61">
        <f t="shared" si="44"/>
        <v>6.4000000000000057E-2</v>
      </c>
      <c r="I434" s="86">
        <f>'Historical Data'!H428</f>
        <v>3.117</v>
      </c>
      <c r="J434" s="61">
        <f t="shared" si="45"/>
        <v>6.4000000000000057E-2</v>
      </c>
      <c r="K434" s="86">
        <f>'Historical Data'!I428</f>
        <v>4.2279999999999998</v>
      </c>
      <c r="L434" s="61">
        <f t="shared" si="48"/>
        <v>6.7000000000000171E-2</v>
      </c>
      <c r="M434" s="61">
        <f t="shared" si="46"/>
        <v>239174464.33600816</v>
      </c>
      <c r="N434" s="62" t="str">
        <f t="shared" si="47"/>
        <v/>
      </c>
    </row>
    <row r="435" spans="2:14" x14ac:dyDescent="0.3">
      <c r="B435" s="57">
        <f>'Historical Data'!B429</f>
        <v>42248</v>
      </c>
      <c r="C435" s="86">
        <f>'Historical Data'!M429</f>
        <v>0</v>
      </c>
      <c r="D435" s="61">
        <f t="shared" si="42"/>
        <v>0</v>
      </c>
      <c r="E435" s="86">
        <f>'Historical Data'!F429</f>
        <v>0.52200000000000002</v>
      </c>
      <c r="F435" s="61">
        <f t="shared" si="43"/>
        <v>0</v>
      </c>
      <c r="G435" s="86">
        <f>'Historical Data'!G429</f>
        <v>1.802</v>
      </c>
      <c r="H435" s="61">
        <f t="shared" si="44"/>
        <v>-1.6000000000000014E-2</v>
      </c>
      <c r="I435" s="86">
        <f>'Historical Data'!H429</f>
        <v>3.1480000000000001</v>
      </c>
      <c r="J435" s="61">
        <f t="shared" si="45"/>
        <v>-3.1000000000000139E-2</v>
      </c>
      <c r="K435" s="86">
        <f>'Historical Data'!I429</f>
        <v>4.2729999999999997</v>
      </c>
      <c r="L435" s="61">
        <f t="shared" si="48"/>
        <v>-4.4999999999999929E-2</v>
      </c>
      <c r="M435" s="61">
        <f t="shared" si="46"/>
        <v>-117637658.25247973</v>
      </c>
      <c r="N435" s="62" t="str">
        <f t="shared" si="47"/>
        <v/>
      </c>
    </row>
    <row r="436" spans="2:14" x14ac:dyDescent="0.3">
      <c r="B436" s="57">
        <f>'Historical Data'!B430</f>
        <v>42247</v>
      </c>
      <c r="C436" s="86">
        <f>'Historical Data'!M430</f>
        <v>0</v>
      </c>
      <c r="D436" s="61">
        <f t="shared" si="42"/>
        <v>0</v>
      </c>
      <c r="E436" s="86">
        <f>'Historical Data'!F430</f>
        <v>0.53500000000000003</v>
      </c>
      <c r="F436" s="61">
        <f t="shared" si="43"/>
        <v>-1.3000000000000012E-2</v>
      </c>
      <c r="G436" s="86">
        <f>'Historical Data'!G430</f>
        <v>1.835</v>
      </c>
      <c r="H436" s="61">
        <f t="shared" si="44"/>
        <v>-3.2999999999999918E-2</v>
      </c>
      <c r="I436" s="86">
        <f>'Historical Data'!H430</f>
        <v>3.1709999999999998</v>
      </c>
      <c r="J436" s="61">
        <f t="shared" si="45"/>
        <v>-2.2999999999999687E-2</v>
      </c>
      <c r="K436" s="86">
        <f>'Historical Data'!I430</f>
        <v>4.3079999999999998</v>
      </c>
      <c r="L436" s="61">
        <f t="shared" si="48"/>
        <v>-3.5000000000000142E-2</v>
      </c>
      <c r="M436" s="61">
        <f t="shared" si="46"/>
        <v>-92960929.499330729</v>
      </c>
      <c r="N436" s="62" t="str">
        <f t="shared" si="47"/>
        <v/>
      </c>
    </row>
    <row r="437" spans="2:14" x14ac:dyDescent="0.3">
      <c r="B437" s="57">
        <f>'Historical Data'!B431</f>
        <v>42246</v>
      </c>
      <c r="C437" s="86">
        <f>'Historical Data'!M431</f>
        <v>0</v>
      </c>
      <c r="D437" s="61">
        <f t="shared" si="42"/>
        <v>0</v>
      </c>
      <c r="E437" s="86">
        <f>'Historical Data'!F431</f>
        <v>0.55300000000000005</v>
      </c>
      <c r="F437" s="61">
        <f t="shared" si="43"/>
        <v>-1.8000000000000016E-2</v>
      </c>
      <c r="G437" s="86">
        <f>'Historical Data'!G431</f>
        <v>1.873</v>
      </c>
      <c r="H437" s="61">
        <f t="shared" si="44"/>
        <v>-3.8000000000000034E-2</v>
      </c>
      <c r="I437" s="86">
        <f>'Historical Data'!H431</f>
        <v>3.2229999999999999</v>
      </c>
      <c r="J437" s="61">
        <f t="shared" si="45"/>
        <v>-5.2000000000000046E-2</v>
      </c>
      <c r="K437" s="86">
        <f>'Historical Data'!I431</f>
        <v>4.3479999999999999</v>
      </c>
      <c r="L437" s="61">
        <f t="shared" si="48"/>
        <v>-4.0000000000000036E-2</v>
      </c>
      <c r="M437" s="61">
        <f t="shared" si="46"/>
        <v>-184603105.11539808</v>
      </c>
      <c r="N437" s="62" t="str">
        <f t="shared" si="47"/>
        <v/>
      </c>
    </row>
    <row r="438" spans="2:14" x14ac:dyDescent="0.3">
      <c r="B438" s="57">
        <f>'Historical Data'!B432</f>
        <v>42245</v>
      </c>
      <c r="C438" s="86">
        <f>'Historical Data'!M432</f>
        <v>0</v>
      </c>
      <c r="D438" s="61">
        <f t="shared" si="42"/>
        <v>0</v>
      </c>
      <c r="E438" s="86">
        <f>'Historical Data'!F432</f>
        <v>0.54700000000000004</v>
      </c>
      <c r="F438" s="61">
        <f t="shared" si="43"/>
        <v>6.0000000000000053E-3</v>
      </c>
      <c r="G438" s="86">
        <f>'Historical Data'!G432</f>
        <v>1.8540000000000001</v>
      </c>
      <c r="H438" s="61">
        <f t="shared" si="44"/>
        <v>1.8999999999999906E-2</v>
      </c>
      <c r="I438" s="86">
        <f>'Historical Data'!H432</f>
        <v>3.16</v>
      </c>
      <c r="J438" s="61">
        <f t="shared" si="45"/>
        <v>6.2999999999999723E-2</v>
      </c>
      <c r="K438" s="86">
        <f>'Historical Data'!I432</f>
        <v>4.3040000000000003</v>
      </c>
      <c r="L438" s="61">
        <f t="shared" si="48"/>
        <v>4.3999999999999595E-2</v>
      </c>
      <c r="M438" s="61">
        <f t="shared" si="46"/>
        <v>215350504.3948448</v>
      </c>
      <c r="N438" s="62" t="str">
        <f t="shared" si="47"/>
        <v/>
      </c>
    </row>
    <row r="439" spans="2:14" x14ac:dyDescent="0.3">
      <c r="B439" s="57">
        <f>'Historical Data'!B433</f>
        <v>42244</v>
      </c>
      <c r="C439" s="86">
        <f>'Historical Data'!M433</f>
        <v>0</v>
      </c>
      <c r="D439" s="61">
        <f t="shared" si="42"/>
        <v>0</v>
      </c>
      <c r="E439" s="86">
        <f>'Historical Data'!F433</f>
        <v>0.58699999999999997</v>
      </c>
      <c r="F439" s="61">
        <f t="shared" si="43"/>
        <v>-3.9999999999999925E-2</v>
      </c>
      <c r="G439" s="86">
        <f>'Historical Data'!G433</f>
        <v>1.913</v>
      </c>
      <c r="H439" s="61">
        <f t="shared" si="44"/>
        <v>-5.8999999999999941E-2</v>
      </c>
      <c r="I439" s="86">
        <f>'Historical Data'!H433</f>
        <v>3.214</v>
      </c>
      <c r="J439" s="61">
        <f t="shared" si="45"/>
        <v>-5.3999999999999826E-2</v>
      </c>
      <c r="K439" s="86">
        <f>'Historical Data'!I433</f>
        <v>4.351</v>
      </c>
      <c r="L439" s="61">
        <f t="shared" si="48"/>
        <v>-4.6999999999999709E-2</v>
      </c>
      <c r="M439" s="61">
        <f t="shared" si="46"/>
        <v>-199205435.68164462</v>
      </c>
      <c r="N439" s="62" t="str">
        <f t="shared" si="47"/>
        <v/>
      </c>
    </row>
    <row r="440" spans="2:14" x14ac:dyDescent="0.3">
      <c r="B440" s="57">
        <f>'Historical Data'!B434</f>
        <v>42243</v>
      </c>
      <c r="C440" s="86">
        <f>'Historical Data'!M434</f>
        <v>0</v>
      </c>
      <c r="D440" s="61">
        <f t="shared" si="42"/>
        <v>0</v>
      </c>
      <c r="E440" s="86">
        <f>'Historical Data'!F434</f>
        <v>0.54700000000000004</v>
      </c>
      <c r="F440" s="61">
        <f t="shared" si="43"/>
        <v>3.9999999999999925E-2</v>
      </c>
      <c r="G440" s="86">
        <f>'Historical Data'!G434</f>
        <v>1.8460000000000001</v>
      </c>
      <c r="H440" s="61">
        <f t="shared" si="44"/>
        <v>6.6999999999999948E-2</v>
      </c>
      <c r="I440" s="86">
        <f>'Historical Data'!H434</f>
        <v>3.1619999999999999</v>
      </c>
      <c r="J440" s="61">
        <f t="shared" si="45"/>
        <v>5.2000000000000046E-2</v>
      </c>
      <c r="K440" s="86">
        <f>'Historical Data'!I434</f>
        <v>4.3090000000000002</v>
      </c>
      <c r="L440" s="61">
        <f t="shared" si="48"/>
        <v>4.1999999999999815E-2</v>
      </c>
      <c r="M440" s="61">
        <f t="shared" si="46"/>
        <v>192515011.34654066</v>
      </c>
      <c r="N440" s="62" t="str">
        <f t="shared" si="47"/>
        <v/>
      </c>
    </row>
    <row r="441" spans="2:14" x14ac:dyDescent="0.3">
      <c r="B441" s="57">
        <f>'Historical Data'!B435</f>
        <v>42242</v>
      </c>
      <c r="C441" s="86">
        <f>'Historical Data'!M435</f>
        <v>0</v>
      </c>
      <c r="D441" s="61">
        <f t="shared" si="42"/>
        <v>0</v>
      </c>
      <c r="E441" s="86">
        <f>'Historical Data'!F435</f>
        <v>0.55100000000000005</v>
      </c>
      <c r="F441" s="61">
        <f t="shared" si="43"/>
        <v>-4.0000000000000036E-3</v>
      </c>
      <c r="G441" s="86">
        <f>'Historical Data'!G435</f>
        <v>1.8599999999999999</v>
      </c>
      <c r="H441" s="61">
        <f t="shared" si="44"/>
        <v>-1.399999999999979E-2</v>
      </c>
      <c r="I441" s="86">
        <f>'Historical Data'!H435</f>
        <v>3.1480000000000001</v>
      </c>
      <c r="J441" s="61">
        <f t="shared" si="45"/>
        <v>1.399999999999979E-2</v>
      </c>
      <c r="K441" s="86">
        <f>'Historical Data'!I435</f>
        <v>4.2859999999999996</v>
      </c>
      <c r="L441" s="61">
        <f t="shared" si="48"/>
        <v>2.3000000000000576E-2</v>
      </c>
      <c r="M441" s="61">
        <f t="shared" si="46"/>
        <v>49803232.838001229</v>
      </c>
      <c r="N441" s="62" t="str">
        <f t="shared" si="47"/>
        <v/>
      </c>
    </row>
    <row r="442" spans="2:14" x14ac:dyDescent="0.3">
      <c r="B442" s="57">
        <f>'Historical Data'!B436</f>
        <v>42241</v>
      </c>
      <c r="C442" s="86">
        <f>'Historical Data'!M436</f>
        <v>0</v>
      </c>
      <c r="D442" s="61">
        <f t="shared" si="42"/>
        <v>0</v>
      </c>
      <c r="E442" s="86">
        <f>'Historical Data'!F436</f>
        <v>0.57499999999999996</v>
      </c>
      <c r="F442" s="61">
        <f t="shared" si="43"/>
        <v>-2.399999999999991E-2</v>
      </c>
      <c r="G442" s="86">
        <f>'Historical Data'!G436</f>
        <v>1.88</v>
      </c>
      <c r="H442" s="61">
        <f t="shared" si="44"/>
        <v>-2.0000000000000018E-2</v>
      </c>
      <c r="I442" s="86">
        <f>'Historical Data'!H436</f>
        <v>3.1520000000000001</v>
      </c>
      <c r="J442" s="61">
        <f t="shared" si="45"/>
        <v>-4.0000000000000036E-3</v>
      </c>
      <c r="K442" s="86">
        <f>'Historical Data'!I436</f>
        <v>4.2560000000000002</v>
      </c>
      <c r="L442" s="61">
        <f t="shared" si="48"/>
        <v>2.9999999999999361E-2</v>
      </c>
      <c r="M442" s="61">
        <f t="shared" si="46"/>
        <v>-3992091.8741839202</v>
      </c>
      <c r="N442" s="62" t="str">
        <f t="shared" si="47"/>
        <v/>
      </c>
    </row>
    <row r="443" spans="2:14" x14ac:dyDescent="0.3">
      <c r="B443" s="57">
        <f>'Historical Data'!B437</f>
        <v>42240</v>
      </c>
      <c r="C443" s="86">
        <f>'Historical Data'!M437</f>
        <v>0</v>
      </c>
      <c r="D443" s="61">
        <f t="shared" si="42"/>
        <v>0</v>
      </c>
      <c r="E443" s="86">
        <f>'Historical Data'!F437</f>
        <v>0.58899999999999997</v>
      </c>
      <c r="F443" s="61">
        <f t="shared" si="43"/>
        <v>-1.4000000000000012E-2</v>
      </c>
      <c r="G443" s="86">
        <f>'Historical Data'!G437</f>
        <v>1.9390000000000001</v>
      </c>
      <c r="H443" s="61">
        <f t="shared" si="44"/>
        <v>-5.9000000000000163E-2</v>
      </c>
      <c r="I443" s="86">
        <f>'Historical Data'!H437</f>
        <v>3.218</v>
      </c>
      <c r="J443" s="61">
        <f t="shared" si="45"/>
        <v>-6.5999999999999837E-2</v>
      </c>
      <c r="K443" s="86">
        <f>'Historical Data'!I437</f>
        <v>4.3220000000000001</v>
      </c>
      <c r="L443" s="61">
        <f t="shared" si="48"/>
        <v>-6.5999999999999837E-2</v>
      </c>
      <c r="M443" s="61">
        <f t="shared" si="46"/>
        <v>-242877239.45699665</v>
      </c>
      <c r="N443" s="62" t="str">
        <f t="shared" si="47"/>
        <v/>
      </c>
    </row>
    <row r="444" spans="2:14" x14ac:dyDescent="0.3">
      <c r="B444" s="57">
        <f>'Historical Data'!B438</f>
        <v>42239</v>
      </c>
      <c r="C444" s="86">
        <f>'Historical Data'!M438</f>
        <v>0</v>
      </c>
      <c r="D444" s="61">
        <f t="shared" si="42"/>
        <v>0</v>
      </c>
      <c r="E444" s="86">
        <f>'Historical Data'!F438</f>
        <v>0.60499999999999998</v>
      </c>
      <c r="F444" s="61">
        <f t="shared" si="43"/>
        <v>-1.6000000000000014E-2</v>
      </c>
      <c r="G444" s="86">
        <f>'Historical Data'!G438</f>
        <v>1.946</v>
      </c>
      <c r="H444" s="61">
        <f t="shared" si="44"/>
        <v>-6.9999999999998952E-3</v>
      </c>
      <c r="I444" s="86">
        <f>'Historical Data'!H438</f>
        <v>3.2490000000000001</v>
      </c>
      <c r="J444" s="61">
        <f t="shared" si="45"/>
        <v>-3.1000000000000139E-2</v>
      </c>
      <c r="K444" s="86">
        <f>'Historical Data'!I438</f>
        <v>4.3520000000000003</v>
      </c>
      <c r="L444" s="61">
        <f t="shared" si="48"/>
        <v>-3.0000000000000249E-2</v>
      </c>
      <c r="M444" s="61">
        <f t="shared" si="46"/>
        <v>-109889257.82216705</v>
      </c>
      <c r="N444" s="62" t="str">
        <f t="shared" si="47"/>
        <v/>
      </c>
    </row>
    <row r="445" spans="2:14" x14ac:dyDescent="0.3">
      <c r="B445" s="57">
        <f>'Historical Data'!B439</f>
        <v>42238</v>
      </c>
      <c r="C445" s="86">
        <f>'Historical Data'!M439</f>
        <v>0</v>
      </c>
      <c r="D445" s="61">
        <f t="shared" si="42"/>
        <v>0</v>
      </c>
      <c r="E445" s="86">
        <f>'Historical Data'!F439</f>
        <v>0.60499999999999998</v>
      </c>
      <c r="F445" s="61">
        <f t="shared" si="43"/>
        <v>0</v>
      </c>
      <c r="G445" s="86">
        <f>'Historical Data'!G439</f>
        <v>1.9689999999999999</v>
      </c>
      <c r="H445" s="61">
        <f t="shared" si="44"/>
        <v>-2.2999999999999909E-2</v>
      </c>
      <c r="I445" s="86">
        <f>'Historical Data'!H439</f>
        <v>3.2810000000000001</v>
      </c>
      <c r="J445" s="61">
        <f t="shared" si="45"/>
        <v>-3.2000000000000028E-2</v>
      </c>
      <c r="K445" s="86">
        <f>'Historical Data'!I439</f>
        <v>4.38</v>
      </c>
      <c r="L445" s="61">
        <f t="shared" si="48"/>
        <v>-2.7999999999999581E-2</v>
      </c>
      <c r="M445" s="61">
        <f t="shared" si="46"/>
        <v>-114481459.2996265</v>
      </c>
      <c r="N445" s="62" t="str">
        <f t="shared" si="47"/>
        <v/>
      </c>
    </row>
    <row r="446" spans="2:14" x14ac:dyDescent="0.3">
      <c r="B446" s="57">
        <f>'Historical Data'!B440</f>
        <v>42237</v>
      </c>
      <c r="C446" s="86">
        <f>'Historical Data'!M440</f>
        <v>0</v>
      </c>
      <c r="D446" s="61">
        <f t="shared" si="42"/>
        <v>0</v>
      </c>
      <c r="E446" s="86">
        <f>'Historical Data'!F440</f>
        <v>0.60499999999999998</v>
      </c>
      <c r="F446" s="61">
        <f t="shared" si="43"/>
        <v>0</v>
      </c>
      <c r="G446" s="86">
        <f>'Historical Data'!G440</f>
        <v>1.9689999999999999</v>
      </c>
      <c r="H446" s="61">
        <f t="shared" si="44"/>
        <v>0</v>
      </c>
      <c r="I446" s="86">
        <f>'Historical Data'!H440</f>
        <v>3.2879999999999998</v>
      </c>
      <c r="J446" s="61">
        <f t="shared" si="45"/>
        <v>-6.9999999999996732E-3</v>
      </c>
      <c r="K446" s="86">
        <f>'Historical Data'!I440</f>
        <v>4.3979999999999997</v>
      </c>
      <c r="L446" s="61">
        <f t="shared" si="48"/>
        <v>-1.7999999999999794E-2</v>
      </c>
      <c r="M446" s="61">
        <f t="shared" si="46"/>
        <v>-29341514.298968866</v>
      </c>
      <c r="N446" s="62" t="str">
        <f t="shared" si="47"/>
        <v/>
      </c>
    </row>
    <row r="447" spans="2:14" x14ac:dyDescent="0.3">
      <c r="B447" s="57">
        <f>'Historical Data'!B441</f>
        <v>42236</v>
      </c>
      <c r="C447" s="86">
        <f>'Historical Data'!M441</f>
        <v>0</v>
      </c>
      <c r="D447" s="61">
        <f t="shared" si="42"/>
        <v>0</v>
      </c>
      <c r="E447" s="86">
        <f>'Historical Data'!F441</f>
        <v>0.621</v>
      </c>
      <c r="F447" s="61">
        <f t="shared" si="43"/>
        <v>-1.6000000000000014E-2</v>
      </c>
      <c r="G447" s="86">
        <f>'Historical Data'!G441</f>
        <v>2.0019999999999998</v>
      </c>
      <c r="H447" s="61">
        <f t="shared" si="44"/>
        <v>-3.2999999999999918E-2</v>
      </c>
      <c r="I447" s="86">
        <f>'Historical Data'!H441</f>
        <v>3.3119999999999998</v>
      </c>
      <c r="J447" s="61">
        <f t="shared" si="45"/>
        <v>-2.4000000000000021E-2</v>
      </c>
      <c r="K447" s="86">
        <f>'Historical Data'!I441</f>
        <v>4.415</v>
      </c>
      <c r="L447" s="61">
        <f t="shared" si="48"/>
        <v>-1.7000000000000348E-2</v>
      </c>
      <c r="M447" s="61">
        <f t="shared" si="46"/>
        <v>-88082730.977705762</v>
      </c>
      <c r="N447" s="62" t="str">
        <f t="shared" si="47"/>
        <v/>
      </c>
    </row>
    <row r="448" spans="2:14" x14ac:dyDescent="0.3">
      <c r="B448" s="57">
        <f>'Historical Data'!B442</f>
        <v>42235</v>
      </c>
      <c r="C448" s="86">
        <f>'Historical Data'!M442</f>
        <v>0</v>
      </c>
      <c r="D448" s="61">
        <f t="shared" si="42"/>
        <v>0</v>
      </c>
      <c r="E448" s="86">
        <f>'Historical Data'!F442</f>
        <v>0.64500000000000002</v>
      </c>
      <c r="F448" s="61">
        <f t="shared" si="43"/>
        <v>-2.4000000000000021E-2</v>
      </c>
      <c r="G448" s="86">
        <f>'Historical Data'!G442</f>
        <v>2.0169999999999999</v>
      </c>
      <c r="H448" s="61">
        <f t="shared" si="44"/>
        <v>-1.5000000000000124E-2</v>
      </c>
      <c r="I448" s="86">
        <f>'Historical Data'!H442</f>
        <v>3.3570000000000002</v>
      </c>
      <c r="J448" s="61">
        <f t="shared" si="45"/>
        <v>-4.5000000000000373E-2</v>
      </c>
      <c r="K448" s="86">
        <f>'Historical Data'!I442</f>
        <v>4.4539999999999997</v>
      </c>
      <c r="L448" s="61">
        <f t="shared" si="48"/>
        <v>-3.8999999999999702E-2</v>
      </c>
      <c r="M448" s="61">
        <f t="shared" si="46"/>
        <v>-158502080.42198613</v>
      </c>
      <c r="N448" s="62" t="str">
        <f t="shared" si="47"/>
        <v/>
      </c>
    </row>
    <row r="449" spans="2:14" x14ac:dyDescent="0.3">
      <c r="B449" s="57">
        <f>'Historical Data'!B443</f>
        <v>42234</v>
      </c>
      <c r="C449" s="86">
        <f>'Historical Data'!M443</f>
        <v>0</v>
      </c>
      <c r="D449" s="61">
        <f t="shared" si="42"/>
        <v>0</v>
      </c>
      <c r="E449" s="86">
        <f>'Historical Data'!F443</f>
        <v>0.60699999999999998</v>
      </c>
      <c r="F449" s="61">
        <f t="shared" si="43"/>
        <v>3.8000000000000034E-2</v>
      </c>
      <c r="G449" s="86">
        <f>'Historical Data'!G443</f>
        <v>2.0139999999999998</v>
      </c>
      <c r="H449" s="61">
        <f t="shared" si="44"/>
        <v>3.0000000000001137E-3</v>
      </c>
      <c r="I449" s="86">
        <f>'Historical Data'!H443</f>
        <v>3.3090000000000002</v>
      </c>
      <c r="J449" s="61">
        <f t="shared" si="45"/>
        <v>4.8000000000000043E-2</v>
      </c>
      <c r="K449" s="86">
        <f>'Historical Data'!I443</f>
        <v>4.391</v>
      </c>
      <c r="L449" s="61">
        <f t="shared" si="48"/>
        <v>6.2999999999999723E-2</v>
      </c>
      <c r="M449" s="61">
        <f t="shared" si="46"/>
        <v>176640917.082544</v>
      </c>
      <c r="N449" s="62" t="str">
        <f t="shared" si="47"/>
        <v/>
      </c>
    </row>
    <row r="450" spans="2:14" x14ac:dyDescent="0.3">
      <c r="B450" s="57">
        <f>'Historical Data'!B444</f>
        <v>42233</v>
      </c>
      <c r="C450" s="86">
        <f>'Historical Data'!M444</f>
        <v>0</v>
      </c>
      <c r="D450" s="61">
        <f t="shared" si="42"/>
        <v>0</v>
      </c>
      <c r="E450" s="86">
        <f>'Historical Data'!F444</f>
        <v>0.64</v>
      </c>
      <c r="F450" s="61">
        <f t="shared" si="43"/>
        <v>-3.3000000000000029E-2</v>
      </c>
      <c r="G450" s="86">
        <f>'Historical Data'!G444</f>
        <v>2.0670000000000002</v>
      </c>
      <c r="H450" s="61">
        <f t="shared" si="44"/>
        <v>-5.300000000000038E-2</v>
      </c>
      <c r="I450" s="86">
        <f>'Historical Data'!H444</f>
        <v>3.3650000000000002</v>
      </c>
      <c r="J450" s="61">
        <f t="shared" si="45"/>
        <v>-5.600000000000005E-2</v>
      </c>
      <c r="K450" s="86">
        <f>'Historical Data'!I444</f>
        <v>4.4560000000000004</v>
      </c>
      <c r="L450" s="61">
        <f t="shared" si="48"/>
        <v>-6.5000000000000391E-2</v>
      </c>
      <c r="M450" s="61">
        <f t="shared" si="46"/>
        <v>-211776970.54462689</v>
      </c>
      <c r="N450" s="62" t="str">
        <f t="shared" si="47"/>
        <v/>
      </c>
    </row>
    <row r="451" spans="2:14" x14ac:dyDescent="0.3">
      <c r="B451" s="57">
        <f>'Historical Data'!B445</f>
        <v>42232</v>
      </c>
      <c r="C451" s="86">
        <f>'Historical Data'!M445</f>
        <v>0</v>
      </c>
      <c r="D451" s="61">
        <f t="shared" si="42"/>
        <v>0</v>
      </c>
      <c r="E451" s="86">
        <f>'Historical Data'!F445</f>
        <v>0.65600000000000003</v>
      </c>
      <c r="F451" s="61">
        <f t="shared" si="43"/>
        <v>-1.6000000000000014E-2</v>
      </c>
      <c r="G451" s="86">
        <f>'Historical Data'!G445</f>
        <v>2.1070000000000002</v>
      </c>
      <c r="H451" s="61">
        <f t="shared" si="44"/>
        <v>-4.0000000000000036E-2</v>
      </c>
      <c r="I451" s="86">
        <f>'Historical Data'!H445</f>
        <v>3.3929999999999998</v>
      </c>
      <c r="J451" s="61">
        <f t="shared" si="45"/>
        <v>-2.7999999999999581E-2</v>
      </c>
      <c r="K451" s="86">
        <f>'Historical Data'!I445</f>
        <v>4.4660000000000002</v>
      </c>
      <c r="L451" s="61">
        <f t="shared" si="48"/>
        <v>-9.9999999999997868E-3</v>
      </c>
      <c r="M451" s="61">
        <f t="shared" si="46"/>
        <v>-98526058.696469516</v>
      </c>
      <c r="N451" s="62" t="str">
        <f t="shared" si="47"/>
        <v/>
      </c>
    </row>
    <row r="452" spans="2:14" x14ac:dyDescent="0.3">
      <c r="B452" s="57">
        <f>'Historical Data'!B446</f>
        <v>42231</v>
      </c>
      <c r="C452" s="86">
        <f>'Historical Data'!M446</f>
        <v>0</v>
      </c>
      <c r="D452" s="61">
        <f t="shared" si="42"/>
        <v>0</v>
      </c>
      <c r="E452" s="86">
        <f>'Historical Data'!F446</f>
        <v>0.66400000000000003</v>
      </c>
      <c r="F452" s="61">
        <f t="shared" si="43"/>
        <v>-8.0000000000000071E-3</v>
      </c>
      <c r="G452" s="86">
        <f>'Historical Data'!G446</f>
        <v>2.1139999999999999</v>
      </c>
      <c r="H452" s="61">
        <f t="shared" si="44"/>
        <v>-6.9999999999996732E-3</v>
      </c>
      <c r="I452" s="86">
        <f>'Historical Data'!H446</f>
        <v>3.3980000000000001</v>
      </c>
      <c r="J452" s="61">
        <f t="shared" si="45"/>
        <v>-5.0000000000003375E-3</v>
      </c>
      <c r="K452" s="86">
        <f>'Historical Data'!I446</f>
        <v>4.4749999999999996</v>
      </c>
      <c r="L452" s="61">
        <f t="shared" si="48"/>
        <v>-8.9999999999994529E-3</v>
      </c>
      <c r="M452" s="61">
        <f t="shared" si="46"/>
        <v>-21058408.659952678</v>
      </c>
      <c r="N452" s="62" t="str">
        <f t="shared" si="47"/>
        <v/>
      </c>
    </row>
    <row r="453" spans="2:14" x14ac:dyDescent="0.3">
      <c r="B453" s="57">
        <f>'Historical Data'!B447</f>
        <v>42230</v>
      </c>
      <c r="C453" s="86">
        <f>'Historical Data'!M447</f>
        <v>0</v>
      </c>
      <c r="D453" s="61">
        <f t="shared" si="42"/>
        <v>0</v>
      </c>
      <c r="E453" s="86">
        <f>'Historical Data'!F447</f>
        <v>0.66500000000000004</v>
      </c>
      <c r="F453" s="61">
        <f t="shared" si="43"/>
        <v>-1.0000000000000009E-3</v>
      </c>
      <c r="G453" s="86">
        <f>'Historical Data'!G447</f>
        <v>2.1179999999999999</v>
      </c>
      <c r="H453" s="61">
        <f t="shared" si="44"/>
        <v>-4.0000000000000036E-3</v>
      </c>
      <c r="I453" s="86">
        <f>'Historical Data'!H447</f>
        <v>3.41</v>
      </c>
      <c r="J453" s="61">
        <f t="shared" si="45"/>
        <v>-1.2000000000000011E-2</v>
      </c>
      <c r="K453" s="86">
        <f>'Historical Data'!I447</f>
        <v>4.4669999999999996</v>
      </c>
      <c r="L453" s="61">
        <f t="shared" si="48"/>
        <v>8.0000000000000071E-3</v>
      </c>
      <c r="M453" s="61">
        <f t="shared" si="46"/>
        <v>-33746584.282081895</v>
      </c>
      <c r="N453" s="62" t="str">
        <f t="shared" si="47"/>
        <v/>
      </c>
    </row>
    <row r="454" spans="2:14" x14ac:dyDescent="0.3">
      <c r="B454" s="57">
        <f>'Historical Data'!B448</f>
        <v>42229</v>
      </c>
      <c r="C454" s="86">
        <f>'Historical Data'!M448</f>
        <v>0</v>
      </c>
      <c r="D454" s="61">
        <f t="shared" si="42"/>
        <v>0</v>
      </c>
      <c r="E454" s="86">
        <f>'Historical Data'!F448</f>
        <v>0.64900000000000002</v>
      </c>
      <c r="F454" s="61">
        <f t="shared" si="43"/>
        <v>1.6000000000000014E-2</v>
      </c>
      <c r="G454" s="86">
        <f>'Historical Data'!G448</f>
        <v>2.0680000000000001</v>
      </c>
      <c r="H454" s="61">
        <f t="shared" si="44"/>
        <v>4.9999999999999822E-2</v>
      </c>
      <c r="I454" s="86">
        <f>'Historical Data'!H448</f>
        <v>3.3650000000000002</v>
      </c>
      <c r="J454" s="61">
        <f t="shared" si="45"/>
        <v>4.4999999999999929E-2</v>
      </c>
      <c r="K454" s="86">
        <f>'Historical Data'!I448</f>
        <v>4.4329999999999998</v>
      </c>
      <c r="L454" s="61">
        <f t="shared" si="48"/>
        <v>3.3999999999999808E-2</v>
      </c>
      <c r="M454" s="61">
        <f t="shared" si="46"/>
        <v>162982951.81788996</v>
      </c>
      <c r="N454" s="62" t="str">
        <f t="shared" si="47"/>
        <v/>
      </c>
    </row>
    <row r="455" spans="2:14" x14ac:dyDescent="0.3">
      <c r="B455" s="57">
        <f>'Historical Data'!B449</f>
        <v>42228</v>
      </c>
      <c r="C455" s="86">
        <f>'Historical Data'!M449</f>
        <v>0</v>
      </c>
      <c r="D455" s="61">
        <f t="shared" si="42"/>
        <v>0</v>
      </c>
      <c r="E455" s="86">
        <f>'Historical Data'!F449</f>
        <v>0.66500000000000004</v>
      </c>
      <c r="F455" s="61">
        <f t="shared" si="43"/>
        <v>-1.6000000000000014E-2</v>
      </c>
      <c r="G455" s="86">
        <f>'Historical Data'!G449</f>
        <v>2.0649999999999999</v>
      </c>
      <c r="H455" s="61">
        <f t="shared" si="44"/>
        <v>3.0000000000001137E-3</v>
      </c>
      <c r="I455" s="86">
        <f>'Historical Data'!H449</f>
        <v>3.3759999999999999</v>
      </c>
      <c r="J455" s="61">
        <f t="shared" si="45"/>
        <v>-1.0999999999999677E-2</v>
      </c>
      <c r="K455" s="86">
        <f>'Historical Data'!I449</f>
        <v>4.4569999999999999</v>
      </c>
      <c r="L455" s="61">
        <f t="shared" si="48"/>
        <v>-2.4000000000000021E-2</v>
      </c>
      <c r="M455" s="61">
        <f t="shared" si="46"/>
        <v>-44384089.686856963</v>
      </c>
      <c r="N455" s="62" t="str">
        <f t="shared" si="47"/>
        <v/>
      </c>
    </row>
    <row r="456" spans="2:14" x14ac:dyDescent="0.3">
      <c r="B456" s="57">
        <f>'Historical Data'!B450</f>
        <v>42227</v>
      </c>
      <c r="C456" s="86">
        <f>'Historical Data'!M450</f>
        <v>0</v>
      </c>
      <c r="D456" s="61">
        <f t="shared" si="42"/>
        <v>0</v>
      </c>
      <c r="E456" s="86">
        <f>'Historical Data'!F450</f>
        <v>0.69699999999999995</v>
      </c>
      <c r="F456" s="61">
        <f t="shared" si="43"/>
        <v>-3.1999999999999917E-2</v>
      </c>
      <c r="G456" s="86">
        <f>'Historical Data'!G450</f>
        <v>2.121</v>
      </c>
      <c r="H456" s="61">
        <f t="shared" si="44"/>
        <v>-5.600000000000005E-2</v>
      </c>
      <c r="I456" s="86">
        <f>'Historical Data'!H450</f>
        <v>3.41</v>
      </c>
      <c r="J456" s="61">
        <f t="shared" si="45"/>
        <v>-3.4000000000000252E-2</v>
      </c>
      <c r="K456" s="86">
        <f>'Historical Data'!I450</f>
        <v>4.4690000000000003</v>
      </c>
      <c r="L456" s="61">
        <f t="shared" si="48"/>
        <v>-1.2000000000000455E-2</v>
      </c>
      <c r="M456" s="61">
        <f t="shared" si="46"/>
        <v>-121722023.60340248</v>
      </c>
      <c r="N456" s="62" t="str">
        <f t="shared" si="47"/>
        <v/>
      </c>
    </row>
    <row r="457" spans="2:14" x14ac:dyDescent="0.3">
      <c r="B457" s="57">
        <f>'Historical Data'!B451</f>
        <v>42226</v>
      </c>
      <c r="C457" s="86">
        <f>'Historical Data'!M451</f>
        <v>0</v>
      </c>
      <c r="D457" s="61">
        <f t="shared" si="42"/>
        <v>0</v>
      </c>
      <c r="E457" s="86">
        <f>'Historical Data'!F451</f>
        <v>0.77</v>
      </c>
      <c r="F457" s="61">
        <f t="shared" si="43"/>
        <v>-7.3000000000000065E-2</v>
      </c>
      <c r="G457" s="86">
        <f>'Historical Data'!G451</f>
        <v>2.2280000000000002</v>
      </c>
      <c r="H457" s="61">
        <f t="shared" si="44"/>
        <v>-0.10700000000000021</v>
      </c>
      <c r="I457" s="86">
        <f>'Historical Data'!H451</f>
        <v>3.5</v>
      </c>
      <c r="J457" s="61">
        <f t="shared" si="45"/>
        <v>-8.9999999999999858E-2</v>
      </c>
      <c r="K457" s="86">
        <f>'Historical Data'!I451</f>
        <v>4.5490000000000004</v>
      </c>
      <c r="L457" s="61">
        <f t="shared" si="48"/>
        <v>-8.0000000000000071E-2</v>
      </c>
      <c r="M457" s="61">
        <f t="shared" si="46"/>
        <v>-334840522.20025307</v>
      </c>
      <c r="N457" s="62">
        <f t="shared" si="47"/>
        <v>-334840522.20025307</v>
      </c>
    </row>
    <row r="458" spans="2:14" x14ac:dyDescent="0.3">
      <c r="B458" s="57">
        <f>'Historical Data'!B452</f>
        <v>42225</v>
      </c>
      <c r="C458" s="86">
        <f>'Historical Data'!M452</f>
        <v>0</v>
      </c>
      <c r="D458" s="61">
        <f t="shared" ref="D458:D521" si="49">C457-C458</f>
        <v>0</v>
      </c>
      <c r="E458" s="86">
        <f>'Historical Data'!F452</f>
        <v>0.73</v>
      </c>
      <c r="F458" s="61">
        <f t="shared" ref="F458:F521" si="50">E457-E458</f>
        <v>4.0000000000000036E-2</v>
      </c>
      <c r="G458" s="86">
        <f>'Historical Data'!G452</f>
        <v>2.1709999999999998</v>
      </c>
      <c r="H458" s="61">
        <f t="shared" ref="H458:H521" si="51">G457-G458</f>
        <v>5.7000000000000384E-2</v>
      </c>
      <c r="I458" s="86">
        <f>'Historical Data'!H452</f>
        <v>3.46</v>
      </c>
      <c r="J458" s="61">
        <f t="shared" ref="J458:J521" si="52">I457-I458</f>
        <v>4.0000000000000036E-2</v>
      </c>
      <c r="K458" s="86">
        <f>'Historical Data'!I452</f>
        <v>4.5440000000000005</v>
      </c>
      <c r="L458" s="61">
        <f>K457-K458</f>
        <v>4.9999999999998934E-3</v>
      </c>
      <c r="M458" s="61">
        <f t="shared" si="46"/>
        <v>137425646.04046249</v>
      </c>
      <c r="N458" s="62" t="str">
        <f t="shared" si="47"/>
        <v/>
      </c>
    </row>
    <row r="459" spans="2:14" x14ac:dyDescent="0.3">
      <c r="B459" s="57">
        <f>'Historical Data'!B453</f>
        <v>42224</v>
      </c>
      <c r="C459" s="86">
        <f>'Historical Data'!M453</f>
        <v>0</v>
      </c>
      <c r="D459" s="61">
        <f t="shared" si="49"/>
        <v>0</v>
      </c>
      <c r="E459" s="86">
        <f>'Historical Data'!F453</f>
        <v>0.746</v>
      </c>
      <c r="F459" s="61">
        <f t="shared" si="50"/>
        <v>-1.6000000000000014E-2</v>
      </c>
      <c r="G459" s="86">
        <f>'Historical Data'!G453</f>
        <v>2.2010000000000001</v>
      </c>
      <c r="H459" s="61">
        <f t="shared" si="51"/>
        <v>-3.0000000000000249E-2</v>
      </c>
      <c r="I459" s="86">
        <f>'Historical Data'!H453</f>
        <v>3.492</v>
      </c>
      <c r="J459" s="61">
        <f t="shared" si="52"/>
        <v>-3.2000000000000028E-2</v>
      </c>
      <c r="K459" s="86">
        <f>'Historical Data'!I453</f>
        <v>4.5759999999999996</v>
      </c>
      <c r="L459" s="61">
        <f>K458-K459</f>
        <v>-3.199999999999914E-2</v>
      </c>
      <c r="M459" s="61">
        <f t="shared" ref="M459:M522" si="53">(D459*$C$6+F459*$E$6+H459*$G$6+J459*$I$6+L459*$K$6)*$C$5</f>
        <v>-118507636.56975283</v>
      </c>
      <c r="N459" s="62" t="str">
        <f t="shared" ref="N459:N522" si="54">IF(M459&lt;-$G$4,M459,"")</f>
        <v/>
      </c>
    </row>
    <row r="460" spans="2:14" x14ac:dyDescent="0.3">
      <c r="B460" s="57">
        <f>'Historical Data'!B454</f>
        <v>42223</v>
      </c>
      <c r="C460" s="86">
        <f>'Historical Data'!M454</f>
        <v>0</v>
      </c>
      <c r="D460" s="61">
        <f t="shared" si="49"/>
        <v>0</v>
      </c>
      <c r="E460" s="86">
        <f>'Historical Data'!F454</f>
        <v>0.82599999999999996</v>
      </c>
      <c r="F460" s="61">
        <f t="shared" si="50"/>
        <v>-7.999999999999996E-2</v>
      </c>
      <c r="G460" s="86">
        <f>'Historical Data'!G454</f>
        <v>2.319</v>
      </c>
      <c r="H460" s="61">
        <f t="shared" si="51"/>
        <v>-0.11799999999999988</v>
      </c>
      <c r="I460" s="86">
        <f>'Historical Data'!H454</f>
        <v>3.5869999999999997</v>
      </c>
      <c r="J460" s="61">
        <f t="shared" si="52"/>
        <v>-9.4999999999999751E-2</v>
      </c>
      <c r="K460" s="86">
        <f>'Historical Data'!I454</f>
        <v>4.6550000000000002</v>
      </c>
      <c r="L460" s="61">
        <f t="shared" ref="L460:L521" si="55">K459-K460</f>
        <v>-7.9000000000000625E-2</v>
      </c>
      <c r="M460" s="61">
        <f t="shared" si="53"/>
        <v>-352180260.4399327</v>
      </c>
      <c r="N460" s="62">
        <f t="shared" si="54"/>
        <v>-352180260.4399327</v>
      </c>
    </row>
    <row r="461" spans="2:14" x14ac:dyDescent="0.3">
      <c r="B461" s="57">
        <f>'Historical Data'!B455</f>
        <v>42222</v>
      </c>
      <c r="C461" s="86">
        <f>'Historical Data'!M455</f>
        <v>0</v>
      </c>
      <c r="D461" s="61">
        <f t="shared" si="49"/>
        <v>0</v>
      </c>
      <c r="E461" s="86">
        <f>'Historical Data'!F455</f>
        <v>0.81</v>
      </c>
      <c r="F461" s="61">
        <f t="shared" si="50"/>
        <v>1.5999999999999903E-2</v>
      </c>
      <c r="G461" s="86">
        <f>'Historical Data'!G455</f>
        <v>2.3079999999999998</v>
      </c>
      <c r="H461" s="61">
        <f t="shared" si="51"/>
        <v>1.1000000000000121E-2</v>
      </c>
      <c r="I461" s="86">
        <f>'Historical Data'!H455</f>
        <v>3.5789999999999997</v>
      </c>
      <c r="J461" s="61">
        <f t="shared" si="52"/>
        <v>8.0000000000000071E-3</v>
      </c>
      <c r="K461" s="86">
        <f>'Historical Data'!I455</f>
        <v>4.6429999999999998</v>
      </c>
      <c r="L461" s="61">
        <f t="shared" si="55"/>
        <v>1.2000000000000455E-2</v>
      </c>
      <c r="M461" s="61">
        <f t="shared" si="53"/>
        <v>32738494.855795909</v>
      </c>
      <c r="N461" s="62" t="str">
        <f t="shared" si="54"/>
        <v/>
      </c>
    </row>
    <row r="462" spans="2:14" x14ac:dyDescent="0.3">
      <c r="B462" s="57">
        <f>'Historical Data'!B456</f>
        <v>42221</v>
      </c>
      <c r="C462" s="86">
        <f>'Historical Data'!M456</f>
        <v>0</v>
      </c>
      <c r="D462" s="61">
        <f t="shared" si="49"/>
        <v>0</v>
      </c>
      <c r="E462" s="86">
        <f>'Historical Data'!F456</f>
        <v>0.78600000000000003</v>
      </c>
      <c r="F462" s="61">
        <f t="shared" si="50"/>
        <v>2.4000000000000021E-2</v>
      </c>
      <c r="G462" s="86">
        <f>'Historical Data'!G456</f>
        <v>2.2720000000000002</v>
      </c>
      <c r="H462" s="61">
        <f t="shared" si="51"/>
        <v>3.5999999999999588E-2</v>
      </c>
      <c r="I462" s="86">
        <f>'Historical Data'!H456</f>
        <v>3.5470000000000002</v>
      </c>
      <c r="J462" s="61">
        <f t="shared" si="52"/>
        <v>3.1999999999999584E-2</v>
      </c>
      <c r="K462" s="86">
        <f>'Historical Data'!I456</f>
        <v>4.617</v>
      </c>
      <c r="L462" s="61">
        <f t="shared" si="55"/>
        <v>2.5999999999999801E-2</v>
      </c>
      <c r="M462" s="61">
        <f t="shared" si="53"/>
        <v>117443662.19834013</v>
      </c>
      <c r="N462" s="62" t="str">
        <f t="shared" si="54"/>
        <v/>
      </c>
    </row>
    <row r="463" spans="2:14" x14ac:dyDescent="0.3">
      <c r="B463" s="57">
        <f>'Historical Data'!B457</f>
        <v>42220</v>
      </c>
      <c r="C463" s="86">
        <f>'Historical Data'!M457</f>
        <v>0</v>
      </c>
      <c r="D463" s="61">
        <f t="shared" si="49"/>
        <v>0</v>
      </c>
      <c r="E463" s="86">
        <f>'Historical Data'!F457</f>
        <v>0.83399999999999996</v>
      </c>
      <c r="F463" s="61">
        <f t="shared" si="50"/>
        <v>-4.7999999999999932E-2</v>
      </c>
      <c r="G463" s="86">
        <f>'Historical Data'!G457</f>
        <v>2.3149999999999999</v>
      </c>
      <c r="H463" s="61">
        <f t="shared" si="51"/>
        <v>-4.2999999999999705E-2</v>
      </c>
      <c r="I463" s="86">
        <f>'Historical Data'!H457</f>
        <v>3.5470000000000002</v>
      </c>
      <c r="J463" s="61">
        <f t="shared" si="52"/>
        <v>0</v>
      </c>
      <c r="K463" s="86">
        <f>'Historical Data'!I457</f>
        <v>4.5960000000000001</v>
      </c>
      <c r="L463" s="61">
        <f t="shared" si="55"/>
        <v>2.0999999999999908E-2</v>
      </c>
      <c r="M463" s="61">
        <f t="shared" si="53"/>
        <v>-1765263.4962254332</v>
      </c>
      <c r="N463" s="62" t="str">
        <f t="shared" si="54"/>
        <v/>
      </c>
    </row>
    <row r="464" spans="2:14" x14ac:dyDescent="0.3">
      <c r="B464" s="57">
        <f>'Historical Data'!B458</f>
        <v>42219</v>
      </c>
      <c r="C464" s="86">
        <f>'Historical Data'!M458</f>
        <v>0</v>
      </c>
      <c r="D464" s="61">
        <f t="shared" si="49"/>
        <v>0</v>
      </c>
      <c r="E464" s="86">
        <f>'Historical Data'!F458</f>
        <v>0.81799999999999995</v>
      </c>
      <c r="F464" s="61">
        <f t="shared" si="50"/>
        <v>1.6000000000000014E-2</v>
      </c>
      <c r="G464" s="86">
        <f>'Historical Data'!G458</f>
        <v>2.2650000000000001</v>
      </c>
      <c r="H464" s="61">
        <f t="shared" si="51"/>
        <v>4.9999999999999822E-2</v>
      </c>
      <c r="I464" s="86">
        <f>'Historical Data'!H458</f>
        <v>3.4809999999999999</v>
      </c>
      <c r="J464" s="61">
        <f t="shared" si="52"/>
        <v>6.6000000000000281E-2</v>
      </c>
      <c r="K464" s="86">
        <f>'Historical Data'!I458</f>
        <v>4.5049999999999999</v>
      </c>
      <c r="L464" s="61">
        <f t="shared" si="55"/>
        <v>9.1000000000000192E-2</v>
      </c>
      <c r="M464" s="61">
        <f t="shared" si="53"/>
        <v>252352271.67812914</v>
      </c>
      <c r="N464" s="62" t="str">
        <f t="shared" si="54"/>
        <v/>
      </c>
    </row>
    <row r="465" spans="2:14" x14ac:dyDescent="0.3">
      <c r="B465" s="57">
        <f>'Historical Data'!B459</f>
        <v>42218</v>
      </c>
      <c r="C465" s="86">
        <f>'Historical Data'!M459</f>
        <v>0</v>
      </c>
      <c r="D465" s="61">
        <f t="shared" si="49"/>
        <v>0</v>
      </c>
      <c r="E465" s="86">
        <f>'Historical Data'!F459</f>
        <v>0.76200000000000001</v>
      </c>
      <c r="F465" s="61">
        <f t="shared" si="50"/>
        <v>5.5999999999999939E-2</v>
      </c>
      <c r="G465" s="86">
        <f>'Historical Data'!G459</f>
        <v>2.1880000000000002</v>
      </c>
      <c r="H465" s="61">
        <f t="shared" si="51"/>
        <v>7.6999999999999957E-2</v>
      </c>
      <c r="I465" s="86">
        <f>'Historical Data'!H459</f>
        <v>3.42</v>
      </c>
      <c r="J465" s="61">
        <f t="shared" si="52"/>
        <v>6.0999999999999943E-2</v>
      </c>
      <c r="K465" s="86">
        <f>'Historical Data'!I459</f>
        <v>4.4770000000000003</v>
      </c>
      <c r="L465" s="61">
        <f t="shared" si="55"/>
        <v>2.7999999999999581E-2</v>
      </c>
      <c r="M465" s="61">
        <f t="shared" si="53"/>
        <v>216434147.89315161</v>
      </c>
      <c r="N465" s="62" t="str">
        <f t="shared" si="54"/>
        <v/>
      </c>
    </row>
    <row r="466" spans="2:14" x14ac:dyDescent="0.3">
      <c r="B466" s="57">
        <f>'Historical Data'!B460</f>
        <v>42217</v>
      </c>
      <c r="C466" s="86">
        <f>'Historical Data'!M460</f>
        <v>0</v>
      </c>
      <c r="D466" s="61">
        <f t="shared" si="49"/>
        <v>0</v>
      </c>
      <c r="E466" s="86">
        <f>'Historical Data'!F460</f>
        <v>0.80200000000000005</v>
      </c>
      <c r="F466" s="61">
        <f t="shared" si="50"/>
        <v>-4.0000000000000036E-2</v>
      </c>
      <c r="G466" s="86">
        <f>'Historical Data'!G460</f>
        <v>2.238</v>
      </c>
      <c r="H466" s="61">
        <f t="shared" si="51"/>
        <v>-4.9999999999999822E-2</v>
      </c>
      <c r="I466" s="86">
        <f>'Historical Data'!H460</f>
        <v>3.444</v>
      </c>
      <c r="J466" s="61">
        <f t="shared" si="52"/>
        <v>-2.4000000000000021E-2</v>
      </c>
      <c r="K466" s="86">
        <f>'Historical Data'!I460</f>
        <v>4.4859999999999998</v>
      </c>
      <c r="L466" s="61">
        <f t="shared" si="55"/>
        <v>-8.9999999999994529E-3</v>
      </c>
      <c r="M466" s="61">
        <f t="shared" si="53"/>
        <v>-89169794.182937771</v>
      </c>
      <c r="N466" s="62" t="str">
        <f t="shared" si="54"/>
        <v/>
      </c>
    </row>
    <row r="467" spans="2:14" x14ac:dyDescent="0.3">
      <c r="B467" s="57">
        <f>'Historical Data'!B461</f>
        <v>42216</v>
      </c>
      <c r="C467" s="86">
        <f>'Historical Data'!M461</f>
        <v>0</v>
      </c>
      <c r="D467" s="61">
        <f t="shared" si="49"/>
        <v>0</v>
      </c>
      <c r="E467" s="86">
        <f>'Historical Data'!F461</f>
        <v>0.82499999999999996</v>
      </c>
      <c r="F467" s="61">
        <f t="shared" si="50"/>
        <v>-2.2999999999999909E-2</v>
      </c>
      <c r="G467" s="86">
        <f>'Historical Data'!G461</f>
        <v>2.278</v>
      </c>
      <c r="H467" s="61">
        <f t="shared" si="51"/>
        <v>-4.0000000000000036E-2</v>
      </c>
      <c r="I467" s="86">
        <f>'Historical Data'!H461</f>
        <v>3.472</v>
      </c>
      <c r="J467" s="61">
        <f t="shared" si="52"/>
        <v>-2.8000000000000025E-2</v>
      </c>
      <c r="K467" s="86">
        <f>'Historical Data'!I461</f>
        <v>4.5090000000000003</v>
      </c>
      <c r="L467" s="61">
        <f t="shared" si="55"/>
        <v>-2.3000000000000576E-2</v>
      </c>
      <c r="M467" s="61">
        <f t="shared" si="53"/>
        <v>-104706888.96735832</v>
      </c>
      <c r="N467" s="62" t="str">
        <f t="shared" si="54"/>
        <v/>
      </c>
    </row>
    <row r="468" spans="2:14" x14ac:dyDescent="0.3">
      <c r="B468" s="57">
        <f>'Historical Data'!B462</f>
        <v>42215</v>
      </c>
      <c r="C468" s="86">
        <f>'Historical Data'!M462</f>
        <v>0</v>
      </c>
      <c r="D468" s="61">
        <f t="shared" si="49"/>
        <v>0</v>
      </c>
      <c r="E468" s="86">
        <f>'Historical Data'!F462</f>
        <v>0.78600000000000003</v>
      </c>
      <c r="F468" s="61">
        <f t="shared" si="50"/>
        <v>3.8999999999999924E-2</v>
      </c>
      <c r="G468" s="86">
        <f>'Historical Data'!G462</f>
        <v>2.2050000000000001</v>
      </c>
      <c r="H468" s="61">
        <f t="shared" si="51"/>
        <v>7.2999999999999954E-2</v>
      </c>
      <c r="I468" s="86">
        <f>'Historical Data'!H462</f>
        <v>3.4369999999999998</v>
      </c>
      <c r="J468" s="61">
        <f t="shared" si="52"/>
        <v>3.5000000000000142E-2</v>
      </c>
      <c r="K468" s="86">
        <f>'Historical Data'!I462</f>
        <v>4.5030000000000001</v>
      </c>
      <c r="L468" s="61">
        <f t="shared" si="55"/>
        <v>6.0000000000002274E-3</v>
      </c>
      <c r="M468" s="61">
        <f t="shared" si="53"/>
        <v>125886172.52881846</v>
      </c>
      <c r="N468" s="62" t="str">
        <f t="shared" si="54"/>
        <v/>
      </c>
    </row>
    <row r="469" spans="2:14" x14ac:dyDescent="0.3">
      <c r="B469" s="57">
        <f>'Historical Data'!B463</f>
        <v>42214</v>
      </c>
      <c r="C469" s="86">
        <f>'Historical Data'!M463</f>
        <v>0</v>
      </c>
      <c r="D469" s="61">
        <f t="shared" si="49"/>
        <v>0</v>
      </c>
      <c r="E469" s="86">
        <f>'Historical Data'!F463</f>
        <v>0.81699999999999995</v>
      </c>
      <c r="F469" s="61">
        <f t="shared" si="50"/>
        <v>-3.0999999999999917E-2</v>
      </c>
      <c r="G469" s="86">
        <f>'Historical Data'!G463</f>
        <v>2.2280000000000002</v>
      </c>
      <c r="H469" s="61">
        <f t="shared" si="51"/>
        <v>-2.3000000000000131E-2</v>
      </c>
      <c r="I469" s="86">
        <f>'Historical Data'!H463</f>
        <v>3.4889999999999999</v>
      </c>
      <c r="J469" s="61">
        <f t="shared" si="52"/>
        <v>-5.2000000000000046E-2</v>
      </c>
      <c r="K469" s="86">
        <f>'Historical Data'!I463</f>
        <v>4.5449999999999999</v>
      </c>
      <c r="L469" s="61">
        <f t="shared" si="55"/>
        <v>-4.1999999999999815E-2</v>
      </c>
      <c r="M469" s="61">
        <f t="shared" si="53"/>
        <v>-183102001.80046067</v>
      </c>
      <c r="N469" s="62" t="str">
        <f t="shared" si="54"/>
        <v/>
      </c>
    </row>
    <row r="470" spans="2:14" x14ac:dyDescent="0.3">
      <c r="B470" s="57">
        <f>'Historical Data'!B464</f>
        <v>42213</v>
      </c>
      <c r="C470" s="86">
        <f>'Historical Data'!M464</f>
        <v>0</v>
      </c>
      <c r="D470" s="61">
        <f t="shared" si="49"/>
        <v>0</v>
